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1560.6746700847257</v>
      </c>
      <c r="I107" s="3084">
        <f t="shared" si="67"/>
        <v>1585.3350031608852</v>
      </c>
      <c r="J107" s="3084">
        <f t="shared" si="67"/>
        <v>1689.6144520970365</v>
      </c>
      <c r="K107" s="3084">
        <f t="shared" si="67"/>
        <v>1737.4071594944805</v>
      </c>
      <c r="L107" s="3084">
        <f t="shared" si="67"/>
        <v>1801.8572799973647</v>
      </c>
      <c r="M107" s="3084">
        <f t="shared" si="67"/>
        <v>1880.9879785084102</v>
      </c>
      <c r="N107" s="3084">
        <f t="shared" si="67"/>
        <v>1953.8400563939686</v>
      </c>
      <c r="O107" s="3084">
        <f t="shared" si="67"/>
        <v>1986.5594574625488</v>
      </c>
      <c r="P107" s="3084">
        <f t="shared" si="67"/>
        <v>2046.1028974135129</v>
      </c>
      <c r="Q107" s="3084">
        <f t="shared" si="67"/>
        <v>2110.4446027897857</v>
      </c>
      <c r="R107" s="3084">
        <f t="shared" si="67"/>
        <v>2178.5530791870615</v>
      </c>
      <c r="S107" s="3084">
        <f t="shared" si="67"/>
        <v>2266.3498886752759</v>
      </c>
      <c r="T107" s="3084">
        <f t="shared" si="67"/>
        <v>2310.7115860569343</v>
      </c>
      <c r="U107" s="3084">
        <f t="shared" si="67"/>
        <v>2358.3954575710268</v>
      </c>
      <c r="V107" s="3084">
        <f t="shared" si="67"/>
        <v>2435.2658926720806</v>
      </c>
      <c r="W107" s="3084">
        <f t="shared" si="67"/>
        <v>2493.6217180121748</v>
      </c>
      <c r="X107" s="3084">
        <f t="shared" si="67"/>
        <v>2554.4897387107158</v>
      </c>
      <c r="Y107" s="3084">
        <f t="shared" si="67"/>
        <v>2622.651638075321</v>
      </c>
      <c r="Z107" s="3084">
        <f t="shared" si="67"/>
        <v>2694.5931459125482</v>
      </c>
      <c r="AA107" s="3084">
        <f t="shared" si="67"/>
        <v>2771.5027659969428</v>
      </c>
      <c r="AB107" s="3084">
        <f t="shared" si="67"/>
        <v>2858.8033419872372</v>
      </c>
      <c r="AC107" s="3084">
        <f t="shared" si="67"/>
        <v>2959.2812465204875</v>
      </c>
      <c r="AD107" s="3084">
        <f t="shared" si="67"/>
        <v>3061.6876496909317</v>
      </c>
      <c r="AE107" s="3084">
        <f t="shared" si="67"/>
        <v>3166.6116341574325</v>
      </c>
      <c r="AF107" s="3084">
        <f t="shared" si="67"/>
        <v>3257.8868929601499</v>
      </c>
      <c r="AG107" s="3084">
        <f t="shared" si="67"/>
        <v>3375.4317550634869</v>
      </c>
      <c r="AH107" s="3084">
        <f t="shared" si="67"/>
        <v>3489.5987802230711</v>
      </c>
      <c r="AI107" s="3084">
        <f t="shared" si="67"/>
        <v>3607.898734825304</v>
      </c>
      <c r="AJ107" s="3084">
        <f t="shared" si="67"/>
        <v>3728.8445737979869</v>
      </c>
      <c r="AK107" s="3084">
        <f t="shared" si="67"/>
        <v>3848.6800276983422</v>
      </c>
      <c r="AL107" s="3084">
        <f t="shared" si="67"/>
        <v>4008.2203779632646</v>
      </c>
      <c r="AM107" s="3084">
        <f t="shared" si="67"/>
        <v>4084.9310201636908</v>
      </c>
      <c r="AN107" s="3084">
        <f t="shared" ref="AN107:BS107" si="68">SUMPRODUCT(AN104:AN106,AN100:AN102,AN55:AN57)</f>
        <v>4206.6795113614671</v>
      </c>
      <c r="AO107" s="3084">
        <f t="shared" si="68"/>
        <v>4328.1221471595181</v>
      </c>
      <c r="AP107" s="3084">
        <f t="shared" si="68"/>
        <v>4448.5004959185935</v>
      </c>
      <c r="AQ107" s="3084">
        <f t="shared" si="68"/>
        <v>4567.4125014322208</v>
      </c>
      <c r="AR107" s="3084">
        <f t="shared" si="68"/>
        <v>4685.8649173444674</v>
      </c>
      <c r="AS107" s="3084">
        <f t="shared" si="68"/>
        <v>4802.6805127665784</v>
      </c>
      <c r="AT107" s="3084">
        <f t="shared" si="68"/>
        <v>4918.0309243502443</v>
      </c>
      <c r="AU107" s="3084">
        <f t="shared" si="68"/>
        <v>5032.147856899056</v>
      </c>
      <c r="AV107" s="3084">
        <f t="shared" si="68"/>
        <v>5143.5433026232713</v>
      </c>
      <c r="AW107" s="3084">
        <f t="shared" si="68"/>
        <v>5269.8310116708371</v>
      </c>
      <c r="AX107" s="3084">
        <f t="shared" si="68"/>
        <v>5385.7014441814736</v>
      </c>
      <c r="AY107" s="3084">
        <f t="shared" si="68"/>
        <v>5501.4429551433595</v>
      </c>
      <c r="AZ107" s="3084">
        <f t="shared" si="68"/>
        <v>5617.3131251331379</v>
      </c>
      <c r="BA107" s="3084">
        <f t="shared" si="68"/>
        <v>5733.4569278658182</v>
      </c>
      <c r="BB107" s="3084">
        <f t="shared" si="68"/>
        <v>5849.887811747969</v>
      </c>
      <c r="BC107" s="3084">
        <f t="shared" si="68"/>
        <v>5966.7728256005412</v>
      </c>
      <c r="BD107" s="3084">
        <f t="shared" si="68"/>
        <v>6083.9772526745783</v>
      </c>
      <c r="BE107" s="3084">
        <f t="shared" si="68"/>
        <v>6201.2116852543086</v>
      </c>
      <c r="BF107" s="3084">
        <f t="shared" si="68"/>
        <v>6318.0053595766558</v>
      </c>
      <c r="BG107" s="3084">
        <f t="shared" si="68"/>
        <v>6433.1382033877262</v>
      </c>
      <c r="BH107" s="3084">
        <f t="shared" si="68"/>
        <v>6549.874553426107</v>
      </c>
      <c r="BI107" s="3084">
        <f t="shared" si="68"/>
        <v>6666.6444861080163</v>
      </c>
      <c r="BJ107" s="3084">
        <f t="shared" si="68"/>
        <v>6783.3657146946462</v>
      </c>
      <c r="BK107" s="3084">
        <f t="shared" si="68"/>
        <v>6899.9828729882329</v>
      </c>
      <c r="BL107" s="3084">
        <f t="shared" si="68"/>
        <v>7016.471517970489</v>
      </c>
      <c r="BM107" s="3084">
        <f t="shared" si="68"/>
        <v>7132.8290037441529</v>
      </c>
      <c r="BN107" s="3084">
        <f t="shared" si="68"/>
        <v>7249.1262188729334</v>
      </c>
      <c r="BO107" s="3084">
        <f t="shared" si="68"/>
        <v>7365.4664836132115</v>
      </c>
      <c r="BP107" s="3084">
        <f t="shared" si="68"/>
        <v>7481.9406381744675</v>
      </c>
      <c r="BQ107" s="3084">
        <f t="shared" si="68"/>
        <v>7598.5426630844522</v>
      </c>
      <c r="BR107" s="3084">
        <f t="shared" si="68"/>
        <v>7714.8674464385131</v>
      </c>
      <c r="BS107" s="3084">
        <f t="shared" si="68"/>
        <v>7831.1590764606799</v>
      </c>
      <c r="BT107" s="3084">
        <f t="shared" ref="BT107:BU107" si="69">SUMPRODUCT(BT104:BT106,BT100:BT102,BT55:BT57)</f>
        <v>7947.4420692304075</v>
      </c>
      <c r="BU107" s="3084">
        <f t="shared" si="69"/>
        <v>8063.7323866757542</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1:AL1"/>
    <mergeCell ref="A2:AL2"/>
    <mergeCell ref="A3:AL3"/>
  </mergeCells>
  <pageMargins left="0.75" right="0.75" top="1" bottom="1" header="0.5" footer="0.5"/>
  <extLst>
    <ext xmlns:mx="http://schemas.microsoft.com/office/mac/excel/2008/main" uri="{64002731-A6B0-56B0-2670-7721B7C09600}">
      <mx:PLV Mode="0" OnePage="0" WScale="0"/>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dimension ref="A1:BW230"/>
  <sheetViews>
    <sheetView showRuler="0" workbookViewId="0">
      <selection sqref="A1:AL1"/>
    </sheetView>
  </sheetViews>
  <sheetFormatPr baseColWidth="10" defaultRowHeight="16.05" customHeight="1"/>
  <cols>
    <col min="1" max="1" width="52.44140625" customWidth="1"/>
    <col min="2" max="2" width="9.44140625" customWidth="1"/>
    <col min="3" max="73" width="7.77734375" style="12" customWidth="1"/>
  </cols>
  <sheetData>
    <row r="1" spans="1:75" ht="16.05" customHeight="1">
      <c r="A1" s="3548" t="s">
        <v>2742</v>
      </c>
      <c r="B1" s="3548"/>
      <c r="C1" s="3548"/>
      <c r="D1" s="3548"/>
      <c r="E1" s="3548"/>
      <c r="F1" s="3548"/>
      <c r="G1" s="3548"/>
      <c r="H1" s="3548"/>
      <c r="I1" s="3548"/>
      <c r="J1" s="3548"/>
      <c r="K1" s="3548"/>
      <c r="L1" s="3548"/>
      <c r="M1" s="3548"/>
      <c r="N1" s="3548"/>
      <c r="O1" s="3548"/>
      <c r="P1" s="3548"/>
      <c r="Q1" s="3548"/>
      <c r="R1" s="3548"/>
      <c r="S1" s="3548"/>
      <c r="T1" s="3548"/>
      <c r="U1" s="3548"/>
      <c r="V1" s="3548"/>
      <c r="W1" s="3548"/>
      <c r="X1" s="3548"/>
      <c r="Y1" s="3548"/>
      <c r="Z1" s="3548"/>
      <c r="AA1" s="3548"/>
      <c r="AB1" s="3548"/>
      <c r="AC1" s="3548"/>
      <c r="AD1" s="3548"/>
      <c r="AE1" s="3548"/>
      <c r="AF1" s="3548"/>
      <c r="AG1" s="3548"/>
      <c r="AH1" s="3548"/>
      <c r="AI1" s="3548"/>
      <c r="AJ1" s="3548"/>
      <c r="AK1" s="3548"/>
      <c r="AL1" s="3548"/>
      <c r="AM1" s="1743"/>
      <c r="AN1" s="1743"/>
      <c r="AO1" s="1743"/>
      <c r="AP1" s="1743"/>
      <c r="AQ1" s="1743"/>
      <c r="AR1" s="1743"/>
      <c r="AS1" s="1743"/>
      <c r="AT1" s="1743"/>
      <c r="AU1" s="1743"/>
      <c r="AV1" s="1743"/>
      <c r="AW1" s="1743"/>
      <c r="AX1" s="1743"/>
      <c r="AY1" s="1743"/>
      <c r="AZ1" s="1743"/>
      <c r="BA1" s="1743"/>
      <c r="BB1" s="1743"/>
      <c r="BC1" s="1743"/>
      <c r="BD1" s="1743"/>
      <c r="BE1" s="1743"/>
      <c r="BF1" s="1743"/>
      <c r="BG1" s="1743"/>
      <c r="BH1" s="1743"/>
      <c r="BI1" s="1743"/>
      <c r="BJ1" s="1743"/>
      <c r="BK1" s="1743"/>
      <c r="BL1" s="1743"/>
      <c r="BM1" s="1743"/>
      <c r="BN1" s="1743"/>
      <c r="BO1" s="1743"/>
      <c r="BP1" s="1743"/>
      <c r="BQ1" s="1743"/>
      <c r="BR1" s="1743"/>
      <c r="BS1" s="1743"/>
      <c r="BT1" s="1743"/>
      <c r="BU1" s="1743"/>
      <c r="BV1" s="643"/>
      <c r="BW1" s="643"/>
    </row>
    <row r="2" spans="1:75" ht="16.05" customHeight="1">
      <c r="A2" s="3548" t="s">
        <v>3339</v>
      </c>
      <c r="B2" s="3548"/>
      <c r="C2" s="3548"/>
      <c r="D2" s="3548"/>
      <c r="E2" s="3548"/>
      <c r="F2" s="3548"/>
      <c r="G2" s="3548"/>
      <c r="H2" s="3548"/>
      <c r="I2" s="3548"/>
      <c r="J2" s="3548"/>
      <c r="K2" s="3548"/>
      <c r="L2" s="3548"/>
      <c r="M2" s="3548"/>
      <c r="N2" s="3548"/>
      <c r="O2" s="3548"/>
      <c r="P2" s="3548"/>
      <c r="Q2" s="3548"/>
      <c r="R2" s="3548"/>
      <c r="S2" s="3548"/>
      <c r="T2" s="3548"/>
      <c r="U2" s="3548"/>
      <c r="V2" s="3548"/>
      <c r="W2" s="3548"/>
      <c r="X2" s="3548"/>
      <c r="Y2" s="3548"/>
      <c r="Z2" s="3548"/>
      <c r="AA2" s="3548"/>
      <c r="AB2" s="3548"/>
      <c r="AC2" s="3548"/>
      <c r="AD2" s="3548"/>
      <c r="AE2" s="3548"/>
      <c r="AF2" s="3548"/>
      <c r="AG2" s="3548"/>
      <c r="AH2" s="3548"/>
      <c r="AI2" s="3548"/>
      <c r="AJ2" s="3548"/>
      <c r="AK2" s="3548"/>
      <c r="AL2" s="3548"/>
      <c r="AM2" s="1743"/>
      <c r="AN2" s="1743"/>
      <c r="AO2" s="1743"/>
      <c r="AP2" s="1743"/>
      <c r="AQ2" s="1743"/>
      <c r="AR2" s="1743"/>
      <c r="AS2" s="1743"/>
      <c r="AT2" s="1743"/>
      <c r="AU2" s="1743"/>
      <c r="AV2" s="1743"/>
      <c r="AW2" s="1743"/>
      <c r="AX2" s="1743"/>
      <c r="AY2" s="1743"/>
      <c r="AZ2" s="1743"/>
      <c r="BA2" s="1743"/>
      <c r="BB2" s="1743"/>
      <c r="BC2" s="1743"/>
      <c r="BD2" s="1743"/>
      <c r="BE2" s="1743"/>
      <c r="BF2" s="1743"/>
      <c r="BG2" s="1743"/>
      <c r="BH2" s="1743"/>
      <c r="BI2" s="1743"/>
      <c r="BJ2" s="1743"/>
      <c r="BK2" s="1743"/>
      <c r="BL2" s="1743"/>
      <c r="BM2" s="1743"/>
      <c r="BN2" s="1743"/>
      <c r="BO2" s="1743"/>
      <c r="BP2" s="1743"/>
      <c r="BQ2" s="1743"/>
      <c r="BR2" s="1743"/>
      <c r="BS2" s="1743"/>
      <c r="BT2" s="1743"/>
      <c r="BU2" s="1743"/>
      <c r="BV2" s="643"/>
      <c r="BW2" s="643"/>
    </row>
    <row r="3" spans="1:75" ht="16.05" customHeight="1">
      <c r="A3" s="3547"/>
      <c r="B3" s="3547"/>
      <c r="C3" s="3547"/>
      <c r="D3" s="3547"/>
      <c r="E3" s="3547"/>
      <c r="F3" s="3547"/>
      <c r="G3" s="3547"/>
      <c r="H3" s="3547"/>
      <c r="I3" s="3547"/>
      <c r="J3" s="3547"/>
      <c r="K3" s="3547"/>
      <c r="L3" s="3547"/>
      <c r="M3" s="3547"/>
      <c r="N3" s="3547"/>
      <c r="O3" s="3547"/>
      <c r="P3" s="3547"/>
      <c r="Q3" s="3547"/>
      <c r="R3" s="3547"/>
      <c r="S3" s="3547"/>
      <c r="T3" s="3547"/>
      <c r="U3" s="3547"/>
      <c r="V3" s="3547"/>
      <c r="W3" s="3547"/>
      <c r="X3" s="3547"/>
      <c r="Y3" s="3547"/>
      <c r="Z3" s="3547"/>
      <c r="AA3" s="3547"/>
      <c r="AB3" s="3547"/>
      <c r="AC3" s="3547"/>
      <c r="AD3" s="3547"/>
      <c r="AE3" s="3547"/>
      <c r="AF3" s="3547"/>
      <c r="AG3" s="3547"/>
      <c r="AH3" s="3547"/>
      <c r="AI3" s="3547"/>
      <c r="AJ3" s="3547"/>
      <c r="AK3" s="3547"/>
      <c r="AL3" s="3547"/>
      <c r="AM3" s="1743"/>
      <c r="AN3" s="1743"/>
      <c r="AO3" s="1743"/>
      <c r="AP3" s="1743"/>
      <c r="AQ3" s="1743"/>
      <c r="AR3" s="1743"/>
      <c r="AS3" s="1743"/>
      <c r="AT3" s="1743"/>
      <c r="AU3" s="1743"/>
      <c r="AV3" s="1743"/>
      <c r="AW3" s="1743"/>
      <c r="AX3" s="1743"/>
      <c r="AY3" s="1743"/>
      <c r="AZ3" s="1743"/>
      <c r="BA3" s="1743"/>
      <c r="BB3" s="1743"/>
      <c r="BC3" s="1743"/>
      <c r="BD3" s="1743"/>
      <c r="BE3" s="1743"/>
      <c r="BF3" s="1743"/>
      <c r="BG3" s="1743"/>
      <c r="BH3" s="1743"/>
      <c r="BI3" s="1743"/>
      <c r="BJ3" s="1743"/>
      <c r="BK3" s="1743"/>
      <c r="BL3" s="1743"/>
      <c r="BM3" s="1743"/>
      <c r="BN3" s="1743"/>
      <c r="BO3" s="1743"/>
      <c r="BP3" s="1743"/>
      <c r="BQ3" s="1743"/>
      <c r="BR3" s="1743"/>
      <c r="BS3" s="1743"/>
      <c r="BT3" s="1743"/>
      <c r="BU3" s="1743"/>
      <c r="BV3" s="643"/>
      <c r="BW3" s="643"/>
    </row>
    <row r="4" spans="1:75" ht="16.05" customHeight="1">
      <c r="A4" s="3078" t="s">
        <v>2737</v>
      </c>
      <c r="B4" s="3079"/>
      <c r="C4" s="3080">
        <v>2005</v>
      </c>
      <c r="D4" s="3080">
        <v>2006</v>
      </c>
      <c r="E4" s="3080">
        <v>2007</v>
      </c>
      <c r="F4" s="3080">
        <v>2008</v>
      </c>
      <c r="G4" s="3080">
        <v>2009</v>
      </c>
      <c r="H4" s="3081">
        <v>2010</v>
      </c>
      <c r="I4" s="3080">
        <v>2011</v>
      </c>
      <c r="J4" s="3080">
        <v>2012</v>
      </c>
      <c r="K4" s="3080">
        <v>2013</v>
      </c>
      <c r="L4" s="3080">
        <v>2014</v>
      </c>
      <c r="M4" s="3080">
        <v>2015</v>
      </c>
      <c r="N4" s="3080">
        <v>2016</v>
      </c>
      <c r="O4" s="3080">
        <v>2017</v>
      </c>
      <c r="P4" s="3080">
        <v>2018</v>
      </c>
      <c r="Q4" s="3080">
        <v>2019</v>
      </c>
      <c r="R4" s="3080">
        <v>2020</v>
      </c>
      <c r="S4" s="3080">
        <v>2021</v>
      </c>
      <c r="T4" s="3080">
        <v>2022</v>
      </c>
      <c r="U4" s="3080">
        <v>2023</v>
      </c>
      <c r="V4" s="3080">
        <v>2024</v>
      </c>
      <c r="W4" s="3080">
        <v>2025</v>
      </c>
      <c r="X4" s="3080">
        <v>2026</v>
      </c>
      <c r="Y4" s="3080">
        <v>2027</v>
      </c>
      <c r="Z4" s="3080">
        <v>2028</v>
      </c>
      <c r="AA4" s="3080">
        <v>2029</v>
      </c>
      <c r="AB4" s="3080">
        <v>2030</v>
      </c>
      <c r="AC4" s="3080">
        <v>2031</v>
      </c>
      <c r="AD4" s="3080">
        <v>2032</v>
      </c>
      <c r="AE4" s="3080">
        <v>2033</v>
      </c>
      <c r="AF4" s="3080">
        <v>2034</v>
      </c>
      <c r="AG4" s="3080">
        <v>2035</v>
      </c>
      <c r="AH4" s="3080">
        <v>2036</v>
      </c>
      <c r="AI4" s="3080">
        <v>2037</v>
      </c>
      <c r="AJ4" s="3080">
        <v>2038</v>
      </c>
      <c r="AK4" s="3080">
        <v>2039</v>
      </c>
      <c r="AL4" s="3080">
        <v>2040</v>
      </c>
      <c r="AM4" s="3082">
        <f t="shared" ref="AM4:BU4" si="0">AL4+1</f>
        <v>2041</v>
      </c>
      <c r="AN4" s="3082">
        <f t="shared" si="0"/>
        <v>2042</v>
      </c>
      <c r="AO4" s="3082">
        <f t="shared" si="0"/>
        <v>2043</v>
      </c>
      <c r="AP4" s="3082">
        <f t="shared" si="0"/>
        <v>2044</v>
      </c>
      <c r="AQ4" s="3082">
        <f t="shared" si="0"/>
        <v>2045</v>
      </c>
      <c r="AR4" s="3082">
        <f t="shared" si="0"/>
        <v>2046</v>
      </c>
      <c r="AS4" s="3082">
        <f t="shared" si="0"/>
        <v>2047</v>
      </c>
      <c r="AT4" s="3082">
        <f t="shared" si="0"/>
        <v>2048</v>
      </c>
      <c r="AU4" s="3082">
        <f t="shared" si="0"/>
        <v>2049</v>
      </c>
      <c r="AV4" s="3082">
        <f t="shared" si="0"/>
        <v>2050</v>
      </c>
      <c r="AW4" s="3082">
        <f t="shared" si="0"/>
        <v>2051</v>
      </c>
      <c r="AX4" s="3082">
        <f t="shared" si="0"/>
        <v>2052</v>
      </c>
      <c r="AY4" s="3082">
        <f t="shared" si="0"/>
        <v>2053</v>
      </c>
      <c r="AZ4" s="3082">
        <f t="shared" si="0"/>
        <v>2054</v>
      </c>
      <c r="BA4" s="3082">
        <f t="shared" si="0"/>
        <v>2055</v>
      </c>
      <c r="BB4" s="3082">
        <f t="shared" si="0"/>
        <v>2056</v>
      </c>
      <c r="BC4" s="3082">
        <f t="shared" si="0"/>
        <v>2057</v>
      </c>
      <c r="BD4" s="3082">
        <f t="shared" si="0"/>
        <v>2058</v>
      </c>
      <c r="BE4" s="3082">
        <f t="shared" si="0"/>
        <v>2059</v>
      </c>
      <c r="BF4" s="3082">
        <f t="shared" si="0"/>
        <v>2060</v>
      </c>
      <c r="BG4" s="3082">
        <f t="shared" si="0"/>
        <v>2061</v>
      </c>
      <c r="BH4" s="3082">
        <f t="shared" si="0"/>
        <v>2062</v>
      </c>
      <c r="BI4" s="3082">
        <f t="shared" si="0"/>
        <v>2063</v>
      </c>
      <c r="BJ4" s="3082">
        <f t="shared" si="0"/>
        <v>2064</v>
      </c>
      <c r="BK4" s="3082">
        <f t="shared" si="0"/>
        <v>2065</v>
      </c>
      <c r="BL4" s="3082">
        <f t="shared" si="0"/>
        <v>2066</v>
      </c>
      <c r="BM4" s="3082">
        <f t="shared" si="0"/>
        <v>2067</v>
      </c>
      <c r="BN4" s="3082">
        <f t="shared" si="0"/>
        <v>2068</v>
      </c>
      <c r="BO4" s="3082">
        <f t="shared" si="0"/>
        <v>2069</v>
      </c>
      <c r="BP4" s="3082">
        <f t="shared" si="0"/>
        <v>2070</v>
      </c>
      <c r="BQ4" s="3082">
        <f t="shared" si="0"/>
        <v>2071</v>
      </c>
      <c r="BR4" s="3082">
        <f t="shared" si="0"/>
        <v>2072</v>
      </c>
      <c r="BS4" s="3082">
        <f t="shared" si="0"/>
        <v>2073</v>
      </c>
      <c r="BT4" s="3082">
        <f t="shared" si="0"/>
        <v>2074</v>
      </c>
      <c r="BU4" s="3082">
        <f t="shared" si="0"/>
        <v>2075</v>
      </c>
      <c r="BV4" s="643"/>
      <c r="BW4" s="3083" t="s">
        <v>1944</v>
      </c>
    </row>
    <row r="5" spans="1:75" ht="16.05" customHeight="1">
      <c r="A5" s="3064" t="str">
        <f>'IEO_0 World'!A$5</f>
        <v>Residential Sector</v>
      </c>
      <c r="B5" s="3064" t="str">
        <f>'IEO_0 World'!B$5</f>
        <v>R</v>
      </c>
      <c r="C5" s="1743"/>
      <c r="D5" s="1743"/>
      <c r="E5" s="1743"/>
      <c r="F5" s="1743"/>
      <c r="G5" s="1743"/>
      <c r="H5" s="1758"/>
      <c r="I5" s="1743"/>
      <c r="J5" s="1743"/>
      <c r="K5" s="1743"/>
      <c r="L5" s="1743"/>
      <c r="M5" s="1743"/>
      <c r="N5" s="1743"/>
      <c r="O5" s="1743"/>
      <c r="P5" s="1743"/>
      <c r="Q5" s="1743"/>
      <c r="R5" s="1743"/>
      <c r="S5" s="1743"/>
      <c r="T5" s="1743"/>
      <c r="U5" s="1743"/>
      <c r="V5" s="1743"/>
      <c r="W5" s="1743"/>
      <c r="X5" s="1743"/>
      <c r="Y5" s="1743"/>
      <c r="Z5" s="1743"/>
      <c r="AA5" s="1743"/>
      <c r="AB5" s="1743"/>
      <c r="AC5" s="1743"/>
      <c r="AD5" s="1743"/>
      <c r="AE5" s="1743"/>
      <c r="AF5" s="1743"/>
      <c r="AG5" s="1743"/>
      <c r="AH5" s="1743"/>
      <c r="AI5" s="1743"/>
      <c r="AJ5" s="1743"/>
      <c r="AK5" s="1743"/>
      <c r="AL5" s="1743"/>
      <c r="AM5" s="1744"/>
      <c r="AN5" s="1744"/>
      <c r="AO5" s="1744"/>
      <c r="AP5" s="1744"/>
      <c r="AQ5" s="1744"/>
      <c r="AR5" s="1744"/>
      <c r="AS5" s="1744"/>
      <c r="AT5" s="1744"/>
      <c r="AU5" s="1744"/>
      <c r="AV5" s="1744"/>
      <c r="AW5" s="1744"/>
      <c r="AX5" s="1744"/>
      <c r="AY5" s="1744"/>
      <c r="AZ5" s="1744"/>
      <c r="BA5" s="1744"/>
      <c r="BB5" s="1744"/>
      <c r="BC5" s="1744"/>
      <c r="BD5" s="1744"/>
      <c r="BE5" s="1744"/>
      <c r="BF5" s="1744"/>
      <c r="BG5" s="1744"/>
      <c r="BH5" s="1744"/>
      <c r="BI5" s="1744"/>
      <c r="BJ5" s="1744"/>
      <c r="BK5" s="1744"/>
      <c r="BL5" s="1744"/>
      <c r="BM5" s="1744"/>
      <c r="BN5" s="1744"/>
      <c r="BO5" s="1744"/>
      <c r="BP5" s="1744"/>
      <c r="BQ5" s="1744"/>
      <c r="BR5" s="1744"/>
      <c r="BS5" s="1744"/>
      <c r="BT5" s="1744"/>
      <c r="BU5" s="1744"/>
      <c r="BV5" s="643"/>
      <c r="BW5" s="643"/>
    </row>
    <row r="6" spans="1:75" ht="16.05" customHeight="1">
      <c r="A6" s="3065" t="str">
        <f>'IEO_0 World'!A$6</f>
        <v>  Liquids</v>
      </c>
      <c r="B6" s="3065" t="str">
        <f>'IEO_0 World'!B$6</f>
        <v>R-L</v>
      </c>
      <c r="C6" s="1751">
        <v>0.70269999999999999</v>
      </c>
      <c r="D6" s="1751">
        <v>0.64629999999999999</v>
      </c>
      <c r="E6" s="1751">
        <v>0.624</v>
      </c>
      <c r="F6" s="1751">
        <v>0.62509999999999999</v>
      </c>
      <c r="G6" s="1751">
        <v>0.58130000000000004</v>
      </c>
      <c r="H6" s="1759">
        <v>0.54820000000000002</v>
      </c>
      <c r="I6" s="1754">
        <v>0.56459999999999999</v>
      </c>
      <c r="J6" s="1754">
        <v>0.59299999999999997</v>
      </c>
      <c r="K6" s="1754">
        <v>0.60289999999999999</v>
      </c>
      <c r="L6" s="1754">
        <v>0.62</v>
      </c>
      <c r="M6" s="1754">
        <v>0.74509999999999998</v>
      </c>
      <c r="N6" s="1754">
        <v>0.68340000000000001</v>
      </c>
      <c r="O6" s="1754">
        <v>0.6734</v>
      </c>
      <c r="P6" s="1754">
        <v>0.67510000000000003</v>
      </c>
      <c r="Q6" s="1754">
        <v>0.67269999999999996</v>
      </c>
      <c r="R6" s="1754">
        <v>0.67030000000000001</v>
      </c>
      <c r="S6" s="1754">
        <v>0.6663</v>
      </c>
      <c r="T6" s="1754">
        <v>0.66249999999999998</v>
      </c>
      <c r="U6" s="1754">
        <v>0.65939999999999999</v>
      </c>
      <c r="V6" s="1754">
        <v>0.65669999999999995</v>
      </c>
      <c r="W6" s="1754">
        <v>0.65459999999999996</v>
      </c>
      <c r="X6" s="1754">
        <v>0.65229999999999999</v>
      </c>
      <c r="Y6" s="1754">
        <v>0.64980000000000004</v>
      </c>
      <c r="Z6" s="1754">
        <v>0.64739999999999998</v>
      </c>
      <c r="AA6" s="1754">
        <v>0.64449999999999996</v>
      </c>
      <c r="AB6" s="1754">
        <v>0.64219999999999999</v>
      </c>
      <c r="AC6" s="1754">
        <v>0.63959999999999995</v>
      </c>
      <c r="AD6" s="1754">
        <v>0.63639999999999997</v>
      </c>
      <c r="AE6" s="1754">
        <v>0.63300000000000001</v>
      </c>
      <c r="AF6" s="1754">
        <v>0.62949999999999995</v>
      </c>
      <c r="AG6" s="1754">
        <v>0.62580000000000002</v>
      </c>
      <c r="AH6" s="1754">
        <v>0.62280000000000002</v>
      </c>
      <c r="AI6" s="1754">
        <v>0.61980000000000002</v>
      </c>
      <c r="AJ6" s="1754">
        <v>0.61599999999999999</v>
      </c>
      <c r="AK6" s="1754">
        <v>0.6129</v>
      </c>
      <c r="AL6" s="1754">
        <v>0.61</v>
      </c>
      <c r="AM6" s="1744">
        <f t="shared" ref="AM6:BU6" si="1">TREND(AC6:AL6,AC4:AL4,AM4)</f>
        <v>0.60631333333333348</v>
      </c>
      <c r="AN6" s="1744">
        <f t="shared" si="1"/>
        <v>0.60301200000000055</v>
      </c>
      <c r="AO6" s="1744">
        <f t="shared" si="1"/>
        <v>0.59975591111111193</v>
      </c>
      <c r="AP6" s="1744">
        <f t="shared" si="1"/>
        <v>0.59651658666666751</v>
      </c>
      <c r="AQ6" s="1744">
        <f t="shared" si="1"/>
        <v>0.59326447170370411</v>
      </c>
      <c r="AR6" s="1744">
        <f t="shared" si="1"/>
        <v>0.58992373831111244</v>
      </c>
      <c r="AS6" s="1744">
        <f t="shared" si="1"/>
        <v>0.58661574678123518</v>
      </c>
      <c r="AT6" s="1744">
        <f t="shared" si="1"/>
        <v>0.58337630941866703</v>
      </c>
      <c r="AU6" s="1744">
        <f t="shared" si="1"/>
        <v>0.5800400473256575</v>
      </c>
      <c r="AV6" s="1744">
        <f t="shared" si="1"/>
        <v>0.57671752643419794</v>
      </c>
      <c r="AW6" s="1744">
        <f t="shared" si="1"/>
        <v>0.57348332736444441</v>
      </c>
      <c r="AX6" s="1744">
        <f t="shared" si="1"/>
        <v>0.57019116912673162</v>
      </c>
      <c r="AY6" s="1744">
        <f t="shared" si="1"/>
        <v>0.56689045910297153</v>
      </c>
      <c r="AZ6" s="1744">
        <f t="shared" si="1"/>
        <v>0.56358923009088713</v>
      </c>
      <c r="BA6" s="1744">
        <f t="shared" si="1"/>
        <v>0.5602947197559951</v>
      </c>
      <c r="BB6" s="1744">
        <f t="shared" si="1"/>
        <v>0.55701033173540715</v>
      </c>
      <c r="BC6" s="1744">
        <f t="shared" si="1"/>
        <v>0.553719309731739</v>
      </c>
      <c r="BD6" s="1744">
        <f t="shared" si="1"/>
        <v>0.55042397495701856</v>
      </c>
      <c r="BE6" s="1744">
        <f t="shared" si="1"/>
        <v>0.54713975211235688</v>
      </c>
      <c r="BF6" s="1744">
        <f t="shared" si="1"/>
        <v>0.54384899253580521</v>
      </c>
      <c r="BG6" s="1744">
        <f t="shared" si="1"/>
        <v>0.54054927657179697</v>
      </c>
      <c r="BH6" s="1744">
        <f t="shared" si="1"/>
        <v>0.53725845673014305</v>
      </c>
      <c r="BI6" s="1744">
        <f t="shared" si="1"/>
        <v>0.53396900347461518</v>
      </c>
      <c r="BJ6" s="1744">
        <f t="shared" si="1"/>
        <v>0.53067909373697919</v>
      </c>
      <c r="BK6" s="1744">
        <f t="shared" si="1"/>
        <v>0.52738765607629023</v>
      </c>
      <c r="BL6" s="1744">
        <f t="shared" si="1"/>
        <v>0.52409511635228068</v>
      </c>
      <c r="BM6" s="1744">
        <f t="shared" si="1"/>
        <v>0.52080352817849196</v>
      </c>
      <c r="BN6" s="1744">
        <f t="shared" si="1"/>
        <v>0.51751204655975069</v>
      </c>
      <c r="BO6" s="1744">
        <f t="shared" si="1"/>
        <v>0.51421960179047055</v>
      </c>
      <c r="BP6" s="1744">
        <f t="shared" si="1"/>
        <v>0.51092851491471958</v>
      </c>
      <c r="BQ6" s="1744">
        <f t="shared" si="1"/>
        <v>0.50763813408971448</v>
      </c>
      <c r="BR6" s="1744">
        <f t="shared" si="1"/>
        <v>0.50434637518570913</v>
      </c>
      <c r="BS6" s="1744">
        <f t="shared" si="1"/>
        <v>0.50105443692780138</v>
      </c>
      <c r="BT6" s="1744">
        <f t="shared" si="1"/>
        <v>0.49776267460155132</v>
      </c>
      <c r="BU6" s="1744">
        <f t="shared" si="1"/>
        <v>0.4944712025178859</v>
      </c>
      <c r="BV6" s="643"/>
      <c r="BW6" s="643"/>
    </row>
    <row r="7" spans="1:75" ht="16.05" customHeight="1">
      <c r="A7" s="3065" t="str">
        <f>'IEO_0 World'!A$7</f>
        <v>  Natural Gas</v>
      </c>
      <c r="B7" s="3065" t="str">
        <f>'IEO_0 World'!B$7</f>
        <v>R-NG</v>
      </c>
      <c r="C7" s="1751">
        <v>0.2225</v>
      </c>
      <c r="D7" s="1751">
        <v>0.25230000000000002</v>
      </c>
      <c r="E7" s="1751">
        <v>0.29759999999999998</v>
      </c>
      <c r="F7" s="1751">
        <v>0.30840000000000001</v>
      </c>
      <c r="G7" s="1751">
        <v>0.32769999999999999</v>
      </c>
      <c r="H7" s="1759">
        <v>0.36509999999999998</v>
      </c>
      <c r="I7" s="1754">
        <v>0.39800000000000002</v>
      </c>
      <c r="J7" s="1754">
        <v>0.41880000000000001</v>
      </c>
      <c r="K7" s="1754">
        <v>0.45629999999999998</v>
      </c>
      <c r="L7" s="1754">
        <v>0.44080000000000003</v>
      </c>
      <c r="M7" s="1754">
        <v>0.45479999999999998</v>
      </c>
      <c r="N7" s="1754">
        <v>0.45579999999999998</v>
      </c>
      <c r="O7" s="1754">
        <v>0.45569999999999999</v>
      </c>
      <c r="P7" s="1754">
        <v>0.47039999999999998</v>
      </c>
      <c r="Q7" s="1754">
        <v>0.48359999999999997</v>
      </c>
      <c r="R7" s="1754">
        <v>0.49099999999999999</v>
      </c>
      <c r="S7" s="1754">
        <v>0.51490000000000002</v>
      </c>
      <c r="T7" s="1754">
        <v>0.53039999999999998</v>
      </c>
      <c r="U7" s="1754">
        <v>0.53790000000000004</v>
      </c>
      <c r="V7" s="1754">
        <v>0.54849999999999999</v>
      </c>
      <c r="W7" s="1754">
        <v>0.55130000000000001</v>
      </c>
      <c r="X7" s="1754">
        <v>0.56069999999999998</v>
      </c>
      <c r="Y7" s="1754">
        <v>0.57040000000000002</v>
      </c>
      <c r="Z7" s="1754">
        <v>0.58379999999999999</v>
      </c>
      <c r="AA7" s="1754">
        <v>0.59209999999999996</v>
      </c>
      <c r="AB7" s="1754">
        <v>0.60250000000000004</v>
      </c>
      <c r="AC7" s="1754">
        <v>0.61450000000000005</v>
      </c>
      <c r="AD7" s="1754">
        <v>0.62019999999999997</v>
      </c>
      <c r="AE7" s="1754">
        <v>0.62990000000000002</v>
      </c>
      <c r="AF7" s="1754">
        <v>0.64039999999999997</v>
      </c>
      <c r="AG7" s="1754">
        <v>0.64839999999999998</v>
      </c>
      <c r="AH7" s="1754">
        <v>0.65580000000000005</v>
      </c>
      <c r="AI7" s="1754">
        <v>0.66249999999999998</v>
      </c>
      <c r="AJ7" s="1754">
        <v>0.66959999999999997</v>
      </c>
      <c r="AK7" s="1754">
        <v>0.66790000000000005</v>
      </c>
      <c r="AL7" s="1754">
        <v>0.68</v>
      </c>
      <c r="AM7" s="1744">
        <f t="shared" ref="AM7:BU7" si="2">TREND(AC7:AL7,AC4:AL4,AM4)</f>
        <v>0.68877333333333368</v>
      </c>
      <c r="AN7" s="1744">
        <f t="shared" si="2"/>
        <v>0.69553599999999882</v>
      </c>
      <c r="AO7" s="1744">
        <f t="shared" si="2"/>
        <v>0.70157217777777703</v>
      </c>
      <c r="AP7" s="1744">
        <f t="shared" si="2"/>
        <v>0.70758709333333236</v>
      </c>
      <c r="AQ7" s="1744">
        <f t="shared" si="2"/>
        <v>0.71402982992592534</v>
      </c>
      <c r="AR7" s="1744">
        <f t="shared" si="2"/>
        <v>0.72070385493333333</v>
      </c>
      <c r="AS7" s="1744">
        <f t="shared" si="2"/>
        <v>0.72764550128197314</v>
      </c>
      <c r="AT7" s="1744">
        <f t="shared" si="2"/>
        <v>0.73482354917451609</v>
      </c>
      <c r="AU7" s="1744">
        <f t="shared" si="2"/>
        <v>0.74242311613861212</v>
      </c>
      <c r="AV7" s="1744">
        <f t="shared" si="2"/>
        <v>0.74826093994337661</v>
      </c>
      <c r="AW7" s="1744">
        <f t="shared" si="2"/>
        <v>0.75469235219414088</v>
      </c>
      <c r="AX7" s="1744">
        <f t="shared" si="2"/>
        <v>0.76148515557120788</v>
      </c>
      <c r="AY7" s="1744">
        <f t="shared" si="2"/>
        <v>0.76840385681949108</v>
      </c>
      <c r="AZ7" s="1744">
        <f t="shared" si="2"/>
        <v>0.77530307560308387</v>
      </c>
      <c r="BA7" s="1744">
        <f t="shared" si="2"/>
        <v>0.7821105141121425</v>
      </c>
      <c r="BB7" s="1744">
        <f t="shared" si="2"/>
        <v>0.78884459229820436</v>
      </c>
      <c r="BC7" s="1744">
        <f t="shared" si="2"/>
        <v>0.79551332948158304</v>
      </c>
      <c r="BD7" s="1744">
        <f t="shared" si="2"/>
        <v>0.80215795140695789</v>
      </c>
      <c r="BE7" s="1744">
        <f t="shared" si="2"/>
        <v>0.80885004632718882</v>
      </c>
      <c r="BF7" s="1744">
        <f t="shared" si="2"/>
        <v>0.81575657025710768</v>
      </c>
      <c r="BG7" s="1744">
        <f t="shared" si="2"/>
        <v>0.82255399476102653</v>
      </c>
      <c r="BH7" s="1744">
        <f t="shared" si="2"/>
        <v>0.82928572364580155</v>
      </c>
      <c r="BI7" s="1744">
        <f t="shared" si="2"/>
        <v>0.83599744881391125</v>
      </c>
      <c r="BJ7" s="1744">
        <f t="shared" si="2"/>
        <v>0.84271881317716613</v>
      </c>
      <c r="BK7" s="1744">
        <f t="shared" si="2"/>
        <v>0.84946227549505515</v>
      </c>
      <c r="BL7" s="1744">
        <f t="shared" si="2"/>
        <v>0.85622405717090899</v>
      </c>
      <c r="BM7" s="1744">
        <f t="shared" si="2"/>
        <v>0.86299618827452562</v>
      </c>
      <c r="BN7" s="1744">
        <f t="shared" si="2"/>
        <v>0.86976353741031254</v>
      </c>
      <c r="BO7" s="1744">
        <f t="shared" si="2"/>
        <v>0.87651086812764945</v>
      </c>
      <c r="BP7" s="1744">
        <f t="shared" si="2"/>
        <v>0.88323465071042584</v>
      </c>
      <c r="BQ7" s="1744">
        <f t="shared" si="2"/>
        <v>0.88997896458759485</v>
      </c>
      <c r="BR7" s="1744">
        <f t="shared" si="2"/>
        <v>0.89673511185312016</v>
      </c>
      <c r="BS7" s="1744">
        <f t="shared" si="2"/>
        <v>0.90349384773902308</v>
      </c>
      <c r="BT7" s="1744">
        <f t="shared" si="2"/>
        <v>0.91024924547696529</v>
      </c>
      <c r="BU7" s="1744">
        <f t="shared" si="2"/>
        <v>0.91699940621194465</v>
      </c>
      <c r="BV7" s="643"/>
      <c r="BW7" s="643"/>
    </row>
    <row r="8" spans="1:75" ht="16.05" customHeight="1">
      <c r="A8" s="3065" t="str">
        <f>'IEO_0 World'!A$8</f>
        <v>  Coal</v>
      </c>
      <c r="B8" s="3065" t="str">
        <f>'IEO_0 World'!B$8</f>
        <v>R-C</v>
      </c>
      <c r="C8" s="1751">
        <v>6.1600000000000002E-2</v>
      </c>
      <c r="D8" s="1751">
        <v>6.5000000000000002E-2</v>
      </c>
      <c r="E8" s="1751">
        <v>6.3500000000000001E-2</v>
      </c>
      <c r="F8" s="1751">
        <v>7.0599999999999996E-2</v>
      </c>
      <c r="G8" s="1751">
        <v>7.4800000000000005E-2</v>
      </c>
      <c r="H8" s="1759">
        <v>5.8700000000000002E-2</v>
      </c>
      <c r="I8" s="1754">
        <v>0.06</v>
      </c>
      <c r="J8" s="1754">
        <v>6.1800000000000001E-2</v>
      </c>
      <c r="K8" s="1754">
        <v>6.2E-2</v>
      </c>
      <c r="L8" s="1754">
        <v>6.2300000000000001E-2</v>
      </c>
      <c r="M8" s="1754">
        <v>6.2199999999999998E-2</v>
      </c>
      <c r="N8" s="1754">
        <v>6.2100000000000002E-2</v>
      </c>
      <c r="O8" s="1754">
        <v>6.2E-2</v>
      </c>
      <c r="P8" s="1754">
        <v>6.1899999999999997E-2</v>
      </c>
      <c r="Q8" s="1754">
        <v>6.1800000000000001E-2</v>
      </c>
      <c r="R8" s="1754">
        <v>6.1800000000000001E-2</v>
      </c>
      <c r="S8" s="1754">
        <v>6.1800000000000001E-2</v>
      </c>
      <c r="T8" s="1754">
        <v>6.1800000000000001E-2</v>
      </c>
      <c r="U8" s="1754">
        <v>6.1800000000000001E-2</v>
      </c>
      <c r="V8" s="1754">
        <v>6.1699999999999998E-2</v>
      </c>
      <c r="W8" s="1754">
        <v>6.1699999999999998E-2</v>
      </c>
      <c r="X8" s="1754">
        <v>6.1699999999999998E-2</v>
      </c>
      <c r="Y8" s="1754">
        <v>6.1800000000000001E-2</v>
      </c>
      <c r="Z8" s="1754">
        <v>6.1800000000000001E-2</v>
      </c>
      <c r="AA8" s="1754">
        <v>6.1800000000000001E-2</v>
      </c>
      <c r="AB8" s="1754">
        <v>6.1800000000000001E-2</v>
      </c>
      <c r="AC8" s="1754">
        <v>6.1800000000000001E-2</v>
      </c>
      <c r="AD8" s="1754">
        <v>6.1800000000000001E-2</v>
      </c>
      <c r="AE8" s="1754">
        <v>6.1699999999999998E-2</v>
      </c>
      <c r="AF8" s="1754">
        <v>6.1699999999999998E-2</v>
      </c>
      <c r="AG8" s="1754">
        <v>6.1699999999999998E-2</v>
      </c>
      <c r="AH8" s="1754">
        <v>6.1699999999999998E-2</v>
      </c>
      <c r="AI8" s="1754">
        <v>6.1699999999999998E-2</v>
      </c>
      <c r="AJ8" s="1754">
        <v>6.1699999999999998E-2</v>
      </c>
      <c r="AK8" s="1754">
        <v>6.1699999999999998E-2</v>
      </c>
      <c r="AL8" s="1754">
        <v>6.1699999999999998E-2</v>
      </c>
      <c r="AM8" s="1744">
        <f t="shared" ref="AM8:BU8" si="3">TREND(AC8:AL8,AC4:AL4,AM4)</f>
        <v>6.1666666666666647E-2</v>
      </c>
      <c r="AN8" s="1744">
        <f t="shared" si="3"/>
        <v>6.1666666666666647E-2</v>
      </c>
      <c r="AO8" s="1744">
        <f t="shared" si="3"/>
        <v>6.1675555555555532E-2</v>
      </c>
      <c r="AP8" s="1744">
        <f t="shared" si="3"/>
        <v>6.1670222222222196E-2</v>
      </c>
      <c r="AQ8" s="1744">
        <f t="shared" si="3"/>
        <v>6.1664385185185147E-2</v>
      </c>
      <c r="AR8" s="1744">
        <f t="shared" si="3"/>
        <v>6.1658198518518476E-2</v>
      </c>
      <c r="AS8" s="1744">
        <f t="shared" si="3"/>
        <v>6.1651911506172802E-2</v>
      </c>
      <c r="AT8" s="1744">
        <f t="shared" si="3"/>
        <v>6.1645896454320927E-2</v>
      </c>
      <c r="AU8" s="1744">
        <f t="shared" si="3"/>
        <v>6.164068128131682E-2</v>
      </c>
      <c r="AV8" s="1744">
        <f t="shared" si="3"/>
        <v>6.1636986942156316E-2</v>
      </c>
      <c r="AW8" s="1744">
        <f t="shared" si="3"/>
        <v>6.1635769448577155E-2</v>
      </c>
      <c r="AX8" s="1744">
        <f t="shared" si="3"/>
        <v>6.1629376939200356E-2</v>
      </c>
      <c r="AY8" s="1744">
        <f t="shared" si="3"/>
        <v>6.1622487240612152E-2</v>
      </c>
      <c r="AZ8" s="1744">
        <f t="shared" si="3"/>
        <v>6.1617698014790084E-2</v>
      </c>
      <c r="BA8" s="1744">
        <f t="shared" si="3"/>
        <v>6.1613108764079896E-2</v>
      </c>
      <c r="BB8" s="1744">
        <f t="shared" si="3"/>
        <v>6.1608628883704539E-2</v>
      </c>
      <c r="BC8" s="1744">
        <f t="shared" si="3"/>
        <v>6.1604125701474957E-2</v>
      </c>
      <c r="BD8" s="1744">
        <f t="shared" si="3"/>
        <v>6.1599449352048946E-2</v>
      </c>
      <c r="BE8" s="1744">
        <f t="shared" si="3"/>
        <v>6.1594484169338569E-2</v>
      </c>
      <c r="BF8" s="1744">
        <f t="shared" si="3"/>
        <v>6.1589238674227713E-2</v>
      </c>
      <c r="BG8" s="1744">
        <f t="shared" si="3"/>
        <v>6.1583989631428297E-2</v>
      </c>
      <c r="BH8" s="1744">
        <f t="shared" si="3"/>
        <v>6.1579499524416562E-2</v>
      </c>
      <c r="BI8" s="1744">
        <f t="shared" si="3"/>
        <v>6.1574960693242912E-2</v>
      </c>
      <c r="BJ8" s="1744">
        <f t="shared" si="3"/>
        <v>6.1570094237628534E-2</v>
      </c>
      <c r="BK8" s="1744">
        <f t="shared" si="3"/>
        <v>6.1565172509373808E-2</v>
      </c>
      <c r="BL8" s="1744">
        <f t="shared" si="3"/>
        <v>6.1560231874771908E-2</v>
      </c>
      <c r="BM8" s="1744">
        <f t="shared" si="3"/>
        <v>6.1555316101876228E-2</v>
      </c>
      <c r="BN8" s="1744">
        <f t="shared" si="3"/>
        <v>6.1550459638489902E-2</v>
      </c>
      <c r="BO8" s="1744">
        <f t="shared" si="3"/>
        <v>6.1545667536542017E-2</v>
      </c>
      <c r="BP8" s="1744">
        <f t="shared" si="3"/>
        <v>6.1540900525996138E-2</v>
      </c>
      <c r="BQ8" s="1744">
        <f t="shared" si="3"/>
        <v>6.1536082354722126E-2</v>
      </c>
      <c r="BR8" s="1744">
        <f t="shared" si="3"/>
        <v>6.1531159713407432E-2</v>
      </c>
      <c r="BS8" s="1744">
        <f t="shared" si="3"/>
        <v>6.152626447214414E-2</v>
      </c>
      <c r="BT8" s="1744">
        <f t="shared" si="3"/>
        <v>6.1521423433463174E-2</v>
      </c>
      <c r="BU8" s="1744">
        <f t="shared" si="3"/>
        <v>6.1516594672552577E-2</v>
      </c>
      <c r="BV8" s="643"/>
      <c r="BW8" s="643"/>
    </row>
    <row r="9" spans="1:75" ht="16.05" customHeight="1">
      <c r="A9" s="3065" t="str">
        <f>'IEO_0 World'!A$9</f>
        <v>  Electricity</v>
      </c>
      <c r="B9" s="3065" t="str">
        <f>'IEO_0 World'!B$9</f>
        <v>R-E</v>
      </c>
      <c r="C9" s="1751">
        <v>0.84</v>
      </c>
      <c r="D9" s="1751">
        <v>0.88429999999999997</v>
      </c>
      <c r="E9" s="1751">
        <v>0.92600000000000005</v>
      </c>
      <c r="F9" s="1751">
        <v>0.94869999999999999</v>
      </c>
      <c r="G9" s="1751">
        <v>1.0299</v>
      </c>
      <c r="H9" s="1759">
        <v>1.0851</v>
      </c>
      <c r="I9" s="1754">
        <v>1.1279999999999999</v>
      </c>
      <c r="J9" s="1754">
        <v>1.1946000000000001</v>
      </c>
      <c r="K9" s="1754">
        <v>1.2554000000000001</v>
      </c>
      <c r="L9" s="1754">
        <v>1.288</v>
      </c>
      <c r="M9" s="1754">
        <v>1.3502000000000001</v>
      </c>
      <c r="N9" s="1754">
        <v>1.3906000000000001</v>
      </c>
      <c r="O9" s="1754">
        <v>1.4369000000000001</v>
      </c>
      <c r="P9" s="1754">
        <v>1.4944</v>
      </c>
      <c r="Q9" s="1754">
        <v>1.5483</v>
      </c>
      <c r="R9" s="1754">
        <v>1.6014999999999999</v>
      </c>
      <c r="S9" s="1754">
        <v>1.6639999999999999</v>
      </c>
      <c r="T9" s="1754">
        <v>1.7277</v>
      </c>
      <c r="U9" s="1754">
        <v>1.7821</v>
      </c>
      <c r="V9" s="1754">
        <v>1.8388</v>
      </c>
      <c r="W9" s="1754">
        <v>1.8928</v>
      </c>
      <c r="X9" s="1754">
        <v>1.9512</v>
      </c>
      <c r="Y9" s="1754">
        <v>2.0116000000000001</v>
      </c>
      <c r="Z9" s="1754">
        <v>2.0758999999999999</v>
      </c>
      <c r="AA9" s="1754">
        <v>2.1372</v>
      </c>
      <c r="AB9" s="1754">
        <v>2.2016</v>
      </c>
      <c r="AC9" s="1754">
        <v>2.2686999999999999</v>
      </c>
      <c r="AD9" s="1754">
        <v>2.3321000000000001</v>
      </c>
      <c r="AE9" s="1754">
        <v>2.3999000000000001</v>
      </c>
      <c r="AF9" s="1754">
        <v>2.4702000000000002</v>
      </c>
      <c r="AG9" s="1754">
        <v>2.5402999999999998</v>
      </c>
      <c r="AH9" s="1754">
        <v>2.6116999999999999</v>
      </c>
      <c r="AI9" s="1754">
        <v>2.6831999999999998</v>
      </c>
      <c r="AJ9" s="1754">
        <v>2.7576000000000001</v>
      </c>
      <c r="AK9" s="1754">
        <v>2.8247</v>
      </c>
      <c r="AL9" s="1754">
        <v>2.9079999999999999</v>
      </c>
      <c r="AM9" s="1744">
        <f t="shared" ref="AM9:BU9" si="4">TREND(AC9:AL9,AC4:AL4,AM4)</f>
        <v>2.9696666666666829</v>
      </c>
      <c r="AN9" s="1744">
        <f t="shared" si="4"/>
        <v>3.0427600000000155</v>
      </c>
      <c r="AO9" s="1744">
        <f t="shared" si="4"/>
        <v>3.1152662222222034</v>
      </c>
      <c r="AP9" s="1744">
        <f t="shared" si="4"/>
        <v>3.187477599999994</v>
      </c>
      <c r="AQ9" s="1744">
        <f t="shared" si="4"/>
        <v>3.2596291140740732</v>
      </c>
      <c r="AR9" s="1744">
        <f t="shared" si="4"/>
        <v>3.3315160604444429</v>
      </c>
      <c r="AS9" s="1744">
        <f t="shared" si="4"/>
        <v>3.4032425110913493</v>
      </c>
      <c r="AT9" s="1744">
        <f t="shared" si="4"/>
        <v>3.474738471300725</v>
      </c>
      <c r="AU9" s="1744">
        <f t="shared" si="4"/>
        <v>3.5466699815210916</v>
      </c>
      <c r="AV9" s="1744">
        <f t="shared" si="4"/>
        <v>3.6174581977429057</v>
      </c>
      <c r="AW9" s="1744">
        <f t="shared" si="4"/>
        <v>3.6906437016853602</v>
      </c>
      <c r="AX9" s="1744">
        <f t="shared" si="4"/>
        <v>3.7622506384663836</v>
      </c>
      <c r="AY9" s="1744">
        <f t="shared" si="4"/>
        <v>3.8339267698474941</v>
      </c>
      <c r="AZ9" s="1744">
        <f t="shared" si="4"/>
        <v>3.9056423038091737</v>
      </c>
      <c r="BA9" s="1744">
        <f t="shared" si="4"/>
        <v>3.9773897155879183</v>
      </c>
      <c r="BB9" s="1744">
        <f t="shared" si="4"/>
        <v>4.0491988489106063</v>
      </c>
      <c r="BC9" s="1744">
        <f t="shared" si="4"/>
        <v>4.1210507811602781</v>
      </c>
      <c r="BD9" s="1744">
        <f t="shared" si="4"/>
        <v>4.1929250205845392</v>
      </c>
      <c r="BE9" s="1744">
        <f t="shared" si="4"/>
        <v>4.264760660496421</v>
      </c>
      <c r="BF9" s="1744">
        <f t="shared" si="4"/>
        <v>4.3366331891462266</v>
      </c>
      <c r="BG9" s="1744">
        <f t="shared" si="4"/>
        <v>4.4082588749834315</v>
      </c>
      <c r="BH9" s="1744">
        <f t="shared" si="4"/>
        <v>4.4801059701132715</v>
      </c>
      <c r="BI9" s="1744">
        <f t="shared" si="4"/>
        <v>4.5519460748834319</v>
      </c>
      <c r="BJ9" s="1744">
        <f t="shared" si="4"/>
        <v>4.623778834486842</v>
      </c>
      <c r="BK9" s="1744">
        <f t="shared" si="4"/>
        <v>4.6956008866523575</v>
      </c>
      <c r="BL9" s="1744">
        <f t="shared" si="4"/>
        <v>4.7674086341131954</v>
      </c>
      <c r="BM9" s="1744">
        <f t="shared" si="4"/>
        <v>4.8392078380401529</v>
      </c>
      <c r="BN9" s="1744">
        <f t="shared" si="4"/>
        <v>4.9110065864576029</v>
      </c>
      <c r="BO9" s="1744">
        <f t="shared" si="4"/>
        <v>4.9828141609632155</v>
      </c>
      <c r="BP9" s="1744">
        <f t="shared" si="4"/>
        <v>5.0546288315227059</v>
      </c>
      <c r="BQ9" s="1744">
        <f t="shared" si="4"/>
        <v>5.1264651445814593</v>
      </c>
      <c r="BR9" s="1744">
        <f t="shared" si="4"/>
        <v>5.1982697895952015</v>
      </c>
      <c r="BS9" s="1744">
        <f t="shared" si="4"/>
        <v>5.2700751000092225</v>
      </c>
      <c r="BT9" s="1744">
        <f t="shared" si="4"/>
        <v>5.3418823078953892</v>
      </c>
      <c r="BU9" s="1744">
        <f t="shared" si="4"/>
        <v>5.4136925331552561</v>
      </c>
      <c r="BV9" s="643"/>
      <c r="BW9" s="643"/>
    </row>
    <row r="10" spans="1:75" ht="16.05" customHeight="1">
      <c r="A10" s="3065" t="str">
        <f>'IEO_0 World'!A$10</f>
        <v>  Renewables</v>
      </c>
      <c r="B10" s="3065" t="str">
        <f>'IEO_0 World'!B$10</f>
        <v>R-R</v>
      </c>
      <c r="C10" s="1751">
        <v>0</v>
      </c>
      <c r="D10" s="1751">
        <v>0</v>
      </c>
      <c r="E10" s="1751">
        <v>0</v>
      </c>
      <c r="F10" s="1751">
        <v>0</v>
      </c>
      <c r="G10" s="1751">
        <v>0</v>
      </c>
      <c r="H10" s="1759">
        <v>4.0000000000000001E-3</v>
      </c>
      <c r="I10" s="1754">
        <v>4.0000000000000001E-3</v>
      </c>
      <c r="J10" s="1754">
        <v>4.0000000000000001E-3</v>
      </c>
      <c r="K10" s="1754">
        <v>4.1000000000000003E-3</v>
      </c>
      <c r="L10" s="1754">
        <v>4.1000000000000003E-3</v>
      </c>
      <c r="M10" s="1754">
        <v>4.1000000000000003E-3</v>
      </c>
      <c r="N10" s="1754">
        <v>4.1999999999999997E-3</v>
      </c>
      <c r="O10" s="1754">
        <v>4.1999999999999997E-3</v>
      </c>
      <c r="P10" s="1754">
        <v>4.1999999999999997E-3</v>
      </c>
      <c r="Q10" s="1754">
        <v>4.3E-3</v>
      </c>
      <c r="R10" s="1754">
        <v>4.3E-3</v>
      </c>
      <c r="S10" s="1754">
        <v>4.3E-3</v>
      </c>
      <c r="T10" s="1754">
        <v>4.4000000000000003E-3</v>
      </c>
      <c r="U10" s="1754">
        <v>4.4000000000000003E-3</v>
      </c>
      <c r="V10" s="1754">
        <v>4.4999999999999997E-3</v>
      </c>
      <c r="W10" s="1754">
        <v>4.4999999999999997E-3</v>
      </c>
      <c r="X10" s="1754">
        <v>4.4999999999999997E-3</v>
      </c>
      <c r="Y10" s="1754">
        <v>4.5999999999999999E-3</v>
      </c>
      <c r="Z10" s="1754">
        <v>4.5999999999999999E-3</v>
      </c>
      <c r="AA10" s="1754">
        <v>4.5999999999999999E-3</v>
      </c>
      <c r="AB10" s="1754">
        <v>4.7000000000000002E-3</v>
      </c>
      <c r="AC10" s="1754">
        <v>4.7000000000000002E-3</v>
      </c>
      <c r="AD10" s="1754">
        <v>4.7000000000000002E-3</v>
      </c>
      <c r="AE10" s="1754">
        <v>4.7999999999999996E-3</v>
      </c>
      <c r="AF10" s="1754">
        <v>4.7999999999999996E-3</v>
      </c>
      <c r="AG10" s="1754">
        <v>4.8999999999999998E-3</v>
      </c>
      <c r="AH10" s="1754">
        <v>4.8999999999999998E-3</v>
      </c>
      <c r="AI10" s="1754">
        <v>4.8999999999999998E-3</v>
      </c>
      <c r="AJ10" s="1754">
        <v>5.0000000000000001E-3</v>
      </c>
      <c r="AK10" s="1754">
        <v>5.0000000000000001E-3</v>
      </c>
      <c r="AL10" s="1754">
        <v>5.1000000000000004E-3</v>
      </c>
      <c r="AM10" s="1744">
        <f t="shared" ref="AM10:BU10" si="5">TREND(AC10:AL10,AC4:AL4,AM4)</f>
        <v>5.1133333333333308E-3</v>
      </c>
      <c r="AN10" s="1744">
        <f t="shared" si="5"/>
        <v>5.1586666666666725E-3</v>
      </c>
      <c r="AO10" s="1744">
        <f t="shared" si="5"/>
        <v>5.1945777777777924E-3</v>
      </c>
      <c r="AP10" s="1744">
        <f t="shared" si="5"/>
        <v>5.2409422222222252E-3</v>
      </c>
      <c r="AQ10" s="1744">
        <f t="shared" si="5"/>
        <v>5.2795472592592763E-3</v>
      </c>
      <c r="AR10" s="1744">
        <f t="shared" si="5"/>
        <v>5.3308648296296474E-3</v>
      </c>
      <c r="AS10" s="1744">
        <f t="shared" si="5"/>
        <v>5.3774062775308745E-3</v>
      </c>
      <c r="AT10" s="1744">
        <f t="shared" si="5"/>
        <v>5.4138399826172967E-3</v>
      </c>
      <c r="AU10" s="1744">
        <f t="shared" si="5"/>
        <v>5.4596867512362313E-3</v>
      </c>
      <c r="AV10" s="1744">
        <f t="shared" si="5"/>
        <v>5.4962828951282544E-3</v>
      </c>
      <c r="AW10" s="1744">
        <f t="shared" si="5"/>
        <v>5.5435383798279891E-3</v>
      </c>
      <c r="AX10" s="1744">
        <f t="shared" si="5"/>
        <v>5.5868327542879653E-3</v>
      </c>
      <c r="AY10" s="1744">
        <f t="shared" si="5"/>
        <v>5.6308534309878616E-3</v>
      </c>
      <c r="AZ10" s="1744">
        <f t="shared" si="5"/>
        <v>5.6735142688225798E-3</v>
      </c>
      <c r="BA10" s="1744">
        <f t="shared" si="5"/>
        <v>5.716518250095684E-3</v>
      </c>
      <c r="BB10" s="1744">
        <f t="shared" si="5"/>
        <v>5.7581803639812218E-3</v>
      </c>
      <c r="BC10" s="1744">
        <f t="shared" si="5"/>
        <v>5.8010606094640038E-3</v>
      </c>
      <c r="BD10" s="1744">
        <f t="shared" si="5"/>
        <v>5.8450163036234543E-3</v>
      </c>
      <c r="BE10" s="1744">
        <f t="shared" si="5"/>
        <v>5.8880263080075129E-3</v>
      </c>
      <c r="BF10" s="1744">
        <f t="shared" si="5"/>
        <v>5.9317210310431551E-3</v>
      </c>
      <c r="BG10" s="1744">
        <f t="shared" si="5"/>
        <v>5.9740966445461785E-3</v>
      </c>
      <c r="BH10" s="1744">
        <f t="shared" si="5"/>
        <v>6.0169947569760074E-3</v>
      </c>
      <c r="BI10" s="1744">
        <f t="shared" si="5"/>
        <v>6.0598933965859136E-3</v>
      </c>
      <c r="BJ10" s="1744">
        <f t="shared" si="5"/>
        <v>6.103012872313851E-3</v>
      </c>
      <c r="BK10" s="1744">
        <f t="shared" si="5"/>
        <v>6.1461536973823616E-3</v>
      </c>
      <c r="BL10" s="1744">
        <f t="shared" si="5"/>
        <v>6.189385340585038E-3</v>
      </c>
      <c r="BM10" s="1744">
        <f t="shared" si="5"/>
        <v>6.2323771749524665E-3</v>
      </c>
      <c r="BN10" s="1744">
        <f t="shared" si="5"/>
        <v>6.2752534767553519E-3</v>
      </c>
      <c r="BO10" s="1744">
        <f t="shared" si="5"/>
        <v>6.318247380022679E-3</v>
      </c>
      <c r="BP10" s="1744">
        <f t="shared" si="5"/>
        <v>6.3612257008905659E-3</v>
      </c>
      <c r="BQ10" s="1744">
        <f t="shared" si="5"/>
        <v>6.4043658714474372E-3</v>
      </c>
      <c r="BR10" s="1744">
        <f t="shared" si="5"/>
        <v>6.4474286291713728E-3</v>
      </c>
      <c r="BS10" s="1744">
        <f t="shared" si="5"/>
        <v>6.4904713715060736E-3</v>
      </c>
      <c r="BT10" s="1744">
        <f t="shared" si="5"/>
        <v>6.5334752565242848E-3</v>
      </c>
      <c r="BU10" s="1744">
        <f t="shared" si="5"/>
        <v>6.5764740240825265E-3</v>
      </c>
      <c r="BV10" s="643"/>
      <c r="BW10" s="643"/>
    </row>
    <row r="11" spans="1:75" ht="16.05" customHeight="1">
      <c r="A11" s="3064" t="str">
        <f>'IEO_0 World'!A$11</f>
        <v>    Total Delivered Residential Energy</v>
      </c>
      <c r="B11" s="3064" t="str">
        <f>'IEO_0 World'!B$11</f>
        <v>R-T</v>
      </c>
      <c r="C11" s="1752">
        <v>1.8269</v>
      </c>
      <c r="D11" s="1752">
        <v>1.8480000000000001</v>
      </c>
      <c r="E11" s="1752">
        <v>1.9111</v>
      </c>
      <c r="F11" s="1752">
        <v>1.9528000000000001</v>
      </c>
      <c r="G11" s="1752">
        <v>2.0137</v>
      </c>
      <c r="H11" s="1760">
        <v>2.0609999999999999</v>
      </c>
      <c r="I11" s="1755">
        <v>2.1545000000000001</v>
      </c>
      <c r="J11" s="1755">
        <v>2.2721</v>
      </c>
      <c r="K11" s="1755">
        <v>2.3807</v>
      </c>
      <c r="L11" s="1755">
        <v>2.4150999999999998</v>
      </c>
      <c r="M11" s="1755">
        <v>2.6164999999999998</v>
      </c>
      <c r="N11" s="1755">
        <v>2.5960999999999999</v>
      </c>
      <c r="O11" s="1755">
        <v>2.6320999999999999</v>
      </c>
      <c r="P11" s="1755">
        <v>2.7061000000000002</v>
      </c>
      <c r="Q11" s="1755">
        <v>2.7707999999999999</v>
      </c>
      <c r="R11" s="1755">
        <v>2.8289</v>
      </c>
      <c r="S11" s="1755">
        <v>2.9113000000000002</v>
      </c>
      <c r="T11" s="1755">
        <v>2.9868000000000001</v>
      </c>
      <c r="U11" s="1755">
        <v>3.0455999999999999</v>
      </c>
      <c r="V11" s="1755">
        <v>3.1101999999999999</v>
      </c>
      <c r="W11" s="1755">
        <v>3.1648000000000001</v>
      </c>
      <c r="X11" s="1755">
        <v>3.2305000000000001</v>
      </c>
      <c r="Y11" s="1755">
        <v>3.2982</v>
      </c>
      <c r="Z11" s="1755">
        <v>3.3734999999999999</v>
      </c>
      <c r="AA11" s="1755">
        <v>3.4401000000000002</v>
      </c>
      <c r="AB11" s="1755">
        <v>3.5127000000000002</v>
      </c>
      <c r="AC11" s="1755">
        <v>3.5891999999999999</v>
      </c>
      <c r="AD11" s="1755">
        <v>3.6551999999999998</v>
      </c>
      <c r="AE11" s="1755">
        <v>3.7292999999999998</v>
      </c>
      <c r="AF11" s="1755">
        <v>3.8067000000000002</v>
      </c>
      <c r="AG11" s="1755">
        <v>3.8811</v>
      </c>
      <c r="AH11" s="1755">
        <v>3.9569999999999999</v>
      </c>
      <c r="AI11" s="1755">
        <v>4.0320999999999998</v>
      </c>
      <c r="AJ11" s="1755">
        <v>4.1097999999999999</v>
      </c>
      <c r="AK11" s="1755">
        <v>4.1722000000000001</v>
      </c>
      <c r="AL11" s="1755">
        <v>4.2648000000000001</v>
      </c>
      <c r="AM11" s="1746">
        <f t="shared" ref="AM11:BU11" si="6">SUM(AM6:AM10)</f>
        <v>4.3315333333333497</v>
      </c>
      <c r="AN11" s="1746">
        <f t="shared" si="6"/>
        <v>4.4081333333333479</v>
      </c>
      <c r="AO11" s="1746">
        <f t="shared" si="6"/>
        <v>4.4834644444444258</v>
      </c>
      <c r="AP11" s="1746">
        <f t="shared" si="6"/>
        <v>4.5584924444444388</v>
      </c>
      <c r="AQ11" s="1746">
        <f t="shared" si="6"/>
        <v>4.6338673481481472</v>
      </c>
      <c r="AR11" s="1746">
        <f t="shared" si="6"/>
        <v>4.7091327170370372</v>
      </c>
      <c r="AS11" s="1746">
        <f t="shared" si="6"/>
        <v>4.7845330769382617</v>
      </c>
      <c r="AT11" s="1746">
        <f t="shared" si="6"/>
        <v>4.8599980663308466</v>
      </c>
      <c r="AU11" s="1746">
        <f t="shared" si="6"/>
        <v>4.9362335130179149</v>
      </c>
      <c r="AV11" s="1746">
        <f t="shared" si="6"/>
        <v>5.0095699339577653</v>
      </c>
      <c r="AW11" s="1746">
        <f t="shared" si="6"/>
        <v>5.0859986890723503</v>
      </c>
      <c r="AX11" s="1746">
        <f t="shared" si="6"/>
        <v>5.1611431728578117</v>
      </c>
      <c r="AY11" s="1746">
        <f t="shared" si="6"/>
        <v>5.236474426441557</v>
      </c>
      <c r="AZ11" s="1746">
        <f t="shared" si="6"/>
        <v>5.3118258217867576</v>
      </c>
      <c r="BA11" s="1746">
        <f t="shared" si="6"/>
        <v>5.3871245764702316</v>
      </c>
      <c r="BB11" s="1746">
        <f t="shared" si="6"/>
        <v>5.4624205821919034</v>
      </c>
      <c r="BC11" s="1746">
        <f t="shared" si="6"/>
        <v>5.5376886066845392</v>
      </c>
      <c r="BD11" s="1746">
        <f t="shared" si="6"/>
        <v>5.612951412604188</v>
      </c>
      <c r="BE11" s="1746">
        <f t="shared" si="6"/>
        <v>5.6882329694133134</v>
      </c>
      <c r="BF11" s="1746">
        <f t="shared" si="6"/>
        <v>5.7637597116444104</v>
      </c>
      <c r="BG11" s="1746">
        <f t="shared" si="6"/>
        <v>5.8389202325922289</v>
      </c>
      <c r="BH11" s="1746">
        <f t="shared" si="6"/>
        <v>5.9142466447706088</v>
      </c>
      <c r="BI11" s="1746">
        <f t="shared" si="6"/>
        <v>5.9895473812617865</v>
      </c>
      <c r="BJ11" s="1746">
        <f t="shared" si="6"/>
        <v>6.0648498485109297</v>
      </c>
      <c r="BK11" s="1746">
        <f t="shared" si="6"/>
        <v>6.1401621444304588</v>
      </c>
      <c r="BL11" s="1746">
        <f t="shared" si="6"/>
        <v>6.2154774248517421</v>
      </c>
      <c r="BM11" s="1746">
        <f t="shared" si="6"/>
        <v>6.2907952477699993</v>
      </c>
      <c r="BN11" s="1746">
        <f t="shared" si="6"/>
        <v>6.3661078835429121</v>
      </c>
      <c r="BO11" s="1746">
        <f t="shared" si="6"/>
        <v>6.4414085457979002</v>
      </c>
      <c r="BP11" s="1746">
        <f t="shared" si="6"/>
        <v>6.5166941233747382</v>
      </c>
      <c r="BQ11" s="1746">
        <f t="shared" si="6"/>
        <v>6.5920226914849387</v>
      </c>
      <c r="BR11" s="1746">
        <f t="shared" si="6"/>
        <v>6.66732986497661</v>
      </c>
      <c r="BS11" s="1746">
        <f t="shared" si="6"/>
        <v>6.7426401205196971</v>
      </c>
      <c r="BT11" s="1746">
        <f t="shared" si="6"/>
        <v>6.8179491266638932</v>
      </c>
      <c r="BU11" s="1746">
        <f t="shared" si="6"/>
        <v>6.893256210581721</v>
      </c>
      <c r="BV11" s="643"/>
      <c r="BW11" s="643"/>
    </row>
    <row r="12" spans="1:75" ht="16.05" customHeight="1">
      <c r="A12" s="3065"/>
      <c r="B12" s="3065"/>
      <c r="C12" s="1743"/>
      <c r="D12" s="1743"/>
      <c r="E12" s="1743"/>
      <c r="F12" s="1743"/>
      <c r="G12" s="1743"/>
      <c r="H12" s="1761"/>
      <c r="I12" s="1756"/>
      <c r="J12" s="1756"/>
      <c r="K12" s="1756"/>
      <c r="L12" s="1756"/>
      <c r="M12" s="1756"/>
      <c r="N12" s="1756"/>
      <c r="O12" s="1756"/>
      <c r="P12" s="1756"/>
      <c r="Q12" s="1756"/>
      <c r="R12" s="1756"/>
      <c r="S12" s="1756"/>
      <c r="T12" s="1756"/>
      <c r="U12" s="1756"/>
      <c r="V12" s="1756"/>
      <c r="W12" s="1756"/>
      <c r="X12" s="1756"/>
      <c r="Y12" s="1756"/>
      <c r="Z12" s="1756"/>
      <c r="AA12" s="1756"/>
      <c r="AB12" s="1756"/>
      <c r="AC12" s="1756"/>
      <c r="AD12" s="1756"/>
      <c r="AE12" s="1756"/>
      <c r="AF12" s="1756"/>
      <c r="AG12" s="1756"/>
      <c r="AH12" s="1756"/>
      <c r="AI12" s="1756"/>
      <c r="AJ12" s="1756"/>
      <c r="AK12" s="1756"/>
      <c r="AL12" s="1756"/>
      <c r="AM12" s="1743"/>
      <c r="AN12" s="1743"/>
      <c r="AO12" s="1743"/>
      <c r="AP12" s="1743"/>
      <c r="AQ12" s="1743"/>
      <c r="AR12" s="1743"/>
      <c r="AS12" s="1743"/>
      <c r="AT12" s="1743"/>
      <c r="AU12" s="1743"/>
      <c r="AV12" s="1743"/>
      <c r="AW12" s="1743"/>
      <c r="AX12" s="1743"/>
      <c r="AY12" s="1743"/>
      <c r="AZ12" s="1743"/>
      <c r="BA12" s="1743"/>
      <c r="BB12" s="1743"/>
      <c r="BC12" s="1743"/>
      <c r="BD12" s="1743"/>
      <c r="BE12" s="1743"/>
      <c r="BF12" s="1743"/>
      <c r="BG12" s="1743"/>
      <c r="BH12" s="1743"/>
      <c r="BI12" s="1743"/>
      <c r="BJ12" s="1743"/>
      <c r="BK12" s="1743"/>
      <c r="BL12" s="1743"/>
      <c r="BM12" s="1743"/>
      <c r="BN12" s="1743"/>
      <c r="BO12" s="1743"/>
      <c r="BP12" s="1743"/>
      <c r="BQ12" s="1743"/>
      <c r="BR12" s="1743"/>
      <c r="BS12" s="1743"/>
      <c r="BT12" s="1743"/>
      <c r="BU12" s="1743"/>
      <c r="BV12" s="643"/>
      <c r="BW12" s="643"/>
    </row>
    <row r="13" spans="1:75" ht="16.05" customHeight="1">
      <c r="A13" s="3064" t="str">
        <f>'IEO_0 World'!A$13</f>
        <v>Commercial Sector</v>
      </c>
      <c r="B13" s="3064" t="str">
        <f>'IEO_0 World'!B$13</f>
        <v>C</v>
      </c>
      <c r="C13" s="1743"/>
      <c r="D13" s="1743"/>
      <c r="E13" s="1743"/>
      <c r="F13" s="1743"/>
      <c r="G13" s="1743"/>
      <c r="H13" s="1761"/>
      <c r="I13" s="1756"/>
      <c r="J13" s="1756"/>
      <c r="K13" s="1756"/>
      <c r="L13" s="1756"/>
      <c r="M13" s="1756"/>
      <c r="N13" s="1756"/>
      <c r="O13" s="1756"/>
      <c r="P13" s="1756"/>
      <c r="Q13" s="1756"/>
      <c r="R13" s="1756"/>
      <c r="S13" s="1756"/>
      <c r="T13" s="1756"/>
      <c r="U13" s="1756"/>
      <c r="V13" s="1756"/>
      <c r="W13" s="1756"/>
      <c r="X13" s="1756"/>
      <c r="Y13" s="1756"/>
      <c r="Z13" s="1756"/>
      <c r="AA13" s="1756"/>
      <c r="AB13" s="1756"/>
      <c r="AC13" s="1756"/>
      <c r="AD13" s="1756"/>
      <c r="AE13" s="1756"/>
      <c r="AF13" s="1756"/>
      <c r="AG13" s="1756"/>
      <c r="AH13" s="1756"/>
      <c r="AI13" s="1756"/>
      <c r="AJ13" s="1756"/>
      <c r="AK13" s="1756"/>
      <c r="AL13" s="1756"/>
      <c r="AM13" s="1743"/>
      <c r="AN13" s="1743"/>
      <c r="AO13" s="1743"/>
      <c r="AP13" s="1743"/>
      <c r="AQ13" s="1743"/>
      <c r="AR13" s="1743"/>
      <c r="AS13" s="1743"/>
      <c r="AT13" s="1743"/>
      <c r="AU13" s="1743"/>
      <c r="AV13" s="1743"/>
      <c r="AW13" s="1743"/>
      <c r="AX13" s="1743"/>
      <c r="AY13" s="1743"/>
      <c r="AZ13" s="1743"/>
      <c r="BA13" s="1743"/>
      <c r="BB13" s="1743"/>
      <c r="BC13" s="1743"/>
      <c r="BD13" s="1743"/>
      <c r="BE13" s="1743"/>
      <c r="BF13" s="1743"/>
      <c r="BG13" s="1743"/>
      <c r="BH13" s="1743"/>
      <c r="BI13" s="1743"/>
      <c r="BJ13" s="1743"/>
      <c r="BK13" s="1743"/>
      <c r="BL13" s="1743"/>
      <c r="BM13" s="1743"/>
      <c r="BN13" s="1743"/>
      <c r="BO13" s="1743"/>
      <c r="BP13" s="1743"/>
      <c r="BQ13" s="1743"/>
      <c r="BR13" s="1743"/>
      <c r="BS13" s="1743"/>
      <c r="BT13" s="1743"/>
      <c r="BU13" s="1743"/>
      <c r="BV13" s="643"/>
      <c r="BW13" s="643"/>
    </row>
    <row r="14" spans="1:75" ht="16.05" customHeight="1">
      <c r="A14" s="3065" t="str">
        <f>'IEO_0 World'!A$14</f>
        <v>  Liquids</v>
      </c>
      <c r="B14" s="3065" t="str">
        <f>'IEO_0 World'!B$14</f>
        <v>C-L</v>
      </c>
      <c r="C14" s="1751">
        <v>0.23380000000000001</v>
      </c>
      <c r="D14" s="1751">
        <v>0.23100000000000001</v>
      </c>
      <c r="E14" s="1751">
        <v>0.25609999999999999</v>
      </c>
      <c r="F14" s="1751">
        <v>0.24929999999999999</v>
      </c>
      <c r="G14" s="1751">
        <v>0.25940000000000002</v>
      </c>
      <c r="H14" s="1759">
        <v>0.2742</v>
      </c>
      <c r="I14" s="1754">
        <v>0.24340000000000001</v>
      </c>
      <c r="J14" s="1754">
        <v>0.2389</v>
      </c>
      <c r="K14" s="1754">
        <v>0.24629999999999999</v>
      </c>
      <c r="L14" s="1754">
        <v>0.25540000000000002</v>
      </c>
      <c r="M14" s="1754">
        <v>0.30270000000000002</v>
      </c>
      <c r="N14" s="1754">
        <v>0.28620000000000001</v>
      </c>
      <c r="O14" s="1754">
        <v>0.28720000000000001</v>
      </c>
      <c r="P14" s="1754">
        <v>0.29199999999999998</v>
      </c>
      <c r="Q14" s="1754">
        <v>0.29530000000000001</v>
      </c>
      <c r="R14" s="1754">
        <v>0.29870000000000002</v>
      </c>
      <c r="S14" s="1754">
        <v>0.30130000000000001</v>
      </c>
      <c r="T14" s="1754">
        <v>0.30399999999999999</v>
      </c>
      <c r="U14" s="1754">
        <v>0.307</v>
      </c>
      <c r="V14" s="1754">
        <v>0.31019999999999998</v>
      </c>
      <c r="W14" s="1754">
        <v>0.31369999999999998</v>
      </c>
      <c r="X14" s="1754">
        <v>0.317</v>
      </c>
      <c r="Y14" s="1754">
        <v>0.32029999999999997</v>
      </c>
      <c r="Z14" s="1754">
        <v>0.32369999999999999</v>
      </c>
      <c r="AA14" s="1754">
        <v>0.32690000000000002</v>
      </c>
      <c r="AB14" s="1754">
        <v>0.33040000000000003</v>
      </c>
      <c r="AC14" s="1754">
        <v>0.33379999999999999</v>
      </c>
      <c r="AD14" s="1754">
        <v>0.33689999999999998</v>
      </c>
      <c r="AE14" s="1754">
        <v>0.34</v>
      </c>
      <c r="AF14" s="1754">
        <v>0.34310000000000002</v>
      </c>
      <c r="AG14" s="1754">
        <v>0.34599999999999997</v>
      </c>
      <c r="AH14" s="1754">
        <v>0.34949999999999998</v>
      </c>
      <c r="AI14" s="1754">
        <v>0.3528</v>
      </c>
      <c r="AJ14" s="1754">
        <v>0.35589999999999999</v>
      </c>
      <c r="AK14" s="1754">
        <v>0.3594</v>
      </c>
      <c r="AL14" s="1754">
        <v>0.36309999999999998</v>
      </c>
      <c r="AM14" s="1744">
        <f t="shared" ref="AM14:BU14" si="7">TREND(AC14:AL14,AC4:AL4,AM4)</f>
        <v>0.36582666666666697</v>
      </c>
      <c r="AN14" s="1744">
        <f t="shared" si="7"/>
        <v>0.36913733333333276</v>
      </c>
      <c r="AO14" s="1744">
        <f t="shared" si="7"/>
        <v>0.37246382222222252</v>
      </c>
      <c r="AP14" s="1744">
        <f t="shared" si="7"/>
        <v>0.37579841777777734</v>
      </c>
      <c r="AQ14" s="1744">
        <f t="shared" si="7"/>
        <v>0.37912926340740682</v>
      </c>
      <c r="AR14" s="1744">
        <f t="shared" si="7"/>
        <v>0.3823858861037035</v>
      </c>
      <c r="AS14" s="1744">
        <f t="shared" si="7"/>
        <v>0.38566987365135752</v>
      </c>
      <c r="AT14" s="1744">
        <f t="shared" si="7"/>
        <v>0.38895506381116007</v>
      </c>
      <c r="AU14" s="1744">
        <f t="shared" si="7"/>
        <v>0.39218967179145903</v>
      </c>
      <c r="AV14" s="1744">
        <f t="shared" si="7"/>
        <v>0.39544778537646774</v>
      </c>
      <c r="AW14" s="1744">
        <f t="shared" si="7"/>
        <v>0.39880983294271566</v>
      </c>
      <c r="AX14" s="1744">
        <f t="shared" si="7"/>
        <v>0.40208729162147705</v>
      </c>
      <c r="AY14" s="1744">
        <f t="shared" si="7"/>
        <v>0.40535970046444891</v>
      </c>
      <c r="AZ14" s="1744">
        <f t="shared" si="7"/>
        <v>0.40863147266243782</v>
      </c>
      <c r="BA14" s="1744">
        <f t="shared" si="7"/>
        <v>0.4119081206716233</v>
      </c>
      <c r="BB14" s="1744">
        <f t="shared" si="7"/>
        <v>0.41519478306007152</v>
      </c>
      <c r="BC14" s="1744">
        <f t="shared" si="7"/>
        <v>0.41847928597196393</v>
      </c>
      <c r="BD14" s="1744">
        <f t="shared" si="7"/>
        <v>0.4217660602642308</v>
      </c>
      <c r="BE14" s="1744">
        <f t="shared" si="7"/>
        <v>0.4250563008279773</v>
      </c>
      <c r="BF14" s="1744">
        <f t="shared" si="7"/>
        <v>0.42833779998176436</v>
      </c>
      <c r="BG14" s="1744">
        <f t="shared" si="7"/>
        <v>0.43160962048396723</v>
      </c>
      <c r="BH14" s="1744">
        <f t="shared" si="7"/>
        <v>0.43489404756436478</v>
      </c>
      <c r="BI14" s="1744">
        <f t="shared" si="7"/>
        <v>0.43817958195517281</v>
      </c>
      <c r="BJ14" s="1744">
        <f t="shared" si="7"/>
        <v>0.4414648553975713</v>
      </c>
      <c r="BK14" s="1744">
        <f t="shared" si="7"/>
        <v>0.44474871870367849</v>
      </c>
      <c r="BL14" s="1744">
        <f t="shared" si="7"/>
        <v>0.44803100795233686</v>
      </c>
      <c r="BM14" s="1744">
        <f t="shared" si="7"/>
        <v>0.45131328300190532</v>
      </c>
      <c r="BN14" s="1744">
        <f t="shared" si="7"/>
        <v>0.45459525385498889</v>
      </c>
      <c r="BO14" s="1744">
        <f t="shared" si="7"/>
        <v>0.45787755305858191</v>
      </c>
      <c r="BP14" s="1744">
        <f t="shared" si="7"/>
        <v>0.46116155652122703</v>
      </c>
      <c r="BQ14" s="1744">
        <f t="shared" si="7"/>
        <v>0.46444614432789955</v>
      </c>
      <c r="BR14" s="1744">
        <f t="shared" si="7"/>
        <v>0.46772880228853086</v>
      </c>
      <c r="BS14" s="1744">
        <f t="shared" si="7"/>
        <v>0.47101126906525881</v>
      </c>
      <c r="BT14" s="1744">
        <f t="shared" si="7"/>
        <v>0.47429388140861573</v>
      </c>
      <c r="BU14" s="1744">
        <f t="shared" si="7"/>
        <v>0.47757683246661564</v>
      </c>
      <c r="BV14" s="643"/>
      <c r="BW14" s="643"/>
    </row>
    <row r="15" spans="1:75" ht="16.05" customHeight="1">
      <c r="A15" s="3065" t="str">
        <f>'IEO_0 World'!A$15</f>
        <v>  Natural Gas</v>
      </c>
      <c r="B15" s="3065" t="str">
        <f>'IEO_0 World'!B$15</f>
        <v>C-NG</v>
      </c>
      <c r="C15" s="1751">
        <v>4.2500000000000003E-2</v>
      </c>
      <c r="D15" s="1751">
        <v>4.8599999999999997E-2</v>
      </c>
      <c r="E15" s="1751">
        <v>5.6500000000000002E-2</v>
      </c>
      <c r="F15" s="1751">
        <v>6.0600000000000001E-2</v>
      </c>
      <c r="G15" s="1751">
        <v>6.7900000000000002E-2</v>
      </c>
      <c r="H15" s="1759">
        <v>8.3400000000000002E-2</v>
      </c>
      <c r="I15" s="1754">
        <v>8.9099999999999999E-2</v>
      </c>
      <c r="J15" s="1754">
        <v>9.0399999999999994E-2</v>
      </c>
      <c r="K15" s="1754">
        <v>0.1022</v>
      </c>
      <c r="L15" s="1754">
        <v>9.5500000000000002E-2</v>
      </c>
      <c r="M15" s="1754">
        <v>9.9199999999999997E-2</v>
      </c>
      <c r="N15" s="1754">
        <v>9.8199999999999996E-2</v>
      </c>
      <c r="O15" s="1754">
        <v>9.6799999999999997E-2</v>
      </c>
      <c r="P15" s="1754">
        <v>0.10050000000000001</v>
      </c>
      <c r="Q15" s="1754">
        <v>0.1036</v>
      </c>
      <c r="R15" s="1754">
        <v>0.1048</v>
      </c>
      <c r="S15" s="1754">
        <v>0.1115</v>
      </c>
      <c r="T15" s="1754">
        <v>0.11550000000000001</v>
      </c>
      <c r="U15" s="1754">
        <v>0.1166</v>
      </c>
      <c r="V15" s="1754">
        <v>0.1188</v>
      </c>
      <c r="W15" s="1754">
        <v>0.1183</v>
      </c>
      <c r="X15" s="1754">
        <v>0.1201</v>
      </c>
      <c r="Y15" s="1754">
        <v>0.122</v>
      </c>
      <c r="Z15" s="1754">
        <v>0.12509999999999999</v>
      </c>
      <c r="AA15" s="1754">
        <v>0.1265</v>
      </c>
      <c r="AB15" s="1754">
        <v>0.1285</v>
      </c>
      <c r="AC15" s="1754">
        <v>0.13109999999999999</v>
      </c>
      <c r="AD15" s="1754">
        <v>0.13150000000000001</v>
      </c>
      <c r="AE15" s="1754">
        <v>0.1333</v>
      </c>
      <c r="AF15" s="1754">
        <v>0.1353</v>
      </c>
      <c r="AG15" s="1754">
        <v>0.13650000000000001</v>
      </c>
      <c r="AH15" s="1754">
        <v>0.13739999999999999</v>
      </c>
      <c r="AI15" s="1754">
        <v>0.1381</v>
      </c>
      <c r="AJ15" s="1754">
        <v>0.1389</v>
      </c>
      <c r="AK15" s="1754">
        <v>0.1368</v>
      </c>
      <c r="AL15" s="1754">
        <v>0.13919999999999999</v>
      </c>
      <c r="AM15" s="1744">
        <f t="shared" ref="AM15:BU15" si="8">TREND(AC15:AL15,AC4:AL4,AM4)</f>
        <v>0.14071999999999996</v>
      </c>
      <c r="AN15" s="1744">
        <f t="shared" si="8"/>
        <v>0.14142799999999989</v>
      </c>
      <c r="AO15" s="1744">
        <f t="shared" si="8"/>
        <v>0.1418845333333334</v>
      </c>
      <c r="AP15" s="1744">
        <f t="shared" si="8"/>
        <v>0.14234181333333318</v>
      </c>
      <c r="AQ15" s="1744">
        <f t="shared" si="8"/>
        <v>0.14294303644444439</v>
      </c>
      <c r="AR15" s="1744">
        <f t="shared" si="8"/>
        <v>0.14363529457777791</v>
      </c>
      <c r="AS15" s="1744">
        <f t="shared" si="8"/>
        <v>0.1444149202014815</v>
      </c>
      <c r="AT15" s="1744">
        <f t="shared" si="8"/>
        <v>0.14527737643614813</v>
      </c>
      <c r="AU15" s="1744">
        <f t="shared" si="8"/>
        <v>0.14627715381791595</v>
      </c>
      <c r="AV15" s="1744">
        <f t="shared" si="8"/>
        <v>0.14669168372331454</v>
      </c>
      <c r="AW15" s="1744">
        <f t="shared" si="8"/>
        <v>0.14728021533634461</v>
      </c>
      <c r="AX15" s="1744">
        <f t="shared" si="8"/>
        <v>0.14801004734636591</v>
      </c>
      <c r="AY15" s="1744">
        <f t="shared" si="8"/>
        <v>0.14878326447130608</v>
      </c>
      <c r="AZ15" s="1744">
        <f t="shared" si="8"/>
        <v>0.1495487075120201</v>
      </c>
      <c r="BA15" s="1744">
        <f t="shared" si="8"/>
        <v>0.15028235369315479</v>
      </c>
      <c r="BB15" s="1744">
        <f t="shared" si="8"/>
        <v>0.15098932489779404</v>
      </c>
      <c r="BC15" s="1744">
        <f t="shared" si="8"/>
        <v>0.15167439893659718</v>
      </c>
      <c r="BD15" s="1744">
        <f t="shared" si="8"/>
        <v>0.15235113406924139</v>
      </c>
      <c r="BE15" s="1744">
        <f t="shared" si="8"/>
        <v>0.15304458633518014</v>
      </c>
      <c r="BF15" s="1744">
        <f t="shared" si="8"/>
        <v>0.15381044296709256</v>
      </c>
      <c r="BG15" s="1744">
        <f t="shared" si="8"/>
        <v>0.15454202139205897</v>
      </c>
      <c r="BH15" s="1744">
        <f t="shared" si="8"/>
        <v>0.15524858900090144</v>
      </c>
      <c r="BI15" s="1744">
        <f t="shared" si="8"/>
        <v>0.15594828511890557</v>
      </c>
      <c r="BJ15" s="1744">
        <f t="shared" si="8"/>
        <v>0.15665148147379293</v>
      </c>
      <c r="BK15" s="1744">
        <f t="shared" si="8"/>
        <v>0.15736240647165234</v>
      </c>
      <c r="BL15" s="1744">
        <f t="shared" si="8"/>
        <v>0.158079822186173</v>
      </c>
      <c r="BM15" s="1744">
        <f t="shared" si="8"/>
        <v>0.15880072632250664</v>
      </c>
      <c r="BN15" s="1744">
        <f t="shared" si="8"/>
        <v>0.15951997870449519</v>
      </c>
      <c r="BO15" s="1744">
        <f t="shared" si="8"/>
        <v>0.16023230624892393</v>
      </c>
      <c r="BP15" s="1744">
        <f t="shared" si="8"/>
        <v>0.16093656243969101</v>
      </c>
      <c r="BQ15" s="1744">
        <f t="shared" si="8"/>
        <v>0.16164756821435877</v>
      </c>
      <c r="BR15" s="1744">
        <f t="shared" si="8"/>
        <v>0.16236298924737769</v>
      </c>
      <c r="BS15" s="1744">
        <f t="shared" si="8"/>
        <v>0.16307929360114248</v>
      </c>
      <c r="BT15" s="1744">
        <f t="shared" si="8"/>
        <v>0.16379441197811584</v>
      </c>
      <c r="BU15" s="1744">
        <f t="shared" si="8"/>
        <v>0.16450769616836602</v>
      </c>
      <c r="BV15" s="643"/>
      <c r="BW15" s="643"/>
    </row>
    <row r="16" spans="1:75" ht="16.05" customHeight="1">
      <c r="A16" s="3065" t="str">
        <f>'IEO_0 World'!A$16</f>
        <v>  Coal</v>
      </c>
      <c r="B16" s="3065" t="str">
        <f>'IEO_0 World'!B$16</f>
        <v>C-C</v>
      </c>
      <c r="C16" s="1751">
        <v>2.7699999999999999E-2</v>
      </c>
      <c r="D16" s="1751">
        <v>2.8500000000000001E-2</v>
      </c>
      <c r="E16" s="1751">
        <v>2.6100000000000002E-2</v>
      </c>
      <c r="F16" s="1751">
        <v>2.9499999999999998E-2</v>
      </c>
      <c r="G16" s="1751">
        <v>2.7099999999999999E-2</v>
      </c>
      <c r="H16" s="1759">
        <v>1.5100000000000001E-2</v>
      </c>
      <c r="I16" s="1754">
        <v>1.55E-2</v>
      </c>
      <c r="J16" s="1754">
        <v>1.6199999999999999E-2</v>
      </c>
      <c r="K16" s="1754">
        <v>1.6299999999999999E-2</v>
      </c>
      <c r="L16" s="1754">
        <v>1.6299999999999999E-2</v>
      </c>
      <c r="M16" s="1754">
        <v>1.6299999999999999E-2</v>
      </c>
      <c r="N16" s="1754">
        <v>1.6199999999999999E-2</v>
      </c>
      <c r="O16" s="1754">
        <v>1.61E-2</v>
      </c>
      <c r="P16" s="1754">
        <v>1.61E-2</v>
      </c>
      <c r="Q16" s="1754">
        <v>1.6E-2</v>
      </c>
      <c r="R16" s="1754">
        <v>1.5900000000000001E-2</v>
      </c>
      <c r="S16" s="1754">
        <v>1.5900000000000001E-2</v>
      </c>
      <c r="T16" s="1754">
        <v>1.5800000000000002E-2</v>
      </c>
      <c r="U16" s="1754">
        <v>1.5800000000000002E-2</v>
      </c>
      <c r="V16" s="1754">
        <v>1.5699999999999999E-2</v>
      </c>
      <c r="W16" s="1754">
        <v>1.5699999999999999E-2</v>
      </c>
      <c r="X16" s="1754">
        <v>1.5599999999999999E-2</v>
      </c>
      <c r="Y16" s="1754">
        <v>1.5599999999999999E-2</v>
      </c>
      <c r="Z16" s="1754">
        <v>1.5599999999999999E-2</v>
      </c>
      <c r="AA16" s="1754">
        <v>1.55E-2</v>
      </c>
      <c r="AB16" s="1754">
        <v>1.55E-2</v>
      </c>
      <c r="AC16" s="1754">
        <v>1.54E-2</v>
      </c>
      <c r="AD16" s="1754">
        <v>1.54E-2</v>
      </c>
      <c r="AE16" s="1754">
        <v>1.54E-2</v>
      </c>
      <c r="AF16" s="1754">
        <v>1.5299999999999999E-2</v>
      </c>
      <c r="AG16" s="1754">
        <v>1.5299999999999999E-2</v>
      </c>
      <c r="AH16" s="1754">
        <v>1.5299999999999999E-2</v>
      </c>
      <c r="AI16" s="1754">
        <v>1.52E-2</v>
      </c>
      <c r="AJ16" s="1754">
        <v>1.52E-2</v>
      </c>
      <c r="AK16" s="1754">
        <v>1.5100000000000001E-2</v>
      </c>
      <c r="AL16" s="1754">
        <v>1.5100000000000001E-2</v>
      </c>
      <c r="AM16" s="1744">
        <f t="shared" ref="AM16:BU16" si="9">TREND(AC16:AL16,AC4:AL4,AM4)</f>
        <v>1.5066666666666673E-2</v>
      </c>
      <c r="AN16" s="1744">
        <f t="shared" si="9"/>
        <v>1.5019999999999992E-2</v>
      </c>
      <c r="AO16" s="1744">
        <f t="shared" si="9"/>
        <v>1.4976888888888887E-2</v>
      </c>
      <c r="AP16" s="1744">
        <f t="shared" si="9"/>
        <v>1.4941866666666678E-2</v>
      </c>
      <c r="AQ16" s="1744">
        <f t="shared" si="9"/>
        <v>1.4894376296296308E-2</v>
      </c>
      <c r="AR16" s="1744">
        <f t="shared" si="9"/>
        <v>1.485176533333335E-2</v>
      </c>
      <c r="AS16" s="1744">
        <f t="shared" si="9"/>
        <v>1.4819151565432107E-2</v>
      </c>
      <c r="AT16" s="1744">
        <f t="shared" si="9"/>
        <v>1.4776707934814823E-2</v>
      </c>
      <c r="AU16" s="1744">
        <f t="shared" si="9"/>
        <v>1.4742676747588487E-2</v>
      </c>
      <c r="AV16" s="1744">
        <f t="shared" si="9"/>
        <v>1.4696585889817301E-2</v>
      </c>
      <c r="AW16" s="1744">
        <f t="shared" si="9"/>
        <v>1.465588023909839E-2</v>
      </c>
      <c r="AX16" s="1744">
        <f t="shared" si="9"/>
        <v>1.4616897713215227E-2</v>
      </c>
      <c r="AY16" s="1744">
        <f t="shared" si="9"/>
        <v>1.4577263494372217E-2</v>
      </c>
      <c r="AZ16" s="1744">
        <f t="shared" si="9"/>
        <v>1.4537152777481382E-2</v>
      </c>
      <c r="BA16" s="1744">
        <f t="shared" si="9"/>
        <v>1.4498300207542739E-2</v>
      </c>
      <c r="BB16" s="1744">
        <f t="shared" si="9"/>
        <v>1.4458223436808859E-2</v>
      </c>
      <c r="BC16" s="1744">
        <f t="shared" si="9"/>
        <v>1.4417158106908218E-2</v>
      </c>
      <c r="BD16" s="1744">
        <f t="shared" si="9"/>
        <v>1.4377205766708645E-2</v>
      </c>
      <c r="BE16" s="1744">
        <f t="shared" si="9"/>
        <v>1.4336753752832887E-2</v>
      </c>
      <c r="BF16" s="1744">
        <f t="shared" si="9"/>
        <v>1.4297679428020196E-2</v>
      </c>
      <c r="BG16" s="1744">
        <f t="shared" si="9"/>
        <v>1.4257746010860495E-2</v>
      </c>
      <c r="BH16" s="1744">
        <f t="shared" si="9"/>
        <v>1.421757815076502E-2</v>
      </c>
      <c r="BI16" s="1744">
        <f t="shared" si="9"/>
        <v>1.4177490088278358E-2</v>
      </c>
      <c r="BJ16" s="1744">
        <f t="shared" si="9"/>
        <v>1.413741897993559E-2</v>
      </c>
      <c r="BK16" s="1744">
        <f t="shared" si="9"/>
        <v>1.4097274797491066E-2</v>
      </c>
      <c r="BL16" s="1744">
        <f t="shared" si="9"/>
        <v>1.4057361176588165E-2</v>
      </c>
      <c r="BM16" s="1744">
        <f t="shared" si="9"/>
        <v>1.40175299957985E-2</v>
      </c>
      <c r="BN16" s="1744">
        <f t="shared" si="9"/>
        <v>1.3977539738734182E-2</v>
      </c>
      <c r="BO16" s="1744">
        <f t="shared" si="9"/>
        <v>1.3937541295531555E-2</v>
      </c>
      <c r="BP16" s="1744">
        <f t="shared" si="9"/>
        <v>1.3897400673212656E-2</v>
      </c>
      <c r="BQ16" s="1744">
        <f t="shared" si="9"/>
        <v>1.3857398145836225E-2</v>
      </c>
      <c r="BR16" s="1744">
        <f t="shared" si="9"/>
        <v>1.3817430946587148E-2</v>
      </c>
      <c r="BS16" s="1744">
        <f t="shared" si="9"/>
        <v>1.3777455295947913E-2</v>
      </c>
      <c r="BT16" s="1744">
        <f t="shared" si="9"/>
        <v>1.3737475715335082E-2</v>
      </c>
      <c r="BU16" s="1744">
        <f t="shared" si="9"/>
        <v>1.3697487659741089E-2</v>
      </c>
      <c r="BV16" s="643"/>
      <c r="BW16" s="643"/>
    </row>
    <row r="17" spans="1:75" ht="16.05" customHeight="1">
      <c r="A17" s="3065" t="str">
        <f>'IEO_0 World'!A$17</f>
        <v>  Electricity</v>
      </c>
      <c r="B17" s="3065" t="str">
        <f>'IEO_0 World'!B$17</f>
        <v>C-E</v>
      </c>
      <c r="C17" s="1751">
        <v>0.68969999999999998</v>
      </c>
      <c r="D17" s="1751">
        <v>0.73109999999999997</v>
      </c>
      <c r="E17" s="1751">
        <v>0.77929999999999999</v>
      </c>
      <c r="F17" s="1751">
        <v>0.80720000000000003</v>
      </c>
      <c r="G17" s="1751">
        <v>0.84370000000000001</v>
      </c>
      <c r="H17" s="1759">
        <v>0.90039999999999998</v>
      </c>
      <c r="I17" s="1754">
        <v>0.92100000000000004</v>
      </c>
      <c r="J17" s="1754">
        <v>0.9667</v>
      </c>
      <c r="K17" s="1754">
        <v>1.0285</v>
      </c>
      <c r="L17" s="1754">
        <v>1.0649999999999999</v>
      </c>
      <c r="M17" s="1754">
        <v>1.1298999999999999</v>
      </c>
      <c r="N17" s="1754">
        <v>1.1738999999999999</v>
      </c>
      <c r="O17" s="1754">
        <v>1.2236</v>
      </c>
      <c r="P17" s="1754">
        <v>1.2848999999999999</v>
      </c>
      <c r="Q17" s="1754">
        <v>1.3431</v>
      </c>
      <c r="R17" s="1754">
        <v>1.4008</v>
      </c>
      <c r="S17" s="1754">
        <v>1.4681999999999999</v>
      </c>
      <c r="T17" s="1754">
        <v>1.5370999999999999</v>
      </c>
      <c r="U17" s="1754">
        <v>1.5968</v>
      </c>
      <c r="V17" s="1754">
        <v>1.6588000000000001</v>
      </c>
      <c r="W17" s="1754">
        <v>1.7178</v>
      </c>
      <c r="X17" s="1754">
        <v>1.7814000000000001</v>
      </c>
      <c r="Y17" s="1754">
        <v>1.8466</v>
      </c>
      <c r="Z17" s="1754">
        <v>1.9154</v>
      </c>
      <c r="AA17" s="1754">
        <v>1.9805999999999999</v>
      </c>
      <c r="AB17" s="1754">
        <v>2.0484</v>
      </c>
      <c r="AC17" s="1754">
        <v>2.1183000000000001</v>
      </c>
      <c r="AD17" s="1754">
        <v>2.1833</v>
      </c>
      <c r="AE17" s="1754">
        <v>2.2519999999999998</v>
      </c>
      <c r="AF17" s="1754">
        <v>2.3222</v>
      </c>
      <c r="AG17" s="1754">
        <v>2.3908</v>
      </c>
      <c r="AH17" s="1754">
        <v>2.4592999999999998</v>
      </c>
      <c r="AI17" s="1754">
        <v>2.5265</v>
      </c>
      <c r="AJ17" s="1754">
        <v>2.5949</v>
      </c>
      <c r="AK17" s="1754">
        <v>2.6536</v>
      </c>
      <c r="AL17" s="1754">
        <v>2.7286999999999999</v>
      </c>
      <c r="AM17" s="1744">
        <f t="shared" ref="AM17:BU17" si="10">TREND(AC17:AL17,AC4:AL4,AM4)</f>
        <v>2.7956800000000044</v>
      </c>
      <c r="AN17" s="1744">
        <f t="shared" si="10"/>
        <v>2.8635253333333424</v>
      </c>
      <c r="AO17" s="1744">
        <f t="shared" si="10"/>
        <v>2.9306834666666646</v>
      </c>
      <c r="AP17" s="1744">
        <f t="shared" si="10"/>
        <v>2.9976764977778032</v>
      </c>
      <c r="AQ17" s="1744">
        <f t="shared" si="10"/>
        <v>3.0649411768889081</v>
      </c>
      <c r="AR17" s="1744">
        <f t="shared" si="10"/>
        <v>3.1323732944592848</v>
      </c>
      <c r="AS17" s="1744">
        <f t="shared" si="10"/>
        <v>3.2001021805985204</v>
      </c>
      <c r="AT17" s="1744">
        <f t="shared" si="10"/>
        <v>3.2679710682295422</v>
      </c>
      <c r="AU17" s="1744">
        <f t="shared" si="10"/>
        <v>3.3363206988730951</v>
      </c>
      <c r="AV17" s="1744">
        <f t="shared" si="10"/>
        <v>3.4027921105586927</v>
      </c>
      <c r="AW17" s="1744">
        <f t="shared" si="10"/>
        <v>3.4703640403270128</v>
      </c>
      <c r="AX17" s="1744">
        <f t="shared" si="10"/>
        <v>3.5378866012987658</v>
      </c>
      <c r="AY17" s="1744">
        <f t="shared" si="10"/>
        <v>3.6055313395263227</v>
      </c>
      <c r="AZ17" s="1744">
        <f t="shared" si="10"/>
        <v>3.6731853907360517</v>
      </c>
      <c r="BA17" s="1744">
        <f t="shared" si="10"/>
        <v>3.7407760125353775</v>
      </c>
      <c r="BB17" s="1744">
        <f t="shared" si="10"/>
        <v>3.8083062046201519</v>
      </c>
      <c r="BC17" s="1744">
        <f t="shared" si="10"/>
        <v>3.8757747158478537</v>
      </c>
      <c r="BD17" s="1744">
        <f t="shared" si="10"/>
        <v>3.9432294738597022</v>
      </c>
      <c r="BE17" s="1744">
        <f t="shared" si="10"/>
        <v>4.0107196694279139</v>
      </c>
      <c r="BF17" s="1744">
        <f t="shared" si="10"/>
        <v>4.0784152843530705</v>
      </c>
      <c r="BG17" s="1744">
        <f t="shared" si="10"/>
        <v>4.1459549236607245</v>
      </c>
      <c r="BH17" s="1744">
        <f t="shared" si="10"/>
        <v>4.2134880550434275</v>
      </c>
      <c r="BI17" s="1744">
        <f t="shared" si="10"/>
        <v>4.2810010630160775</v>
      </c>
      <c r="BJ17" s="1744">
        <f t="shared" si="10"/>
        <v>4.3485177741221435</v>
      </c>
      <c r="BK17" s="1744">
        <f t="shared" si="10"/>
        <v>4.4160509350939492</v>
      </c>
      <c r="BL17" s="1744">
        <f t="shared" si="10"/>
        <v>4.4835993673751773</v>
      </c>
      <c r="BM17" s="1744">
        <f t="shared" si="10"/>
        <v>4.5511568956209487</v>
      </c>
      <c r="BN17" s="1744">
        <f t="shared" si="10"/>
        <v>4.6187094939754161</v>
      </c>
      <c r="BO17" s="1744">
        <f t="shared" si="10"/>
        <v>4.6862455884899816</v>
      </c>
      <c r="BP17" s="1744">
        <f t="shared" si="10"/>
        <v>4.7537615049541557</v>
      </c>
      <c r="BQ17" s="1744">
        <f t="shared" si="10"/>
        <v>4.8213008907132462</v>
      </c>
      <c r="BR17" s="1744">
        <f t="shared" si="10"/>
        <v>4.8888435198846025</v>
      </c>
      <c r="BS17" s="1744">
        <f t="shared" si="10"/>
        <v>4.9563889712897264</v>
      </c>
      <c r="BT17" s="1744">
        <f t="shared" si="10"/>
        <v>5.0239323743935245</v>
      </c>
      <c r="BU17" s="1744">
        <f t="shared" si="10"/>
        <v>5.0914717344822122</v>
      </c>
      <c r="BV17" s="643"/>
      <c r="BW17" s="643"/>
    </row>
    <row r="18" spans="1:75" ht="16.05" customHeight="1">
      <c r="A18" s="3065" t="str">
        <f>'IEO_0 World'!A$18</f>
        <v>  Renewables</v>
      </c>
      <c r="B18" s="3065" t="str">
        <f>'IEO_0 World'!B$18</f>
        <v>C-R</v>
      </c>
      <c r="C18" s="1751">
        <v>0</v>
      </c>
      <c r="D18" s="1751">
        <v>0</v>
      </c>
      <c r="E18" s="1751">
        <v>0</v>
      </c>
      <c r="F18" s="1751">
        <v>0</v>
      </c>
      <c r="G18" s="1751">
        <v>0</v>
      </c>
      <c r="H18" s="1759">
        <v>1E-4</v>
      </c>
      <c r="I18" s="1754">
        <v>1E-4</v>
      </c>
      <c r="J18" s="1754">
        <v>1E-4</v>
      </c>
      <c r="K18" s="1754">
        <v>1E-4</v>
      </c>
      <c r="L18" s="1754">
        <v>1E-4</v>
      </c>
      <c r="M18" s="1754">
        <v>1E-4</v>
      </c>
      <c r="N18" s="1754">
        <v>1E-4</v>
      </c>
      <c r="O18" s="1754">
        <v>1E-4</v>
      </c>
      <c r="P18" s="1754">
        <v>1E-4</v>
      </c>
      <c r="Q18" s="1754">
        <v>1E-4</v>
      </c>
      <c r="R18" s="1754">
        <v>1E-4</v>
      </c>
      <c r="S18" s="1754">
        <v>1E-4</v>
      </c>
      <c r="T18" s="1754">
        <v>1E-4</v>
      </c>
      <c r="U18" s="1754">
        <v>1E-4</v>
      </c>
      <c r="V18" s="1754">
        <v>1E-4</v>
      </c>
      <c r="W18" s="1754">
        <v>1E-4</v>
      </c>
      <c r="X18" s="1754">
        <v>1E-4</v>
      </c>
      <c r="Y18" s="1754">
        <v>1E-4</v>
      </c>
      <c r="Z18" s="1754">
        <v>1E-4</v>
      </c>
      <c r="AA18" s="1754">
        <v>1E-4</v>
      </c>
      <c r="AB18" s="1754">
        <v>1E-4</v>
      </c>
      <c r="AC18" s="1754">
        <v>1E-4</v>
      </c>
      <c r="AD18" s="1754">
        <v>1E-4</v>
      </c>
      <c r="AE18" s="1754">
        <v>1E-4</v>
      </c>
      <c r="AF18" s="1754">
        <v>1E-4</v>
      </c>
      <c r="AG18" s="1754">
        <v>1E-4</v>
      </c>
      <c r="AH18" s="1754">
        <v>1E-4</v>
      </c>
      <c r="AI18" s="1754">
        <v>1E-4</v>
      </c>
      <c r="AJ18" s="1754">
        <v>1E-4</v>
      </c>
      <c r="AK18" s="1754">
        <v>1E-4</v>
      </c>
      <c r="AL18" s="1754">
        <v>1E-4</v>
      </c>
      <c r="AM18" s="1744">
        <f t="shared" ref="AM18:BU18" si="11">TREND(AC18:AL18,AC4:AL4,AM4)</f>
        <v>1.0000000000000002E-4</v>
      </c>
      <c r="AN18" s="1744">
        <f t="shared" si="11"/>
        <v>1.0000000000000002E-4</v>
      </c>
      <c r="AO18" s="1744">
        <f t="shared" si="11"/>
        <v>1.0000000000000002E-4</v>
      </c>
      <c r="AP18" s="1744">
        <f t="shared" si="11"/>
        <v>1.0000000000000003E-4</v>
      </c>
      <c r="AQ18" s="1744">
        <f t="shared" si="11"/>
        <v>1.0000000000000003E-4</v>
      </c>
      <c r="AR18" s="1744">
        <f t="shared" si="11"/>
        <v>1.0000000000000003E-4</v>
      </c>
      <c r="AS18" s="1744">
        <f t="shared" si="11"/>
        <v>1.0000000000000003E-4</v>
      </c>
      <c r="AT18" s="1744">
        <f t="shared" si="11"/>
        <v>1.0000000000000005E-4</v>
      </c>
      <c r="AU18" s="1744">
        <f t="shared" si="11"/>
        <v>1.0000000000000007E-4</v>
      </c>
      <c r="AV18" s="1744">
        <f t="shared" si="11"/>
        <v>1.0000000000000007E-4</v>
      </c>
      <c r="AW18" s="1744">
        <f t="shared" si="11"/>
        <v>1.0000000000000009E-4</v>
      </c>
      <c r="AX18" s="1744">
        <f t="shared" si="11"/>
        <v>1.0000000000000009E-4</v>
      </c>
      <c r="AY18" s="1744">
        <f t="shared" si="11"/>
        <v>1.0000000000000009E-4</v>
      </c>
      <c r="AZ18" s="1744">
        <f t="shared" si="11"/>
        <v>1.000000000000001E-4</v>
      </c>
      <c r="BA18" s="1744">
        <f t="shared" si="11"/>
        <v>1.0000000000000009E-4</v>
      </c>
      <c r="BB18" s="1744">
        <f t="shared" si="11"/>
        <v>1.0000000000000009E-4</v>
      </c>
      <c r="BC18" s="1744">
        <f t="shared" si="11"/>
        <v>1.0000000000000009E-4</v>
      </c>
      <c r="BD18" s="1744">
        <f t="shared" si="11"/>
        <v>1.000000000000001E-4</v>
      </c>
      <c r="BE18" s="1744">
        <f t="shared" si="11"/>
        <v>1.0000000000000007E-4</v>
      </c>
      <c r="BF18" s="1744">
        <f t="shared" si="11"/>
        <v>1.0000000000000007E-4</v>
      </c>
      <c r="BG18" s="1744">
        <f t="shared" si="11"/>
        <v>1.0000000000000006E-4</v>
      </c>
      <c r="BH18" s="1744">
        <f t="shared" si="11"/>
        <v>1.0000000000000006E-4</v>
      </c>
      <c r="BI18" s="1744">
        <f t="shared" si="11"/>
        <v>1.0000000000000006E-4</v>
      </c>
      <c r="BJ18" s="1744">
        <f t="shared" si="11"/>
        <v>1.0000000000000005E-4</v>
      </c>
      <c r="BK18" s="1744">
        <f t="shared" si="11"/>
        <v>1.0000000000000005E-4</v>
      </c>
      <c r="BL18" s="1744">
        <f t="shared" si="11"/>
        <v>1.0000000000000002E-4</v>
      </c>
      <c r="BM18" s="1744">
        <f t="shared" si="11"/>
        <v>1E-4</v>
      </c>
      <c r="BN18" s="1744">
        <f t="shared" si="11"/>
        <v>1E-4</v>
      </c>
      <c r="BO18" s="1744">
        <f t="shared" si="11"/>
        <v>1E-4</v>
      </c>
      <c r="BP18" s="1744">
        <f t="shared" si="11"/>
        <v>9.9999999999999991E-5</v>
      </c>
      <c r="BQ18" s="1744">
        <f t="shared" si="11"/>
        <v>1E-4</v>
      </c>
      <c r="BR18" s="1744">
        <f t="shared" si="11"/>
        <v>9.9999999999999991E-5</v>
      </c>
      <c r="BS18" s="1744">
        <f t="shared" si="11"/>
        <v>1E-4</v>
      </c>
      <c r="BT18" s="1744">
        <f t="shared" si="11"/>
        <v>9.9999999999999991E-5</v>
      </c>
      <c r="BU18" s="1744">
        <f t="shared" si="11"/>
        <v>1E-4</v>
      </c>
      <c r="BV18" s="643"/>
      <c r="BW18" s="643"/>
    </row>
    <row r="19" spans="1:75" ht="16.05" customHeight="1">
      <c r="A19" s="3064" t="str">
        <f>'IEO_0 World'!A$19</f>
        <v>    Total Delivered Commercial Energy</v>
      </c>
      <c r="B19" s="3064" t="str">
        <f>'IEO_0 World'!B$19</f>
        <v>C-T</v>
      </c>
      <c r="C19" s="1752">
        <v>0.99370000000000003</v>
      </c>
      <c r="D19" s="1752">
        <v>1.0391999999999999</v>
      </c>
      <c r="E19" s="1752">
        <v>1.1180000000000001</v>
      </c>
      <c r="F19" s="1752">
        <v>1.1465000000000001</v>
      </c>
      <c r="G19" s="1752">
        <v>1.1980999999999999</v>
      </c>
      <c r="H19" s="1760">
        <v>1.2733000000000001</v>
      </c>
      <c r="I19" s="1755">
        <v>1.2690999999999999</v>
      </c>
      <c r="J19" s="1755">
        <v>1.3123</v>
      </c>
      <c r="K19" s="1755">
        <v>1.3934</v>
      </c>
      <c r="L19" s="1755">
        <v>1.4322999999999999</v>
      </c>
      <c r="M19" s="1755">
        <v>1.5482</v>
      </c>
      <c r="N19" s="1755">
        <v>1.5746</v>
      </c>
      <c r="O19" s="1755">
        <v>1.6237999999999999</v>
      </c>
      <c r="P19" s="1755">
        <v>1.6935</v>
      </c>
      <c r="Q19" s="1755">
        <v>1.7581</v>
      </c>
      <c r="R19" s="1755">
        <v>1.8203</v>
      </c>
      <c r="S19" s="1755">
        <v>1.897</v>
      </c>
      <c r="T19" s="1755">
        <v>1.9725999999999999</v>
      </c>
      <c r="U19" s="1755">
        <v>2.0363000000000002</v>
      </c>
      <c r="V19" s="1755">
        <v>2.1036999999999999</v>
      </c>
      <c r="W19" s="1755">
        <v>2.1656</v>
      </c>
      <c r="X19" s="1755">
        <v>2.2343000000000002</v>
      </c>
      <c r="Y19" s="1755">
        <v>2.3047</v>
      </c>
      <c r="Z19" s="1755">
        <v>2.3799000000000001</v>
      </c>
      <c r="AA19" s="1755">
        <v>2.4496000000000002</v>
      </c>
      <c r="AB19" s="1755">
        <v>2.5230000000000001</v>
      </c>
      <c r="AC19" s="1755">
        <v>2.5987</v>
      </c>
      <c r="AD19" s="1755">
        <v>2.6674000000000002</v>
      </c>
      <c r="AE19" s="1755">
        <v>2.7408000000000001</v>
      </c>
      <c r="AF19" s="1755">
        <v>2.8159999999999998</v>
      </c>
      <c r="AG19" s="1755">
        <v>2.8887</v>
      </c>
      <c r="AH19" s="1755">
        <v>2.9615</v>
      </c>
      <c r="AI19" s="1755">
        <v>3.0327000000000002</v>
      </c>
      <c r="AJ19" s="1755">
        <v>3.105</v>
      </c>
      <c r="AK19" s="1755">
        <v>3.165</v>
      </c>
      <c r="AL19" s="1755">
        <v>3.2462</v>
      </c>
      <c r="AM19" s="1746">
        <f t="shared" ref="AM19:BU19" si="12">SUM(AM14:AM18)</f>
        <v>3.3173933333333383</v>
      </c>
      <c r="AN19" s="1746">
        <f t="shared" si="12"/>
        <v>3.3892106666666755</v>
      </c>
      <c r="AO19" s="1746">
        <f t="shared" si="12"/>
        <v>3.4601087111111095</v>
      </c>
      <c r="AP19" s="1746">
        <f t="shared" si="12"/>
        <v>3.5308585955555807</v>
      </c>
      <c r="AQ19" s="1746">
        <f t="shared" si="12"/>
        <v>3.6020078530370561</v>
      </c>
      <c r="AR19" s="1746">
        <f t="shared" si="12"/>
        <v>3.6733462404740997</v>
      </c>
      <c r="AS19" s="1746">
        <f t="shared" si="12"/>
        <v>3.7451061260167919</v>
      </c>
      <c r="AT19" s="1746">
        <f t="shared" si="12"/>
        <v>3.8170802164116653</v>
      </c>
      <c r="AU19" s="1746">
        <f t="shared" si="12"/>
        <v>3.8896302012300588</v>
      </c>
      <c r="AV19" s="1746">
        <f t="shared" si="12"/>
        <v>3.9597281655482925</v>
      </c>
      <c r="AW19" s="1746">
        <f t="shared" si="12"/>
        <v>4.0312099688451717</v>
      </c>
      <c r="AX19" s="1746">
        <f t="shared" si="12"/>
        <v>4.1027008379798238</v>
      </c>
      <c r="AY19" s="1746">
        <f t="shared" si="12"/>
        <v>4.1743515679564496</v>
      </c>
      <c r="AZ19" s="1746">
        <f t="shared" si="12"/>
        <v>4.2460027236879903</v>
      </c>
      <c r="BA19" s="1746">
        <f t="shared" si="12"/>
        <v>4.3175647871076981</v>
      </c>
      <c r="BB19" s="1746">
        <f t="shared" si="12"/>
        <v>4.3890485360148261</v>
      </c>
      <c r="BC19" s="1746">
        <f t="shared" si="12"/>
        <v>4.4604455588633227</v>
      </c>
      <c r="BD19" s="1746">
        <f t="shared" si="12"/>
        <v>4.5318238739598833</v>
      </c>
      <c r="BE19" s="1746">
        <f t="shared" si="12"/>
        <v>4.6032573103439045</v>
      </c>
      <c r="BF19" s="1746">
        <f t="shared" si="12"/>
        <v>4.6749612067299475</v>
      </c>
      <c r="BG19" s="1746">
        <f t="shared" si="12"/>
        <v>4.7464643115476113</v>
      </c>
      <c r="BH19" s="1746">
        <f t="shared" si="12"/>
        <v>4.8179482697594587</v>
      </c>
      <c r="BI19" s="1746">
        <f t="shared" si="12"/>
        <v>4.8894064201784344</v>
      </c>
      <c r="BJ19" s="1746">
        <f t="shared" si="12"/>
        <v>4.9608715299734429</v>
      </c>
      <c r="BK19" s="1746">
        <f t="shared" si="12"/>
        <v>5.0323593350667704</v>
      </c>
      <c r="BL19" s="1746">
        <f t="shared" si="12"/>
        <v>5.1038675586902755</v>
      </c>
      <c r="BM19" s="1746">
        <f t="shared" si="12"/>
        <v>5.1753884349411585</v>
      </c>
      <c r="BN19" s="1746">
        <f t="shared" si="12"/>
        <v>5.2469022662736338</v>
      </c>
      <c r="BO19" s="1746">
        <f t="shared" si="12"/>
        <v>5.3183929890930184</v>
      </c>
      <c r="BP19" s="1746">
        <f t="shared" si="12"/>
        <v>5.3898570245882862</v>
      </c>
      <c r="BQ19" s="1746">
        <f t="shared" si="12"/>
        <v>5.4613520014013401</v>
      </c>
      <c r="BR19" s="1746">
        <f t="shared" si="12"/>
        <v>5.5328527423670977</v>
      </c>
      <c r="BS19" s="1746">
        <f t="shared" si="12"/>
        <v>5.604356989252075</v>
      </c>
      <c r="BT19" s="1746">
        <f t="shared" si="12"/>
        <v>5.6758581434955913</v>
      </c>
      <c r="BU19" s="1746">
        <f t="shared" si="12"/>
        <v>5.7473537507769343</v>
      </c>
      <c r="BV19" s="643"/>
      <c r="BW19" s="643"/>
    </row>
    <row r="20" spans="1:75" ht="16.05" customHeight="1">
      <c r="A20" s="3065"/>
      <c r="B20" s="3065"/>
      <c r="C20" s="1743"/>
      <c r="D20" s="1743"/>
      <c r="E20" s="1743"/>
      <c r="F20" s="1743"/>
      <c r="G20" s="1743"/>
      <c r="H20" s="1761"/>
      <c r="I20" s="1756"/>
      <c r="J20" s="1756"/>
      <c r="K20" s="1756"/>
      <c r="L20" s="1756"/>
      <c r="M20" s="1756"/>
      <c r="N20" s="1756"/>
      <c r="O20" s="1756"/>
      <c r="P20" s="1756"/>
      <c r="Q20" s="1756"/>
      <c r="R20" s="1756"/>
      <c r="S20" s="1756"/>
      <c r="T20" s="1756"/>
      <c r="U20" s="1756"/>
      <c r="V20" s="1756"/>
      <c r="W20" s="1756"/>
      <c r="X20" s="1756"/>
      <c r="Y20" s="1756"/>
      <c r="Z20" s="1756"/>
      <c r="AA20" s="1756"/>
      <c r="AB20" s="1756"/>
      <c r="AC20" s="1756"/>
      <c r="AD20" s="1756"/>
      <c r="AE20" s="1756"/>
      <c r="AF20" s="1756"/>
      <c r="AG20" s="1756"/>
      <c r="AH20" s="1756"/>
      <c r="AI20" s="1756"/>
      <c r="AJ20" s="1756"/>
      <c r="AK20" s="1756"/>
      <c r="AL20" s="1756"/>
      <c r="AM20" s="1743"/>
      <c r="AN20" s="1743"/>
      <c r="AO20" s="1743"/>
      <c r="AP20" s="1743"/>
      <c r="AQ20" s="1743"/>
      <c r="AR20" s="1743"/>
      <c r="AS20" s="1743"/>
      <c r="AT20" s="1743"/>
      <c r="AU20" s="1743"/>
      <c r="AV20" s="1743"/>
      <c r="AW20" s="1743"/>
      <c r="AX20" s="1743"/>
      <c r="AY20" s="1743"/>
      <c r="AZ20" s="1743"/>
      <c r="BA20" s="1743"/>
      <c r="BB20" s="1743"/>
      <c r="BC20" s="1743"/>
      <c r="BD20" s="1743"/>
      <c r="BE20" s="1743"/>
      <c r="BF20" s="1743"/>
      <c r="BG20" s="1743"/>
      <c r="BH20" s="1743"/>
      <c r="BI20" s="1743"/>
      <c r="BJ20" s="1743"/>
      <c r="BK20" s="1743"/>
      <c r="BL20" s="1743"/>
      <c r="BM20" s="1743"/>
      <c r="BN20" s="1743"/>
      <c r="BO20" s="1743"/>
      <c r="BP20" s="1743"/>
      <c r="BQ20" s="1743"/>
      <c r="BR20" s="1743"/>
      <c r="BS20" s="1743"/>
      <c r="BT20" s="1743"/>
      <c r="BU20" s="1743"/>
      <c r="BV20" s="643"/>
      <c r="BW20" s="643"/>
    </row>
    <row r="21" spans="1:75" ht="16.05" customHeight="1">
      <c r="A21" s="3064" t="str">
        <f>'IEO_0 World'!A$21</f>
        <v>Industrial Sector</v>
      </c>
      <c r="B21" s="3064" t="str">
        <f>'IEO_0 World'!B$21</f>
        <v>I</v>
      </c>
      <c r="C21" s="1743"/>
      <c r="D21" s="1743"/>
      <c r="E21" s="1743"/>
      <c r="F21" s="1743"/>
      <c r="G21" s="1743"/>
      <c r="H21" s="1761"/>
      <c r="I21" s="1756"/>
      <c r="J21" s="1756"/>
      <c r="K21" s="1756"/>
      <c r="L21" s="1756"/>
      <c r="M21" s="1756"/>
      <c r="N21" s="1756"/>
      <c r="O21" s="1756"/>
      <c r="P21" s="1756"/>
      <c r="Q21" s="1756"/>
      <c r="R21" s="1756"/>
      <c r="S21" s="1756"/>
      <c r="T21" s="1756"/>
      <c r="U21" s="1756"/>
      <c r="V21" s="1756"/>
      <c r="W21" s="1756"/>
      <c r="X21" s="1756"/>
      <c r="Y21" s="1756"/>
      <c r="Z21" s="1756"/>
      <c r="AA21" s="1756"/>
      <c r="AB21" s="1756"/>
      <c r="AC21" s="1756"/>
      <c r="AD21" s="1756"/>
      <c r="AE21" s="1756"/>
      <c r="AF21" s="1756"/>
      <c r="AG21" s="1756"/>
      <c r="AH21" s="1756"/>
      <c r="AI21" s="1756"/>
      <c r="AJ21" s="1756"/>
      <c r="AK21" s="1756"/>
      <c r="AL21" s="1756"/>
      <c r="AM21" s="1743"/>
      <c r="AN21" s="1743"/>
      <c r="AO21" s="1743"/>
      <c r="AP21" s="1743"/>
      <c r="AQ21" s="1743"/>
      <c r="AR21" s="1743"/>
      <c r="AS21" s="1743"/>
      <c r="AT21" s="1743"/>
      <c r="AU21" s="1743"/>
      <c r="AV21" s="1743"/>
      <c r="AW21" s="1743"/>
      <c r="AX21" s="1743"/>
      <c r="AY21" s="1743"/>
      <c r="AZ21" s="1743"/>
      <c r="BA21" s="1743"/>
      <c r="BB21" s="1743"/>
      <c r="BC21" s="1743"/>
      <c r="BD21" s="1743"/>
      <c r="BE21" s="1743"/>
      <c r="BF21" s="1743"/>
      <c r="BG21" s="1743"/>
      <c r="BH21" s="1743"/>
      <c r="BI21" s="1743"/>
      <c r="BJ21" s="1743"/>
      <c r="BK21" s="1743"/>
      <c r="BL21" s="1743"/>
      <c r="BM21" s="1743"/>
      <c r="BN21" s="1743"/>
      <c r="BO21" s="1743"/>
      <c r="BP21" s="1743"/>
      <c r="BQ21" s="1743"/>
      <c r="BR21" s="1743"/>
      <c r="BS21" s="1743"/>
      <c r="BT21" s="1743"/>
      <c r="BU21" s="1743"/>
      <c r="BV21" s="643"/>
      <c r="BW21" s="643"/>
    </row>
    <row r="22" spans="1:75" ht="16.05" customHeight="1">
      <c r="A22" s="3065" t="str">
        <f>'IEO_0 World'!A$22</f>
        <v>  Liquids</v>
      </c>
      <c r="B22" s="3065" t="str">
        <f>'IEO_0 World'!B$22</f>
        <v>I-L</v>
      </c>
      <c r="C22" s="1751">
        <v>4.1957000000000004</v>
      </c>
      <c r="D22" s="1751">
        <v>4.242</v>
      </c>
      <c r="E22" s="1751">
        <v>4.2164000000000001</v>
      </c>
      <c r="F22" s="1751">
        <v>4.2145999999999999</v>
      </c>
      <c r="G22" s="1751">
        <v>4.4249999999999998</v>
      </c>
      <c r="H22" s="1759">
        <v>5.3818000000000001</v>
      </c>
      <c r="I22" s="1754">
        <v>5.3609999999999998</v>
      </c>
      <c r="J22" s="1754">
        <v>5.6603000000000003</v>
      </c>
      <c r="K22" s="1754">
        <v>5.5221999999999998</v>
      </c>
      <c r="L22" s="1754">
        <v>5.6268000000000002</v>
      </c>
      <c r="M22" s="1754">
        <v>5.7843</v>
      </c>
      <c r="N22" s="1754">
        <v>5.9287999999999998</v>
      </c>
      <c r="O22" s="1754">
        <v>5.9051999999999998</v>
      </c>
      <c r="P22" s="1754">
        <v>5.9957000000000003</v>
      </c>
      <c r="Q22" s="1754">
        <v>6.1501000000000001</v>
      </c>
      <c r="R22" s="1754">
        <v>6.3053999999999997</v>
      </c>
      <c r="S22" s="1754">
        <v>6.4378000000000002</v>
      </c>
      <c r="T22" s="1754">
        <v>6.5861000000000001</v>
      </c>
      <c r="U22" s="1754">
        <v>6.7222999999999997</v>
      </c>
      <c r="V22" s="1754">
        <v>6.8407</v>
      </c>
      <c r="W22" s="1754">
        <v>6.9850000000000003</v>
      </c>
      <c r="X22" s="1754">
        <v>7.1060999999999996</v>
      </c>
      <c r="Y22" s="1754">
        <v>7.2350000000000003</v>
      </c>
      <c r="Z22" s="1754">
        <v>7.3684000000000003</v>
      </c>
      <c r="AA22" s="1754">
        <v>7.5091999999999999</v>
      </c>
      <c r="AB22" s="1754">
        <v>7.6429999999999998</v>
      </c>
      <c r="AC22" s="1754">
        <v>7.79</v>
      </c>
      <c r="AD22" s="1754">
        <v>7.9451999999999998</v>
      </c>
      <c r="AE22" s="1754">
        <v>8.0902999999999992</v>
      </c>
      <c r="AF22" s="1754">
        <v>8.2469999999999999</v>
      </c>
      <c r="AG22" s="1754">
        <v>8.4078999999999997</v>
      </c>
      <c r="AH22" s="1754">
        <v>8.5668000000000006</v>
      </c>
      <c r="AI22" s="1754">
        <v>8.7314000000000007</v>
      </c>
      <c r="AJ22" s="1754">
        <v>8.9032999999999998</v>
      </c>
      <c r="AK22" s="1754">
        <v>9.0815000000000001</v>
      </c>
      <c r="AL22" s="1754">
        <v>9.2428000000000008</v>
      </c>
      <c r="AM22" s="1744">
        <f t="shared" ref="AM22:BU22" si="13">TREND(AC22:AL22,AC4:AL4,AM4)</f>
        <v>9.3908333333333758</v>
      </c>
      <c r="AN22" s="1744">
        <f t="shared" si="13"/>
        <v>9.557420000000036</v>
      </c>
      <c r="AO22" s="1744">
        <f t="shared" si="13"/>
        <v>9.7253057777778054</v>
      </c>
      <c r="AP22" s="1744">
        <f t="shared" si="13"/>
        <v>9.8915578666666875</v>
      </c>
      <c r="AQ22" s="1744">
        <f t="shared" si="13"/>
        <v>10.057097072592626</v>
      </c>
      <c r="AR22" s="1744">
        <f t="shared" si="13"/>
        <v>10.222121436444411</v>
      </c>
      <c r="AS22" s="1744">
        <f t="shared" si="13"/>
        <v>10.385582407664174</v>
      </c>
      <c r="AT22" s="1744">
        <f t="shared" si="13"/>
        <v>10.547966338275558</v>
      </c>
      <c r="AU22" s="1744">
        <f t="shared" si="13"/>
        <v>10.710865013953821</v>
      </c>
      <c r="AV22" s="1744">
        <f t="shared" si="13"/>
        <v>10.876798737351749</v>
      </c>
      <c r="AW22" s="1744">
        <f t="shared" si="13"/>
        <v>11.043494949178523</v>
      </c>
      <c r="AX22" s="1744">
        <f t="shared" si="13"/>
        <v>11.207411952134862</v>
      </c>
      <c r="AY22" s="1744">
        <f t="shared" si="13"/>
        <v>11.371141426328393</v>
      </c>
      <c r="AZ22" s="1744">
        <f t="shared" si="13"/>
        <v>11.535132767464518</v>
      </c>
      <c r="BA22" s="1744">
        <f t="shared" si="13"/>
        <v>11.699332158855384</v>
      </c>
      <c r="BB22" s="1744">
        <f t="shared" si="13"/>
        <v>11.863783434996321</v>
      </c>
      <c r="BC22" s="1744">
        <f t="shared" si="13"/>
        <v>12.028539379536596</v>
      </c>
      <c r="BD22" s="1744">
        <f t="shared" si="13"/>
        <v>12.193343160981442</v>
      </c>
      <c r="BE22" s="1744">
        <f t="shared" si="13"/>
        <v>12.357840371709131</v>
      </c>
      <c r="BF22" s="1744">
        <f t="shared" si="13"/>
        <v>12.521884325395035</v>
      </c>
      <c r="BG22" s="1744">
        <f t="shared" si="13"/>
        <v>12.68599649627771</v>
      </c>
      <c r="BH22" s="1744">
        <f t="shared" si="13"/>
        <v>12.850533486131098</v>
      </c>
      <c r="BI22" s="1744">
        <f t="shared" si="13"/>
        <v>13.015096369574167</v>
      </c>
      <c r="BJ22" s="1744">
        <f t="shared" si="13"/>
        <v>13.179604163912984</v>
      </c>
      <c r="BK22" s="1744">
        <f t="shared" si="13"/>
        <v>13.344049104073974</v>
      </c>
      <c r="BL22" s="1744">
        <f t="shared" si="13"/>
        <v>13.508427098240304</v>
      </c>
      <c r="BM22" s="1744">
        <f t="shared" si="13"/>
        <v>13.672762167362976</v>
      </c>
      <c r="BN22" s="1744">
        <f t="shared" si="13"/>
        <v>13.837123271795747</v>
      </c>
      <c r="BO22" s="1744">
        <f t="shared" si="13"/>
        <v>14.001561640531804</v>
      </c>
      <c r="BP22" s="1744">
        <f t="shared" si="13"/>
        <v>14.166055938902105</v>
      </c>
      <c r="BQ22" s="1744">
        <f t="shared" si="13"/>
        <v>14.330511593015217</v>
      </c>
      <c r="BR22" s="1744">
        <f t="shared" si="13"/>
        <v>14.494901313441858</v>
      </c>
      <c r="BS22" s="1744">
        <f t="shared" si="13"/>
        <v>14.659289112884153</v>
      </c>
      <c r="BT22" s="1744">
        <f t="shared" si="13"/>
        <v>14.823690945867554</v>
      </c>
      <c r="BU22" s="1744">
        <f t="shared" si="13"/>
        <v>14.988109407647357</v>
      </c>
      <c r="BV22" s="643"/>
      <c r="BW22" s="643"/>
    </row>
    <row r="23" spans="1:75" ht="16.05" customHeight="1">
      <c r="A23" s="3065" t="str">
        <f>'IEO_0 World'!A$23</f>
        <v>  Natural Gas</v>
      </c>
      <c r="B23" s="3065" t="str">
        <f>'IEO_0 World'!B$23</f>
        <v>I-NG</v>
      </c>
      <c r="C23" s="1751">
        <v>2.6333000000000002</v>
      </c>
      <c r="D23" s="1751">
        <v>3.05</v>
      </c>
      <c r="E23" s="1751">
        <v>3.2042999999999999</v>
      </c>
      <c r="F23" s="1751">
        <v>3.4022999999999999</v>
      </c>
      <c r="G23" s="1751">
        <v>3.3616999999999999</v>
      </c>
      <c r="H23" s="1759">
        <v>3.3212999999999999</v>
      </c>
      <c r="I23" s="1754">
        <v>3.5868000000000002</v>
      </c>
      <c r="J23" s="1754">
        <v>3.6221000000000001</v>
      </c>
      <c r="K23" s="1754">
        <v>3.5209999999999999</v>
      </c>
      <c r="L23" s="1754">
        <v>3.5748000000000002</v>
      </c>
      <c r="M23" s="1754">
        <v>3.6467999999999998</v>
      </c>
      <c r="N23" s="1754">
        <v>3.7456</v>
      </c>
      <c r="O23" s="1754">
        <v>3.7480000000000002</v>
      </c>
      <c r="P23" s="1754">
        <v>3.8218000000000001</v>
      </c>
      <c r="Q23" s="1754">
        <v>3.9445000000000001</v>
      </c>
      <c r="R23" s="1754">
        <v>4.0509000000000004</v>
      </c>
      <c r="S23" s="1754">
        <v>4.1593999999999998</v>
      </c>
      <c r="T23" s="1754">
        <v>4.2793999999999999</v>
      </c>
      <c r="U23" s="1754">
        <v>4.4008000000000003</v>
      </c>
      <c r="V23" s="1754">
        <v>4.5068000000000001</v>
      </c>
      <c r="W23" s="1754">
        <v>4.6154999999999999</v>
      </c>
      <c r="X23" s="1754">
        <v>4.7190000000000003</v>
      </c>
      <c r="Y23" s="1754">
        <v>4.8369</v>
      </c>
      <c r="Z23" s="1754">
        <v>4.9576000000000002</v>
      </c>
      <c r="AA23" s="1754">
        <v>5.0894000000000004</v>
      </c>
      <c r="AB23" s="1754">
        <v>5.2148000000000003</v>
      </c>
      <c r="AC23" s="1754">
        <v>5.3383000000000003</v>
      </c>
      <c r="AD23" s="1754">
        <v>5.4825999999999997</v>
      </c>
      <c r="AE23" s="1754">
        <v>5.6131000000000002</v>
      </c>
      <c r="AF23" s="1754">
        <v>5.7592999999999996</v>
      </c>
      <c r="AG23" s="1754">
        <v>5.9066000000000001</v>
      </c>
      <c r="AH23" s="1754">
        <v>6.0473999999999997</v>
      </c>
      <c r="AI23" s="1754">
        <v>6.1959</v>
      </c>
      <c r="AJ23" s="1754">
        <v>6.3564999999999996</v>
      </c>
      <c r="AK23" s="1754">
        <v>6.5000999999999998</v>
      </c>
      <c r="AL23" s="1754">
        <v>6.6382000000000003</v>
      </c>
      <c r="AM23" s="1744">
        <f t="shared" ref="AM23:BU23" si="14">TREND(AC23:AL23,AC4:AL4,AM4)</f>
        <v>6.7834399999999277</v>
      </c>
      <c r="AN23" s="1744">
        <f t="shared" si="14"/>
        <v>6.9311626666666371</v>
      </c>
      <c r="AO23" s="1744">
        <f t="shared" si="14"/>
        <v>7.0801117333333536</v>
      </c>
      <c r="AP23" s="1744">
        <f t="shared" si="14"/>
        <v>7.2268695822222071</v>
      </c>
      <c r="AQ23" s="1744">
        <f t="shared" si="14"/>
        <v>7.3735164551111438</v>
      </c>
      <c r="AR23" s="1744">
        <f t="shared" si="14"/>
        <v>7.5202641050074703</v>
      </c>
      <c r="AS23" s="1744">
        <f t="shared" si="14"/>
        <v>7.6654630511881692</v>
      </c>
      <c r="AT23" s="1744">
        <f t="shared" si="14"/>
        <v>7.810150635507398</v>
      </c>
      <c r="AU23" s="1744">
        <f t="shared" si="14"/>
        <v>7.9575690501417853</v>
      </c>
      <c r="AV23" s="1744">
        <f t="shared" si="14"/>
        <v>8.1053381215960485</v>
      </c>
      <c r="AW23" s="1744">
        <f t="shared" si="14"/>
        <v>8.2518768849559478</v>
      </c>
      <c r="AX23" s="1744">
        <f t="shared" si="14"/>
        <v>8.3979526122200241</v>
      </c>
      <c r="AY23" s="1744">
        <f t="shared" si="14"/>
        <v>8.5439555491704482</v>
      </c>
      <c r="AZ23" s="1744">
        <f t="shared" si="14"/>
        <v>8.6902934156419178</v>
      </c>
      <c r="BA23" s="1744">
        <f t="shared" si="14"/>
        <v>8.8367122673499239</v>
      </c>
      <c r="BB23" s="1744">
        <f t="shared" si="14"/>
        <v>8.9832429036168833</v>
      </c>
      <c r="BC23" s="1744">
        <f t="shared" si="14"/>
        <v>9.1299721135469554</v>
      </c>
      <c r="BD23" s="1744">
        <f t="shared" si="14"/>
        <v>9.2765808065233841</v>
      </c>
      <c r="BE23" s="1744">
        <f t="shared" si="14"/>
        <v>9.4227823950182028</v>
      </c>
      <c r="BF23" s="1744">
        <f t="shared" si="14"/>
        <v>9.5690141847457539</v>
      </c>
      <c r="BG23" s="1744">
        <f t="shared" si="14"/>
        <v>9.7154628864270194</v>
      </c>
      <c r="BH23" s="1744">
        <f t="shared" si="14"/>
        <v>9.8619896681334467</v>
      </c>
      <c r="BI23" s="1744">
        <f t="shared" si="14"/>
        <v>10.008508289694873</v>
      </c>
      <c r="BJ23" s="1744">
        <f t="shared" si="14"/>
        <v>10.154966006006589</v>
      </c>
      <c r="BK23" s="1744">
        <f t="shared" si="14"/>
        <v>10.30139339053386</v>
      </c>
      <c r="BL23" s="1744">
        <f t="shared" si="14"/>
        <v>10.447791916636504</v>
      </c>
      <c r="BM23" s="1744">
        <f t="shared" si="14"/>
        <v>10.594179281305856</v>
      </c>
      <c r="BN23" s="1744">
        <f t="shared" si="14"/>
        <v>10.740612780289553</v>
      </c>
      <c r="BO23" s="1744">
        <f t="shared" si="14"/>
        <v>10.8871015191433</v>
      </c>
      <c r="BP23" s="1744">
        <f t="shared" si="14"/>
        <v>11.03357071221933</v>
      </c>
      <c r="BQ23" s="1744">
        <f t="shared" si="14"/>
        <v>11.180001451511487</v>
      </c>
      <c r="BR23" s="1744">
        <f t="shared" si="14"/>
        <v>11.32642037180392</v>
      </c>
      <c r="BS23" s="1744">
        <f t="shared" si="14"/>
        <v>11.472844764329409</v>
      </c>
      <c r="BT23" s="1744">
        <f t="shared" si="14"/>
        <v>11.619281832703507</v>
      </c>
      <c r="BU23" s="1744">
        <f t="shared" si="14"/>
        <v>11.765726687801305</v>
      </c>
      <c r="BV23" s="643"/>
      <c r="BW23" s="643"/>
    </row>
    <row r="24" spans="1:75" ht="16.05" customHeight="1">
      <c r="A24" s="3065" t="str">
        <f>'IEO_0 World'!A$24</f>
        <v>  Coal</v>
      </c>
      <c r="B24" s="3065" t="str">
        <f>'IEO_0 World'!B$24</f>
        <v>I-C</v>
      </c>
      <c r="C24" s="1751">
        <v>2.6061999999999999</v>
      </c>
      <c r="D24" s="1751">
        <v>2.9615</v>
      </c>
      <c r="E24" s="1751">
        <v>3.0815000000000001</v>
      </c>
      <c r="F24" s="1751">
        <v>3.2155999999999998</v>
      </c>
      <c r="G24" s="1751">
        <v>3.1667999999999998</v>
      </c>
      <c r="H24" s="1759">
        <v>2.9733999999999998</v>
      </c>
      <c r="I24" s="1754">
        <v>2.7406999999999999</v>
      </c>
      <c r="J24" s="1754">
        <v>2.6743000000000001</v>
      </c>
      <c r="K24" s="1754">
        <v>2.5272000000000001</v>
      </c>
      <c r="L24" s="1754">
        <v>2.5491999999999999</v>
      </c>
      <c r="M24" s="1754">
        <v>2.6067</v>
      </c>
      <c r="N24" s="1754">
        <v>2.6648000000000001</v>
      </c>
      <c r="O24" s="1754">
        <v>2.6840999999999999</v>
      </c>
      <c r="P24" s="1754">
        <v>2.7262</v>
      </c>
      <c r="Q24" s="1754">
        <v>2.7930000000000001</v>
      </c>
      <c r="R24" s="1754">
        <v>2.86</v>
      </c>
      <c r="S24" s="1754">
        <v>2.9216000000000002</v>
      </c>
      <c r="T24" s="1754">
        <v>2.9895</v>
      </c>
      <c r="U24" s="1754">
        <v>3.0606</v>
      </c>
      <c r="V24" s="1754">
        <v>3.1229</v>
      </c>
      <c r="W24" s="1754">
        <v>3.1945999999999999</v>
      </c>
      <c r="X24" s="1754">
        <v>3.2576999999999998</v>
      </c>
      <c r="Y24" s="1754">
        <v>3.3256999999999999</v>
      </c>
      <c r="Z24" s="1754">
        <v>3.3953000000000002</v>
      </c>
      <c r="AA24" s="1754">
        <v>3.47</v>
      </c>
      <c r="AB24" s="1754">
        <v>3.5402999999999998</v>
      </c>
      <c r="AC24" s="1754">
        <v>3.6173999999999999</v>
      </c>
      <c r="AD24" s="1754">
        <v>3.6974</v>
      </c>
      <c r="AE24" s="1754">
        <v>3.7738</v>
      </c>
      <c r="AF24" s="1754">
        <v>3.8553000000000002</v>
      </c>
      <c r="AG24" s="1754">
        <v>3.9390000000000001</v>
      </c>
      <c r="AH24" s="1754">
        <v>4.0213999999999999</v>
      </c>
      <c r="AI24" s="1754">
        <v>4.1052</v>
      </c>
      <c r="AJ24" s="1754">
        <v>4.1928000000000001</v>
      </c>
      <c r="AK24" s="1754">
        <v>4.2824999999999998</v>
      </c>
      <c r="AL24" s="1754">
        <v>4.3906000000000001</v>
      </c>
      <c r="AM24" s="1744">
        <f t="shared" ref="AM24:BU24" si="15">TREND(AC24:AL24,AC4:AL4,AM4)</f>
        <v>4.4535933333333162</v>
      </c>
      <c r="AN24" s="1744">
        <f t="shared" si="15"/>
        <v>4.5413106666666465</v>
      </c>
      <c r="AO24" s="1744">
        <f t="shared" si="15"/>
        <v>4.629702044444457</v>
      </c>
      <c r="AP24" s="1744">
        <f t="shared" si="15"/>
        <v>4.7175625955555347</v>
      </c>
      <c r="AQ24" s="1744">
        <f t="shared" si="15"/>
        <v>4.8052405641481357</v>
      </c>
      <c r="AR24" s="1744">
        <f t="shared" si="15"/>
        <v>4.8928255471407454</v>
      </c>
      <c r="AS24" s="1744">
        <f t="shared" si="15"/>
        <v>4.9796684857204809</v>
      </c>
      <c r="AT24" s="1744">
        <f t="shared" si="15"/>
        <v>5.0655002299227476</v>
      </c>
      <c r="AU24" s="1744">
        <f t="shared" si="15"/>
        <v>5.1507267727579062</v>
      </c>
      <c r="AV24" s="1744">
        <f t="shared" si="15"/>
        <v>5.2357839173989191</v>
      </c>
      <c r="AW24" s="1744">
        <f t="shared" si="15"/>
        <v>5.3258088017124976</v>
      </c>
      <c r="AX24" s="1744">
        <f t="shared" si="15"/>
        <v>5.4122962674804569</v>
      </c>
      <c r="AY24" s="1744">
        <f t="shared" si="15"/>
        <v>5.4986223105525482</v>
      </c>
      <c r="AZ24" s="1744">
        <f t="shared" si="15"/>
        <v>5.5849840982066041</v>
      </c>
      <c r="BA24" s="1744">
        <f t="shared" si="15"/>
        <v>5.6713920634780663</v>
      </c>
      <c r="BB24" s="1744">
        <f t="shared" si="15"/>
        <v>5.7579159063060672</v>
      </c>
      <c r="BC24" s="1744">
        <f t="shared" si="15"/>
        <v>5.8446618484412909</v>
      </c>
      <c r="BD24" s="1744">
        <f t="shared" si="15"/>
        <v>5.9315915937741863</v>
      </c>
      <c r="BE24" s="1744">
        <f t="shared" si="15"/>
        <v>6.0185154781794381</v>
      </c>
      <c r="BF24" s="1744">
        <f t="shared" si="15"/>
        <v>6.1051965701794018</v>
      </c>
      <c r="BG24" s="1744">
        <f t="shared" si="15"/>
        <v>6.1913794238555511</v>
      </c>
      <c r="BH24" s="1744">
        <f t="shared" si="15"/>
        <v>6.2780812113004174</v>
      </c>
      <c r="BI24" s="1744">
        <f t="shared" si="15"/>
        <v>6.3648223297851416</v>
      </c>
      <c r="BJ24" s="1744">
        <f t="shared" si="15"/>
        <v>6.4515611775616435</v>
      </c>
      <c r="BK24" s="1744">
        <f t="shared" si="15"/>
        <v>6.5382787065409786</v>
      </c>
      <c r="BL24" s="1744">
        <f t="shared" si="15"/>
        <v>6.6249535658940886</v>
      </c>
      <c r="BM24" s="1744">
        <f t="shared" si="15"/>
        <v>6.7115789508717398</v>
      </c>
      <c r="BN24" s="1744">
        <f t="shared" si="15"/>
        <v>6.7981842304373004</v>
      </c>
      <c r="BO24" s="1744">
        <f t="shared" si="15"/>
        <v>6.8848184137558235</v>
      </c>
      <c r="BP24" s="1744">
        <f t="shared" si="15"/>
        <v>6.9715131304656381</v>
      </c>
      <c r="BQ24" s="1744">
        <f t="shared" si="15"/>
        <v>7.0582471626875929</v>
      </c>
      <c r="BR24" s="1744">
        <f t="shared" si="15"/>
        <v>7.1449024647595536</v>
      </c>
      <c r="BS24" s="1744">
        <f t="shared" si="15"/>
        <v>7.2315491817234658</v>
      </c>
      <c r="BT24" s="1744">
        <f t="shared" si="15"/>
        <v>7.3181974668382566</v>
      </c>
      <c r="BU24" s="1744">
        <f t="shared" si="15"/>
        <v>7.404853635276794</v>
      </c>
      <c r="BV24" s="643"/>
      <c r="BW24" s="643"/>
    </row>
    <row r="25" spans="1:75" ht="16.05" customHeight="1">
      <c r="A25" s="3065" t="str">
        <f>'IEO_0 World'!A$25</f>
        <v>  Electricity</v>
      </c>
      <c r="B25" s="3065" t="str">
        <f>'IEO_0 World'!B$25</f>
        <v>I-E</v>
      </c>
      <c r="C25" s="1751">
        <v>1.1929000000000001</v>
      </c>
      <c r="D25" s="1751">
        <v>1.2462</v>
      </c>
      <c r="E25" s="1751">
        <v>1.3044</v>
      </c>
      <c r="F25" s="1751">
        <v>1.3243</v>
      </c>
      <c r="G25" s="1751">
        <v>1.3217000000000001</v>
      </c>
      <c r="H25" s="1759">
        <v>1.4661999999999999</v>
      </c>
      <c r="I25" s="1754">
        <v>1.5093000000000001</v>
      </c>
      <c r="J25" s="1754">
        <v>1.6073</v>
      </c>
      <c r="K25" s="1754">
        <v>1.5541</v>
      </c>
      <c r="L25" s="1754">
        <v>1.5837000000000001</v>
      </c>
      <c r="M25" s="1754">
        <v>1.6187</v>
      </c>
      <c r="N25" s="1754">
        <v>1.6657</v>
      </c>
      <c r="O25" s="1754">
        <v>1.6780999999999999</v>
      </c>
      <c r="P25" s="1754">
        <v>1.7101</v>
      </c>
      <c r="Q25" s="1754">
        <v>1.7577</v>
      </c>
      <c r="R25" s="1754">
        <v>1.8037000000000001</v>
      </c>
      <c r="S25" s="1754">
        <v>1.8473999999999999</v>
      </c>
      <c r="T25" s="1754">
        <v>1.8954</v>
      </c>
      <c r="U25" s="1754">
        <v>1.9415</v>
      </c>
      <c r="V25" s="1754">
        <v>1.9807999999999999</v>
      </c>
      <c r="W25" s="1754">
        <v>2.0249000000000001</v>
      </c>
      <c r="X25" s="1754">
        <v>2.0644999999999998</v>
      </c>
      <c r="Y25" s="1754">
        <v>2.1076999999999999</v>
      </c>
      <c r="Z25" s="1754">
        <v>2.1526999999999998</v>
      </c>
      <c r="AA25" s="1754">
        <v>2.2004000000000001</v>
      </c>
      <c r="AB25" s="1754">
        <v>2.2454999999999998</v>
      </c>
      <c r="AC25" s="1754">
        <v>2.2946</v>
      </c>
      <c r="AD25" s="1754">
        <v>2.3460000000000001</v>
      </c>
      <c r="AE25" s="1754">
        <v>2.395</v>
      </c>
      <c r="AF25" s="1754">
        <v>2.4481999999999999</v>
      </c>
      <c r="AG25" s="1754">
        <v>2.5030999999999999</v>
      </c>
      <c r="AH25" s="1754">
        <v>2.5571000000000002</v>
      </c>
      <c r="AI25" s="1754">
        <v>2.6124999999999998</v>
      </c>
      <c r="AJ25" s="1754">
        <v>2.6707999999999998</v>
      </c>
      <c r="AK25" s="1754">
        <v>2.7286999999999999</v>
      </c>
      <c r="AL25" s="1754">
        <v>2.7835000000000001</v>
      </c>
      <c r="AM25" s="1744">
        <f t="shared" ref="AM25:BU25" si="16">TREND(AC25:AL25,AC4:AL4,AM4)</f>
        <v>2.8341133333333346</v>
      </c>
      <c r="AN25" s="1744">
        <f t="shared" si="16"/>
        <v>2.8903519999999929</v>
      </c>
      <c r="AO25" s="1744">
        <f t="shared" si="16"/>
        <v>2.9468252444444403</v>
      </c>
      <c r="AP25" s="1744">
        <f t="shared" si="16"/>
        <v>3.0026643199999938</v>
      </c>
      <c r="AQ25" s="1744">
        <f t="shared" si="16"/>
        <v>3.058237342814806</v>
      </c>
      <c r="AR25" s="1744">
        <f t="shared" si="16"/>
        <v>3.1137152867555358</v>
      </c>
      <c r="AS25" s="1744">
        <f t="shared" si="16"/>
        <v>3.1687752520849273</v>
      </c>
      <c r="AT25" s="1744">
        <f t="shared" si="16"/>
        <v>3.2235248510956893</v>
      </c>
      <c r="AU25" s="1744">
        <f t="shared" si="16"/>
        <v>3.2786359395717568</v>
      </c>
      <c r="AV25" s="1744">
        <f t="shared" si="16"/>
        <v>3.3343831400318891</v>
      </c>
      <c r="AW25" s="1744">
        <f t="shared" si="16"/>
        <v>3.3903801580379422</v>
      </c>
      <c r="AX25" s="1744">
        <f t="shared" si="16"/>
        <v>3.4455473294665211</v>
      </c>
      <c r="AY25" s="1744">
        <f t="shared" si="16"/>
        <v>3.5006938922639961</v>
      </c>
      <c r="AZ25" s="1744">
        <f t="shared" si="16"/>
        <v>3.5559455900678785</v>
      </c>
      <c r="BA25" s="1744">
        <f t="shared" si="16"/>
        <v>3.6112638106201587</v>
      </c>
      <c r="BB25" s="1744">
        <f t="shared" si="16"/>
        <v>3.66664337413944</v>
      </c>
      <c r="BC25" s="1744">
        <f t="shared" si="16"/>
        <v>3.7221004502635964</v>
      </c>
      <c r="BD25" s="1744">
        <f t="shared" si="16"/>
        <v>3.7775611417663271</v>
      </c>
      <c r="BE25" s="1744">
        <f t="shared" si="16"/>
        <v>3.8329176563944714</v>
      </c>
      <c r="BF25" s="1744">
        <f t="shared" si="16"/>
        <v>3.8881773144227623</v>
      </c>
      <c r="BG25" s="1744">
        <f t="shared" si="16"/>
        <v>3.9434546413302058</v>
      </c>
      <c r="BH25" s="1744">
        <f t="shared" si="16"/>
        <v>3.998855825509537</v>
      </c>
      <c r="BI25" s="1744">
        <f t="shared" si="16"/>
        <v>4.0542570968554088</v>
      </c>
      <c r="BJ25" s="1744">
        <f t="shared" si="16"/>
        <v>4.1096373937494093</v>
      </c>
      <c r="BK25" s="1744">
        <f t="shared" si="16"/>
        <v>4.1649993818426196</v>
      </c>
      <c r="BL25" s="1744">
        <f t="shared" si="16"/>
        <v>4.2203449037416192</v>
      </c>
      <c r="BM25" s="1744">
        <f t="shared" si="16"/>
        <v>4.2756808132572104</v>
      </c>
      <c r="BN25" s="1744">
        <f t="shared" si="16"/>
        <v>4.3310262049053136</v>
      </c>
      <c r="BO25" s="1744">
        <f t="shared" si="16"/>
        <v>4.3863939134138263</v>
      </c>
      <c r="BP25" s="1744">
        <f t="shared" si="16"/>
        <v>4.4417727716839721</v>
      </c>
      <c r="BQ25" s="1744">
        <f t="shared" si="16"/>
        <v>4.4971406649351167</v>
      </c>
      <c r="BR25" s="1744">
        <f t="shared" si="16"/>
        <v>4.5524899721779235</v>
      </c>
      <c r="BS25" s="1744">
        <f t="shared" si="16"/>
        <v>4.607840249858711</v>
      </c>
      <c r="BT25" s="1744">
        <f t="shared" si="16"/>
        <v>4.6631953678594584</v>
      </c>
      <c r="BU25" s="1744">
        <f t="shared" si="16"/>
        <v>4.7185550686987199</v>
      </c>
      <c r="BV25" s="643"/>
      <c r="BW25" s="643"/>
    </row>
    <row r="26" spans="1:75" ht="16.05" customHeight="1">
      <c r="A26" s="3065" t="str">
        <f>'IEO_0 World'!A$26</f>
        <v>  Renewables</v>
      </c>
      <c r="B26" s="3065" t="str">
        <f>'IEO_0 World'!B$26</f>
        <v>I-R</v>
      </c>
      <c r="C26" s="1751">
        <v>1.6977</v>
      </c>
      <c r="D26" s="1751">
        <v>1.7443</v>
      </c>
      <c r="E26" s="1751">
        <v>1.7807999999999999</v>
      </c>
      <c r="F26" s="1751">
        <v>1.9044000000000001</v>
      </c>
      <c r="G26" s="1751">
        <v>1.9825999999999999</v>
      </c>
      <c r="H26" s="1759">
        <v>2.0480999999999998</v>
      </c>
      <c r="I26" s="1754">
        <v>2.0512999999999999</v>
      </c>
      <c r="J26" s="1754">
        <v>2.1107999999999998</v>
      </c>
      <c r="K26" s="1754">
        <v>2.0366</v>
      </c>
      <c r="L26" s="1754">
        <v>2.0767000000000002</v>
      </c>
      <c r="M26" s="1754">
        <v>2.1196999999999999</v>
      </c>
      <c r="N26" s="1754">
        <v>2.1739999999999999</v>
      </c>
      <c r="O26" s="1754">
        <v>2.19</v>
      </c>
      <c r="P26" s="1754">
        <v>2.2277999999999998</v>
      </c>
      <c r="Q26" s="1754">
        <v>2.2856999999999998</v>
      </c>
      <c r="R26" s="1754">
        <v>2.3420000000000001</v>
      </c>
      <c r="S26" s="1754">
        <v>2.3938000000000001</v>
      </c>
      <c r="T26" s="1754">
        <v>2.452</v>
      </c>
      <c r="U26" s="1754">
        <v>2.5087000000000002</v>
      </c>
      <c r="V26" s="1754">
        <v>2.5558000000000001</v>
      </c>
      <c r="W26" s="1754">
        <v>2.6095000000000002</v>
      </c>
      <c r="X26" s="1754">
        <v>2.6558000000000002</v>
      </c>
      <c r="Y26" s="1754">
        <v>2.7073</v>
      </c>
      <c r="Z26" s="1754">
        <v>2.7608999999999999</v>
      </c>
      <c r="AA26" s="1754">
        <v>2.8184</v>
      </c>
      <c r="AB26" s="1754">
        <v>2.8717000000000001</v>
      </c>
      <c r="AC26" s="1754">
        <v>2.9298000000000002</v>
      </c>
      <c r="AD26" s="1754">
        <v>2.9914000000000001</v>
      </c>
      <c r="AE26" s="1754">
        <v>3.0486</v>
      </c>
      <c r="AF26" s="1754">
        <v>3.1116000000000001</v>
      </c>
      <c r="AG26" s="1754">
        <v>3.177</v>
      </c>
      <c r="AH26" s="1754">
        <v>3.2414999999999998</v>
      </c>
      <c r="AI26" s="1754">
        <v>3.3073000000000001</v>
      </c>
      <c r="AJ26" s="1754">
        <v>3.3763999999999998</v>
      </c>
      <c r="AK26" s="1754">
        <v>3.4460999999999999</v>
      </c>
      <c r="AL26" s="1754">
        <v>3.5068000000000001</v>
      </c>
      <c r="AM26" s="1744">
        <f t="shared" ref="AM26:BU26" si="17">TREND(AC26:AL26,AC4:AL4,AM4)</f>
        <v>3.569199999999995</v>
      </c>
      <c r="AN26" s="1744">
        <f t="shared" si="17"/>
        <v>3.6357266666666703</v>
      </c>
      <c r="AO26" s="1744">
        <f t="shared" si="17"/>
        <v>3.702664000000027</v>
      </c>
      <c r="AP26" s="1744">
        <f t="shared" si="17"/>
        <v>3.7686744888889336</v>
      </c>
      <c r="AQ26" s="1744">
        <f t="shared" si="17"/>
        <v>3.8342849066666815</v>
      </c>
      <c r="AR26" s="1744">
        <f t="shared" si="17"/>
        <v>3.8997745256296525</v>
      </c>
      <c r="AS26" s="1744">
        <f t="shared" si="17"/>
        <v>3.9648409984000352</v>
      </c>
      <c r="AT26" s="1744">
        <f t="shared" si="17"/>
        <v>4.0295957585699114</v>
      </c>
      <c r="AU26" s="1744">
        <f t="shared" si="17"/>
        <v>4.0948430229144037</v>
      </c>
      <c r="AV26" s="1744">
        <f t="shared" si="17"/>
        <v>4.1612294757586881</v>
      </c>
      <c r="AW26" s="1744">
        <f t="shared" si="17"/>
        <v>4.2271076415464393</v>
      </c>
      <c r="AX26" s="1744">
        <f t="shared" si="17"/>
        <v>4.2923484419320062</v>
      </c>
      <c r="AY26" s="1744">
        <f t="shared" si="17"/>
        <v>4.3575654974798397</v>
      </c>
      <c r="AZ26" s="1744">
        <f t="shared" si="17"/>
        <v>4.4229445457846452</v>
      </c>
      <c r="BA26" s="1744">
        <f t="shared" si="17"/>
        <v>4.4884179106164481</v>
      </c>
      <c r="BB26" s="1744">
        <f t="shared" si="17"/>
        <v>4.5539587289953261</v>
      </c>
      <c r="BC26" s="1744">
        <f t="shared" si="17"/>
        <v>4.6195709061859134</v>
      </c>
      <c r="BD26" s="1744">
        <f t="shared" si="17"/>
        <v>4.6851667334337606</v>
      </c>
      <c r="BE26" s="1744">
        <f t="shared" si="17"/>
        <v>4.7506201671070016</v>
      </c>
      <c r="BF26" s="1744">
        <f t="shared" si="17"/>
        <v>4.8159495130838366</v>
      </c>
      <c r="BG26" s="1744">
        <f t="shared" si="17"/>
        <v>4.8813951752636626</v>
      </c>
      <c r="BH26" s="1744">
        <f t="shared" si="17"/>
        <v>4.9469386107038247</v>
      </c>
      <c r="BI26" s="1744">
        <f t="shared" si="17"/>
        <v>5.0124777981750697</v>
      </c>
      <c r="BJ26" s="1744">
        <f t="shared" si="17"/>
        <v>5.07798453086275</v>
      </c>
      <c r="BK26" s="1744">
        <f t="shared" si="17"/>
        <v>5.1434675494604392</v>
      </c>
      <c r="BL26" s="1744">
        <f t="shared" si="17"/>
        <v>5.2089340071138679</v>
      </c>
      <c r="BM26" s="1744">
        <f t="shared" si="17"/>
        <v>5.2743946234733698</v>
      </c>
      <c r="BN26" s="1744">
        <f t="shared" si="17"/>
        <v>5.3398710484196386</v>
      </c>
      <c r="BO26" s="1744">
        <f t="shared" si="17"/>
        <v>5.4053753494579837</v>
      </c>
      <c r="BP26" s="1744">
        <f t="shared" si="17"/>
        <v>5.4708886655588174</v>
      </c>
      <c r="BQ26" s="1744">
        <f t="shared" si="17"/>
        <v>5.5363781215370693</v>
      </c>
      <c r="BR26" s="1744">
        <f t="shared" si="17"/>
        <v>5.6018529263228913</v>
      </c>
      <c r="BS26" s="1744">
        <f t="shared" si="17"/>
        <v>5.6673303727222333</v>
      </c>
      <c r="BT26" s="1744">
        <f t="shared" si="17"/>
        <v>5.7328149599656797</v>
      </c>
      <c r="BU26" s="1744">
        <f t="shared" si="17"/>
        <v>5.7983050058534218</v>
      </c>
      <c r="BV26" s="643"/>
      <c r="BW26" s="643"/>
    </row>
    <row r="27" spans="1:75" ht="16.05" customHeight="1">
      <c r="A27" s="3064" t="str">
        <f>'IEO_0 World'!A$27</f>
        <v>    Total Delivered industrial Energy</v>
      </c>
      <c r="B27" s="3064" t="str">
        <f>'IEO_0 World'!B$27</f>
        <v>I-T</v>
      </c>
      <c r="C27" s="1752">
        <v>12.325799999999999</v>
      </c>
      <c r="D27" s="1752">
        <v>13.2441</v>
      </c>
      <c r="E27" s="1752">
        <v>13.587400000000001</v>
      </c>
      <c r="F27" s="1752">
        <v>14.061299999999999</v>
      </c>
      <c r="G27" s="1752">
        <v>14.2578</v>
      </c>
      <c r="H27" s="1760">
        <v>15.190799999999999</v>
      </c>
      <c r="I27" s="1755">
        <v>15.2492</v>
      </c>
      <c r="J27" s="1755">
        <v>15.674799999999999</v>
      </c>
      <c r="K27" s="1755">
        <v>15.161</v>
      </c>
      <c r="L27" s="1755">
        <v>15.411099999999999</v>
      </c>
      <c r="M27" s="1755">
        <v>15.776300000000001</v>
      </c>
      <c r="N27" s="1755">
        <v>16.178899999999999</v>
      </c>
      <c r="O27" s="1755">
        <v>16.205400000000001</v>
      </c>
      <c r="P27" s="1755">
        <v>16.4816</v>
      </c>
      <c r="Q27" s="1755">
        <v>16.930900000000001</v>
      </c>
      <c r="R27" s="1755">
        <v>17.361999999999998</v>
      </c>
      <c r="S27" s="1755">
        <v>17.759899999999998</v>
      </c>
      <c r="T27" s="1755">
        <v>18.202400000000001</v>
      </c>
      <c r="U27" s="1755">
        <v>18.633900000000001</v>
      </c>
      <c r="V27" s="1755">
        <v>19.007100000000001</v>
      </c>
      <c r="W27" s="1755">
        <v>19.429500000000001</v>
      </c>
      <c r="X27" s="1755">
        <v>19.803000000000001</v>
      </c>
      <c r="Y27" s="1755">
        <v>20.212599999999998</v>
      </c>
      <c r="Z27" s="1755">
        <v>20.635100000000001</v>
      </c>
      <c r="AA27" s="1755">
        <v>21.087399999999999</v>
      </c>
      <c r="AB27" s="1755">
        <v>21.5153</v>
      </c>
      <c r="AC27" s="1755">
        <v>21.970099999999999</v>
      </c>
      <c r="AD27" s="1755">
        <v>22.462499999999999</v>
      </c>
      <c r="AE27" s="1755">
        <v>22.9208</v>
      </c>
      <c r="AF27" s="1755">
        <v>23.421299999999999</v>
      </c>
      <c r="AG27" s="1755">
        <v>23.933599999999998</v>
      </c>
      <c r="AH27" s="1755">
        <v>24.434200000000001</v>
      </c>
      <c r="AI27" s="1755">
        <v>24.952300000000001</v>
      </c>
      <c r="AJ27" s="1755">
        <v>25.499700000000001</v>
      </c>
      <c r="AK27" s="1755">
        <v>26.038799999999998</v>
      </c>
      <c r="AL27" s="1755">
        <v>26.561900000000001</v>
      </c>
      <c r="AM27" s="1746">
        <f t="shared" ref="AM27:BU27" si="18">SUM(AM22:AM26)</f>
        <v>27.031179999999949</v>
      </c>
      <c r="AN27" s="1746">
        <f t="shared" si="18"/>
        <v>27.555971999999983</v>
      </c>
      <c r="AO27" s="1746">
        <f t="shared" si="18"/>
        <v>28.084608800000083</v>
      </c>
      <c r="AP27" s="1746">
        <f t="shared" si="18"/>
        <v>28.607328853333357</v>
      </c>
      <c r="AQ27" s="1746">
        <f t="shared" si="18"/>
        <v>29.128376341333393</v>
      </c>
      <c r="AR27" s="1746">
        <f t="shared" si="18"/>
        <v>29.648700900977815</v>
      </c>
      <c r="AS27" s="1746">
        <f t="shared" si="18"/>
        <v>30.164330195057786</v>
      </c>
      <c r="AT27" s="1746">
        <f t="shared" si="18"/>
        <v>30.676737813371304</v>
      </c>
      <c r="AU27" s="1746">
        <f t="shared" si="18"/>
        <v>31.192639799339673</v>
      </c>
      <c r="AV27" s="1746">
        <f t="shared" si="18"/>
        <v>31.713533392137293</v>
      </c>
      <c r="AW27" s="1746">
        <f t="shared" si="18"/>
        <v>32.23866843543135</v>
      </c>
      <c r="AX27" s="1746">
        <f t="shared" si="18"/>
        <v>32.75555660323387</v>
      </c>
      <c r="AY27" s="1746">
        <f t="shared" si="18"/>
        <v>33.271978675795225</v>
      </c>
      <c r="AZ27" s="1746">
        <f t="shared" si="18"/>
        <v>33.789300417165563</v>
      </c>
      <c r="BA27" s="1746">
        <f t="shared" si="18"/>
        <v>34.307118210919981</v>
      </c>
      <c r="BB27" s="1746">
        <f t="shared" si="18"/>
        <v>34.825544348054038</v>
      </c>
      <c r="BC27" s="1746">
        <f t="shared" si="18"/>
        <v>35.344844697974352</v>
      </c>
      <c r="BD27" s="1746">
        <f t="shared" si="18"/>
        <v>35.8642434364791</v>
      </c>
      <c r="BE27" s="1746">
        <f t="shared" si="18"/>
        <v>36.382676068408244</v>
      </c>
      <c r="BF27" s="1746">
        <f t="shared" si="18"/>
        <v>36.90022190782679</v>
      </c>
      <c r="BG27" s="1746">
        <f t="shared" si="18"/>
        <v>37.417688623154149</v>
      </c>
      <c r="BH27" s="1746">
        <f t="shared" si="18"/>
        <v>37.936398801778324</v>
      </c>
      <c r="BI27" s="1746">
        <f t="shared" si="18"/>
        <v>38.45516188408466</v>
      </c>
      <c r="BJ27" s="1746">
        <f t="shared" si="18"/>
        <v>38.973753272093376</v>
      </c>
      <c r="BK27" s="1746">
        <f t="shared" si="18"/>
        <v>39.492188132451872</v>
      </c>
      <c r="BL27" s="1746">
        <f t="shared" si="18"/>
        <v>40.010451491626384</v>
      </c>
      <c r="BM27" s="1746">
        <f t="shared" si="18"/>
        <v>40.528595836271151</v>
      </c>
      <c r="BN27" s="1746">
        <f t="shared" si="18"/>
        <v>41.046817535847552</v>
      </c>
      <c r="BO27" s="1746">
        <f t="shared" si="18"/>
        <v>41.565250836302738</v>
      </c>
      <c r="BP27" s="1746">
        <f t="shared" si="18"/>
        <v>42.083801218829862</v>
      </c>
      <c r="BQ27" s="1746">
        <f t="shared" si="18"/>
        <v>42.602278993686483</v>
      </c>
      <c r="BR27" s="1746">
        <f t="shared" si="18"/>
        <v>43.120567048506146</v>
      </c>
      <c r="BS27" s="1746">
        <f t="shared" si="18"/>
        <v>43.638853681517972</v>
      </c>
      <c r="BT27" s="1746">
        <f t="shared" si="18"/>
        <v>44.157180573234456</v>
      </c>
      <c r="BU27" s="1746">
        <f t="shared" si="18"/>
        <v>44.675549805277598</v>
      </c>
      <c r="BV27" s="643"/>
      <c r="BW27" s="643"/>
    </row>
    <row r="28" spans="1:75" ht="16.05" customHeight="1">
      <c r="A28" s="3065"/>
      <c r="B28" s="3065"/>
      <c r="C28" s="1743"/>
      <c r="D28" s="1743"/>
      <c r="E28" s="1743"/>
      <c r="F28" s="1743"/>
      <c r="G28" s="1743"/>
      <c r="H28" s="1761"/>
      <c r="I28" s="1756"/>
      <c r="J28" s="1756"/>
      <c r="K28" s="1756"/>
      <c r="L28" s="1756"/>
      <c r="M28" s="1756"/>
      <c r="N28" s="1756"/>
      <c r="O28" s="1756"/>
      <c r="P28" s="1756"/>
      <c r="Q28" s="1756"/>
      <c r="R28" s="1756"/>
      <c r="S28" s="1756"/>
      <c r="T28" s="1756"/>
      <c r="U28" s="1756"/>
      <c r="V28" s="1756"/>
      <c r="W28" s="1756"/>
      <c r="X28" s="1756"/>
      <c r="Y28" s="1756"/>
      <c r="Z28" s="1756"/>
      <c r="AA28" s="1756"/>
      <c r="AB28" s="1756"/>
      <c r="AC28" s="1756"/>
      <c r="AD28" s="1756"/>
      <c r="AE28" s="1756"/>
      <c r="AF28" s="1756"/>
      <c r="AG28" s="1756"/>
      <c r="AH28" s="1756"/>
      <c r="AI28" s="1756"/>
      <c r="AJ28" s="1756"/>
      <c r="AK28" s="1756"/>
      <c r="AL28" s="1756"/>
      <c r="AM28" s="1743"/>
      <c r="AN28" s="1743"/>
      <c r="AO28" s="1743"/>
      <c r="AP28" s="1743"/>
      <c r="AQ28" s="1743"/>
      <c r="AR28" s="1743"/>
      <c r="AS28" s="1743"/>
      <c r="AT28" s="1743"/>
      <c r="AU28" s="1743"/>
      <c r="AV28" s="1743"/>
      <c r="AW28" s="1743"/>
      <c r="AX28" s="1743"/>
      <c r="AY28" s="1743"/>
      <c r="AZ28" s="1743"/>
      <c r="BA28" s="1743"/>
      <c r="BB28" s="1743"/>
      <c r="BC28" s="1743"/>
      <c r="BD28" s="1743"/>
      <c r="BE28" s="1743"/>
      <c r="BF28" s="1743"/>
      <c r="BG28" s="1743"/>
      <c r="BH28" s="1743"/>
      <c r="BI28" s="1743"/>
      <c r="BJ28" s="1743"/>
      <c r="BK28" s="1743"/>
      <c r="BL28" s="1743"/>
      <c r="BM28" s="1743"/>
      <c r="BN28" s="1743"/>
      <c r="BO28" s="1743"/>
      <c r="BP28" s="1743"/>
      <c r="BQ28" s="1743"/>
      <c r="BR28" s="1743"/>
      <c r="BS28" s="1743"/>
      <c r="BT28" s="1743"/>
      <c r="BU28" s="1743"/>
      <c r="BV28" s="643"/>
      <c r="BW28" s="643"/>
    </row>
    <row r="29" spans="1:75" ht="16.05" customHeight="1">
      <c r="A29" s="3064" t="str">
        <f>'IEO_0 World'!A$29</f>
        <v>Transportation Sector</v>
      </c>
      <c r="B29" s="3064" t="str">
        <f>'IEO_0 World'!B$29</f>
        <v>T</v>
      </c>
      <c r="C29" s="1743"/>
      <c r="D29" s="1743"/>
      <c r="E29" s="1743"/>
      <c r="F29" s="1743"/>
      <c r="G29" s="1743"/>
      <c r="H29" s="1761"/>
      <c r="I29" s="1756"/>
      <c r="J29" s="1756"/>
      <c r="K29" s="1756"/>
      <c r="L29" s="1756"/>
      <c r="M29" s="1756"/>
      <c r="N29" s="1756"/>
      <c r="O29" s="1756"/>
      <c r="P29" s="1756"/>
      <c r="Q29" s="1756"/>
      <c r="R29" s="1756"/>
      <c r="S29" s="1756"/>
      <c r="T29" s="1756"/>
      <c r="U29" s="1756"/>
      <c r="V29" s="1756"/>
      <c r="W29" s="1756"/>
      <c r="X29" s="1756"/>
      <c r="Y29" s="1756"/>
      <c r="Z29" s="1756"/>
      <c r="AA29" s="1756"/>
      <c r="AB29" s="1756"/>
      <c r="AC29" s="1756"/>
      <c r="AD29" s="1756"/>
      <c r="AE29" s="1756"/>
      <c r="AF29" s="1756"/>
      <c r="AG29" s="1756"/>
      <c r="AH29" s="1756"/>
      <c r="AI29" s="1756"/>
      <c r="AJ29" s="1756"/>
      <c r="AK29" s="1756"/>
      <c r="AL29" s="1756"/>
      <c r="AM29" s="1743"/>
      <c r="AN29" s="1743"/>
      <c r="AO29" s="1743"/>
      <c r="AP29" s="1743"/>
      <c r="AQ29" s="1743"/>
      <c r="AR29" s="1743"/>
      <c r="AS29" s="1743"/>
      <c r="AT29" s="1743"/>
      <c r="AU29" s="1743"/>
      <c r="AV29" s="1743"/>
      <c r="AW29" s="1743"/>
      <c r="AX29" s="1743"/>
      <c r="AY29" s="1743"/>
      <c r="AZ29" s="1743"/>
      <c r="BA29" s="1743"/>
      <c r="BB29" s="1743"/>
      <c r="BC29" s="1743"/>
      <c r="BD29" s="1743"/>
      <c r="BE29" s="1743"/>
      <c r="BF29" s="1743"/>
      <c r="BG29" s="1743"/>
      <c r="BH29" s="1743"/>
      <c r="BI29" s="1743"/>
      <c r="BJ29" s="1743"/>
      <c r="BK29" s="1743"/>
      <c r="BL29" s="1743"/>
      <c r="BM29" s="1743"/>
      <c r="BN29" s="1743"/>
      <c r="BO29" s="1743"/>
      <c r="BP29" s="1743"/>
      <c r="BQ29" s="1743"/>
      <c r="BR29" s="1743"/>
      <c r="BS29" s="1743"/>
      <c r="BT29" s="1743"/>
      <c r="BU29" s="1743"/>
      <c r="BV29" s="643"/>
      <c r="BW29" s="643"/>
    </row>
    <row r="30" spans="1:75" ht="16.05" customHeight="1">
      <c r="A30" s="3065" t="str">
        <f>'IEO_0 World'!A$30</f>
        <v>  Liquids</v>
      </c>
      <c r="B30" s="3065" t="str">
        <f>'IEO_0 World'!B$30</f>
        <v>T-L</v>
      </c>
      <c r="C30" s="1751">
        <v>6.6952999999999996</v>
      </c>
      <c r="D30" s="1751">
        <v>6.6768000000000001</v>
      </c>
      <c r="E30" s="1751">
        <v>6.8418999999999999</v>
      </c>
      <c r="F30" s="1751">
        <v>7.2019000000000002</v>
      </c>
      <c r="G30" s="1751">
        <v>7.6871</v>
      </c>
      <c r="H30" s="1759">
        <v>6.9210000000000003</v>
      </c>
      <c r="I30" s="1754">
        <v>7.0709</v>
      </c>
      <c r="J30" s="1754">
        <v>7.2892999999999999</v>
      </c>
      <c r="K30" s="1754">
        <v>7.3425000000000002</v>
      </c>
      <c r="L30" s="1754">
        <v>7.2096999999999998</v>
      </c>
      <c r="M30" s="1754">
        <v>7.4812000000000003</v>
      </c>
      <c r="N30" s="1754">
        <v>7.6349</v>
      </c>
      <c r="O30" s="1754">
        <v>7.8131000000000004</v>
      </c>
      <c r="P30" s="1754">
        <v>7.9767999999999999</v>
      </c>
      <c r="Q30" s="1754">
        <v>8.2095000000000002</v>
      </c>
      <c r="R30" s="1754">
        <v>8.4321999999999999</v>
      </c>
      <c r="S30" s="1754">
        <v>8.6218000000000004</v>
      </c>
      <c r="T30" s="1754">
        <v>8.8307000000000002</v>
      </c>
      <c r="U30" s="1754">
        <v>9.0604999999999993</v>
      </c>
      <c r="V30" s="1754">
        <v>9.3036999999999992</v>
      </c>
      <c r="W30" s="1754">
        <v>9.5699000000000005</v>
      </c>
      <c r="X30" s="1754">
        <v>9.8306000000000004</v>
      </c>
      <c r="Y30" s="1754">
        <v>10.085900000000001</v>
      </c>
      <c r="Z30" s="1754">
        <v>10.357100000000001</v>
      </c>
      <c r="AA30" s="1754">
        <v>10.625999999999999</v>
      </c>
      <c r="AB30" s="1754">
        <v>10.902699999999999</v>
      </c>
      <c r="AC30" s="1754">
        <v>11.202500000000001</v>
      </c>
      <c r="AD30" s="1754">
        <v>11.522399999999999</v>
      </c>
      <c r="AE30" s="1754">
        <v>11.8575</v>
      </c>
      <c r="AF30" s="1754">
        <v>12.212999999999999</v>
      </c>
      <c r="AG30" s="1754">
        <v>12.5862</v>
      </c>
      <c r="AH30" s="1754">
        <v>12.9819</v>
      </c>
      <c r="AI30" s="1754">
        <v>13.3851</v>
      </c>
      <c r="AJ30" s="1754">
        <v>13.7911</v>
      </c>
      <c r="AK30" s="1754">
        <v>14.2014</v>
      </c>
      <c r="AL30" s="1754">
        <v>14.610799999999999</v>
      </c>
      <c r="AM30" s="1744">
        <f t="shared" ref="AM30:BU30" si="19">TREND(AC30:AL30,AC4:AL4,AM4)</f>
        <v>14.935446666666621</v>
      </c>
      <c r="AN30" s="1744">
        <f t="shared" si="19"/>
        <v>15.340165333333402</v>
      </c>
      <c r="AO30" s="1744">
        <f t="shared" si="19"/>
        <v>15.743215022222216</v>
      </c>
      <c r="AP30" s="1744">
        <f t="shared" si="19"/>
        <v>16.142326897777821</v>
      </c>
      <c r="AQ30" s="1744">
        <f t="shared" si="19"/>
        <v>16.536835855407503</v>
      </c>
      <c r="AR30" s="1744">
        <f t="shared" si="19"/>
        <v>16.926713269570428</v>
      </c>
      <c r="AS30" s="1744">
        <f t="shared" si="19"/>
        <v>17.314685925704794</v>
      </c>
      <c r="AT30" s="1744">
        <f t="shared" si="19"/>
        <v>17.702380092988165</v>
      </c>
      <c r="AU30" s="1744">
        <f t="shared" si="19"/>
        <v>18.091446198804647</v>
      </c>
      <c r="AV30" s="1744">
        <f t="shared" si="19"/>
        <v>18.484800074081704</v>
      </c>
      <c r="AW30" s="1744">
        <f t="shared" si="19"/>
        <v>18.8853324195494</v>
      </c>
      <c r="AX30" s="1744">
        <f t="shared" si="19"/>
        <v>19.274383476042999</v>
      </c>
      <c r="AY30" s="1744">
        <f t="shared" si="19"/>
        <v>19.663654216053146</v>
      </c>
      <c r="AZ30" s="1744">
        <f t="shared" si="19"/>
        <v>20.053831959590411</v>
      </c>
      <c r="BA30" s="1744">
        <f t="shared" si="19"/>
        <v>20.445148021101886</v>
      </c>
      <c r="BB30" s="1744">
        <f t="shared" si="19"/>
        <v>20.837425891798375</v>
      </c>
      <c r="BC30" s="1744">
        <f t="shared" si="19"/>
        <v>21.230028076837357</v>
      </c>
      <c r="BD30" s="1744">
        <f t="shared" si="19"/>
        <v>21.622416336045831</v>
      </c>
      <c r="BE30" s="1744">
        <f t="shared" si="19"/>
        <v>22.014122200137763</v>
      </c>
      <c r="BF30" s="1744">
        <f t="shared" si="19"/>
        <v>22.404925621880466</v>
      </c>
      <c r="BG30" s="1744">
        <f t="shared" si="19"/>
        <v>22.795433045638447</v>
      </c>
      <c r="BH30" s="1744">
        <f t="shared" si="19"/>
        <v>23.187610361171323</v>
      </c>
      <c r="BI30" s="1744">
        <f t="shared" si="19"/>
        <v>23.579732176242828</v>
      </c>
      <c r="BJ30" s="1744">
        <f t="shared" si="19"/>
        <v>23.971626455670503</v>
      </c>
      <c r="BK30" s="1744">
        <f t="shared" si="19"/>
        <v>24.363253981133084</v>
      </c>
      <c r="BL30" s="1744">
        <f t="shared" si="19"/>
        <v>24.754697166778556</v>
      </c>
      <c r="BM30" s="1744">
        <f t="shared" si="19"/>
        <v>25.146117994865676</v>
      </c>
      <c r="BN30" s="1744">
        <f t="shared" si="19"/>
        <v>25.537649651866218</v>
      </c>
      <c r="BO30" s="1744">
        <f t="shared" si="19"/>
        <v>25.929358179587325</v>
      </c>
      <c r="BP30" s="1744">
        <f t="shared" si="19"/>
        <v>26.321189461100062</v>
      </c>
      <c r="BQ30" s="1744">
        <f t="shared" si="19"/>
        <v>26.712951769052552</v>
      </c>
      <c r="BR30" s="1744">
        <f t="shared" si="19"/>
        <v>27.104470057240292</v>
      </c>
      <c r="BS30" s="1744">
        <f t="shared" si="19"/>
        <v>27.496008363284204</v>
      </c>
      <c r="BT30" s="1744">
        <f t="shared" si="19"/>
        <v>27.887603829360046</v>
      </c>
      <c r="BU30" s="1744">
        <f t="shared" si="19"/>
        <v>28.279257543911058</v>
      </c>
      <c r="BV30" s="643"/>
      <c r="BW30" s="643"/>
    </row>
    <row r="31" spans="1:75" ht="16.05" customHeight="1">
      <c r="A31" s="3065" t="str">
        <f>'IEO_0 World'!A$31</f>
        <v>  Natural Gas</v>
      </c>
      <c r="B31" s="3065" t="str">
        <f>'IEO_0 World'!B$31</f>
        <v>T-NG</v>
      </c>
      <c r="C31" s="1751">
        <v>4.3999999999999997E-2</v>
      </c>
      <c r="D31" s="1751">
        <v>6.9800000000000001E-2</v>
      </c>
      <c r="E31" s="1751">
        <v>0.1012</v>
      </c>
      <c r="F31" s="1751">
        <v>0.14899999999999999</v>
      </c>
      <c r="G31" s="1751">
        <v>0.19570000000000001</v>
      </c>
      <c r="H31" s="1759">
        <v>0.1585</v>
      </c>
      <c r="I31" s="1754">
        <v>0.2631</v>
      </c>
      <c r="J31" s="1754">
        <v>0.30869999999999997</v>
      </c>
      <c r="K31" s="1754">
        <v>0.36380000000000001</v>
      </c>
      <c r="L31" s="1754">
        <v>0.42470000000000002</v>
      </c>
      <c r="M31" s="1754">
        <v>0.47960000000000003</v>
      </c>
      <c r="N31" s="1754">
        <v>0.52739999999999998</v>
      </c>
      <c r="O31" s="1754">
        <v>0.57530000000000003</v>
      </c>
      <c r="P31" s="1754">
        <v>0.61650000000000005</v>
      </c>
      <c r="Q31" s="1754">
        <v>0.66</v>
      </c>
      <c r="R31" s="1754">
        <v>0.70269999999999999</v>
      </c>
      <c r="S31" s="1754">
        <v>0.75180000000000002</v>
      </c>
      <c r="T31" s="1754">
        <v>0.80779999999999996</v>
      </c>
      <c r="U31" s="1754">
        <v>0.86809999999999998</v>
      </c>
      <c r="V31" s="1754">
        <v>0.93140000000000001</v>
      </c>
      <c r="W31" s="1754">
        <v>0.99470000000000003</v>
      </c>
      <c r="X31" s="1754">
        <v>1.0611999999999999</v>
      </c>
      <c r="Y31" s="1754">
        <v>1.1245000000000001</v>
      </c>
      <c r="Z31" s="1754">
        <v>1.1874</v>
      </c>
      <c r="AA31" s="1754">
        <v>1.2445999999999999</v>
      </c>
      <c r="AB31" s="1754">
        <v>1.2992999999999999</v>
      </c>
      <c r="AC31" s="1754">
        <v>1.3633999999999999</v>
      </c>
      <c r="AD31" s="1754">
        <v>1.4330000000000001</v>
      </c>
      <c r="AE31" s="1754">
        <v>1.5133000000000001</v>
      </c>
      <c r="AF31" s="1754">
        <v>1.6067</v>
      </c>
      <c r="AG31" s="1754">
        <v>1.7134</v>
      </c>
      <c r="AH31" s="1754">
        <v>1.8314999999999999</v>
      </c>
      <c r="AI31" s="1754">
        <v>1.9587000000000001</v>
      </c>
      <c r="AJ31" s="1754">
        <v>2.0975999999999999</v>
      </c>
      <c r="AK31" s="1754">
        <v>2.2296</v>
      </c>
      <c r="AL31" s="1754">
        <v>2.3786</v>
      </c>
      <c r="AM31" s="1744">
        <f t="shared" ref="AM31:BU31" si="20">TREND(AC31:AL31,AC4:AL4,AM4)</f>
        <v>2.439533333333344</v>
      </c>
      <c r="AN31" s="1744">
        <f t="shared" si="20"/>
        <v>2.5705333333333726</v>
      </c>
      <c r="AO31" s="1744">
        <f t="shared" si="20"/>
        <v>2.7007511111111455</v>
      </c>
      <c r="AP31" s="1744">
        <f t="shared" si="20"/>
        <v>2.8286337777778101</v>
      </c>
      <c r="AQ31" s="1744">
        <f t="shared" si="20"/>
        <v>2.95341277037042</v>
      </c>
      <c r="AR31" s="1744">
        <f t="shared" si="20"/>
        <v>3.0750944414815251</v>
      </c>
      <c r="AS31" s="1744">
        <f t="shared" si="20"/>
        <v>3.1942745963457355</v>
      </c>
      <c r="AT31" s="1744">
        <f t="shared" si="20"/>
        <v>3.3121405170568607</v>
      </c>
      <c r="AU31" s="1744">
        <f t="shared" si="20"/>
        <v>3.4318211662960607</v>
      </c>
      <c r="AV31" s="1744">
        <f t="shared" si="20"/>
        <v>3.5536047074271266</v>
      </c>
      <c r="AW31" s="1744">
        <f t="shared" si="20"/>
        <v>3.6836869205908727</v>
      </c>
      <c r="AX31" s="1744">
        <f t="shared" si="20"/>
        <v>3.8037172607472201</v>
      </c>
      <c r="AY31" s="1744">
        <f t="shared" si="20"/>
        <v>3.9237494978156064</v>
      </c>
      <c r="AZ31" s="1744">
        <f t="shared" si="20"/>
        <v>4.0443071086245084</v>
      </c>
      <c r="BA31" s="1744">
        <f t="shared" si="20"/>
        <v>4.1656565824211214</v>
      </c>
      <c r="BB31" s="1744">
        <f t="shared" si="20"/>
        <v>4.2877753550379509</v>
      </c>
      <c r="BC31" s="1744">
        <f t="shared" si="20"/>
        <v>4.4103738281944231</v>
      </c>
      <c r="BD31" s="1744">
        <f t="shared" si="20"/>
        <v>4.5329476710068661</v>
      </c>
      <c r="BE31" s="1744">
        <f t="shared" si="20"/>
        <v>4.6549086810106814</v>
      </c>
      <c r="BF31" s="1744">
        <f t="shared" si="20"/>
        <v>4.7761817912164304</v>
      </c>
      <c r="BG31" s="1744">
        <f t="shared" si="20"/>
        <v>4.8969005888251331</v>
      </c>
      <c r="BH31" s="1744">
        <f t="shared" si="20"/>
        <v>5.0190903567350347</v>
      </c>
      <c r="BI31" s="1744">
        <f t="shared" si="20"/>
        <v>5.1412832113016691</v>
      </c>
      <c r="BJ31" s="1744">
        <f t="shared" si="20"/>
        <v>5.2633369311806462</v>
      </c>
      <c r="BK31" s="1744">
        <f t="shared" si="20"/>
        <v>5.3851919209944867</v>
      </c>
      <c r="BL31" s="1744">
        <f t="shared" si="20"/>
        <v>5.5068801115759527</v>
      </c>
      <c r="BM31" s="1744">
        <f t="shared" si="20"/>
        <v>5.6285062285162155</v>
      </c>
      <c r="BN31" s="1744">
        <f t="shared" si="20"/>
        <v>5.7502020679717987</v>
      </c>
      <c r="BO31" s="1744">
        <f t="shared" si="20"/>
        <v>5.872053774604808</v>
      </c>
      <c r="BP31" s="1744">
        <f t="shared" si="20"/>
        <v>5.9940188067610336</v>
      </c>
      <c r="BQ31" s="1744">
        <f t="shared" si="20"/>
        <v>6.1159663415950263</v>
      </c>
      <c r="BR31" s="1744">
        <f t="shared" si="20"/>
        <v>6.237695435355306</v>
      </c>
      <c r="BS31" s="1744">
        <f t="shared" si="20"/>
        <v>6.3594290545442789</v>
      </c>
      <c r="BT31" s="1744">
        <f t="shared" si="20"/>
        <v>6.4812005440520011</v>
      </c>
      <c r="BU31" s="1744">
        <f t="shared" si="20"/>
        <v>6.603018565114354</v>
      </c>
      <c r="BV31" s="643"/>
      <c r="BW31" s="643"/>
    </row>
    <row r="32" spans="1:75" ht="16.05" customHeight="1">
      <c r="A32" s="3065" t="str">
        <f>'IEO_0 World'!A$32</f>
        <v>  Coal</v>
      </c>
      <c r="B32" s="3065" t="str">
        <f>'IEO_0 World'!B$32</f>
        <v>T-C</v>
      </c>
      <c r="C32" s="1751">
        <v>1.5E-3</v>
      </c>
      <c r="D32" s="1751">
        <v>1.9E-3</v>
      </c>
      <c r="E32" s="1751">
        <v>1.8E-3</v>
      </c>
      <c r="F32" s="1751">
        <v>5.9999999999999995E-4</v>
      </c>
      <c r="G32" s="1751">
        <v>5.9999999999999995E-4</v>
      </c>
      <c r="H32" s="1763">
        <v>0</v>
      </c>
      <c r="I32" s="1753">
        <v>0</v>
      </c>
      <c r="J32" s="1753">
        <v>0</v>
      </c>
      <c r="K32" s="1753">
        <v>0</v>
      </c>
      <c r="L32" s="1753">
        <v>0</v>
      </c>
      <c r="M32" s="1753">
        <v>0</v>
      </c>
      <c r="N32" s="1753">
        <v>0</v>
      </c>
      <c r="O32" s="1753">
        <v>0</v>
      </c>
      <c r="P32" s="1753">
        <v>0</v>
      </c>
      <c r="Q32" s="1753">
        <v>0</v>
      </c>
      <c r="R32" s="1753">
        <v>0</v>
      </c>
      <c r="S32" s="1753">
        <v>0</v>
      </c>
      <c r="T32" s="1753">
        <v>0</v>
      </c>
      <c r="U32" s="1753">
        <v>0</v>
      </c>
      <c r="V32" s="1753">
        <v>0</v>
      </c>
      <c r="W32" s="1753">
        <v>0</v>
      </c>
      <c r="X32" s="1753">
        <v>0</v>
      </c>
      <c r="Y32" s="1753">
        <v>0</v>
      </c>
      <c r="Z32" s="1753">
        <v>0</v>
      </c>
      <c r="AA32" s="1753">
        <v>0</v>
      </c>
      <c r="AB32" s="1753">
        <v>0</v>
      </c>
      <c r="AC32" s="1753">
        <v>0</v>
      </c>
      <c r="AD32" s="1753">
        <v>0</v>
      </c>
      <c r="AE32" s="1753">
        <v>0</v>
      </c>
      <c r="AF32" s="1753">
        <v>0</v>
      </c>
      <c r="AG32" s="1753">
        <v>0</v>
      </c>
      <c r="AH32" s="1753">
        <v>0</v>
      </c>
      <c r="AI32" s="1753">
        <v>0</v>
      </c>
      <c r="AJ32" s="1753">
        <v>0</v>
      </c>
      <c r="AK32" s="1753">
        <v>0</v>
      </c>
      <c r="AL32" s="1753">
        <v>0</v>
      </c>
      <c r="AM32" s="1744">
        <f t="shared" ref="AM32:BU32" si="21">TREND(AC32:AL32,AC4:AL4,AM4)</f>
        <v>0</v>
      </c>
      <c r="AN32" s="1744">
        <f t="shared" si="21"/>
        <v>0</v>
      </c>
      <c r="AO32" s="1744">
        <f t="shared" si="21"/>
        <v>0</v>
      </c>
      <c r="AP32" s="1744">
        <f t="shared" si="21"/>
        <v>0</v>
      </c>
      <c r="AQ32" s="1744">
        <f t="shared" si="21"/>
        <v>0</v>
      </c>
      <c r="AR32" s="1744">
        <f t="shared" si="21"/>
        <v>0</v>
      </c>
      <c r="AS32" s="1744">
        <f t="shared" si="21"/>
        <v>0</v>
      </c>
      <c r="AT32" s="1744">
        <f t="shared" si="21"/>
        <v>0</v>
      </c>
      <c r="AU32" s="1744">
        <f t="shared" si="21"/>
        <v>0</v>
      </c>
      <c r="AV32" s="1744">
        <f t="shared" si="21"/>
        <v>0</v>
      </c>
      <c r="AW32" s="1744">
        <f t="shared" si="21"/>
        <v>0</v>
      </c>
      <c r="AX32" s="1744">
        <f t="shared" si="21"/>
        <v>0</v>
      </c>
      <c r="AY32" s="1744">
        <f t="shared" si="21"/>
        <v>0</v>
      </c>
      <c r="AZ32" s="1744">
        <f t="shared" si="21"/>
        <v>0</v>
      </c>
      <c r="BA32" s="1744">
        <f t="shared" si="21"/>
        <v>0</v>
      </c>
      <c r="BB32" s="1744">
        <f t="shared" si="21"/>
        <v>0</v>
      </c>
      <c r="BC32" s="1744">
        <f t="shared" si="21"/>
        <v>0</v>
      </c>
      <c r="BD32" s="1744">
        <f t="shared" si="21"/>
        <v>0</v>
      </c>
      <c r="BE32" s="1744">
        <f t="shared" si="21"/>
        <v>0</v>
      </c>
      <c r="BF32" s="1744">
        <f t="shared" si="21"/>
        <v>0</v>
      </c>
      <c r="BG32" s="1744">
        <f t="shared" si="21"/>
        <v>0</v>
      </c>
      <c r="BH32" s="1744">
        <f t="shared" si="21"/>
        <v>0</v>
      </c>
      <c r="BI32" s="1744">
        <f t="shared" si="21"/>
        <v>0</v>
      </c>
      <c r="BJ32" s="1744">
        <f t="shared" si="21"/>
        <v>0</v>
      </c>
      <c r="BK32" s="1744">
        <f t="shared" si="21"/>
        <v>0</v>
      </c>
      <c r="BL32" s="1744">
        <f t="shared" si="21"/>
        <v>0</v>
      </c>
      <c r="BM32" s="1744">
        <f t="shared" si="21"/>
        <v>0</v>
      </c>
      <c r="BN32" s="1744">
        <f t="shared" si="21"/>
        <v>0</v>
      </c>
      <c r="BO32" s="1744">
        <f t="shared" si="21"/>
        <v>0</v>
      </c>
      <c r="BP32" s="1744">
        <f t="shared" si="21"/>
        <v>0</v>
      </c>
      <c r="BQ32" s="1744">
        <f t="shared" si="21"/>
        <v>0</v>
      </c>
      <c r="BR32" s="1744">
        <f t="shared" si="21"/>
        <v>0</v>
      </c>
      <c r="BS32" s="1744">
        <f t="shared" si="21"/>
        <v>0</v>
      </c>
      <c r="BT32" s="1744">
        <f t="shared" si="21"/>
        <v>0</v>
      </c>
      <c r="BU32" s="1744">
        <f t="shared" si="21"/>
        <v>0</v>
      </c>
      <c r="BV32" s="643"/>
      <c r="BW32" s="643"/>
    </row>
    <row r="33" spans="1:75" ht="16.05" customHeight="1">
      <c r="A33" s="3065" t="str">
        <f>'IEO_0 World'!A$33</f>
        <v>  Electricity</v>
      </c>
      <c r="B33" s="3065" t="str">
        <f>'IEO_0 World'!B$33</f>
        <v>T-E</v>
      </c>
      <c r="C33" s="1751">
        <v>4.4999999999999997E-3</v>
      </c>
      <c r="D33" s="1751">
        <v>4.7000000000000002E-3</v>
      </c>
      <c r="E33" s="1751">
        <v>5.8999999999999999E-3</v>
      </c>
      <c r="F33" s="1751">
        <v>7.4000000000000003E-3</v>
      </c>
      <c r="G33" s="1751">
        <v>1.2E-2</v>
      </c>
      <c r="H33" s="1759">
        <v>9.9000000000000008E-3</v>
      </c>
      <c r="I33" s="1754">
        <v>1.0800000000000001E-2</v>
      </c>
      <c r="J33" s="1754">
        <v>1.0999999999999999E-2</v>
      </c>
      <c r="K33" s="1754">
        <v>1.0999999999999999E-2</v>
      </c>
      <c r="L33" s="1754">
        <v>1.0999999999999999E-2</v>
      </c>
      <c r="M33" s="1754">
        <v>1.06E-2</v>
      </c>
      <c r="N33" s="1754">
        <v>1.12E-2</v>
      </c>
      <c r="O33" s="1754">
        <v>1.15E-2</v>
      </c>
      <c r="P33" s="1754">
        <v>1.18E-2</v>
      </c>
      <c r="Q33" s="1754">
        <v>1.21E-2</v>
      </c>
      <c r="R33" s="1754">
        <v>1.24E-2</v>
      </c>
      <c r="S33" s="1754">
        <v>1.2800000000000001E-2</v>
      </c>
      <c r="T33" s="1754">
        <v>1.32E-2</v>
      </c>
      <c r="U33" s="1754">
        <v>1.3599999999999999E-2</v>
      </c>
      <c r="V33" s="1754">
        <v>1.4E-2</v>
      </c>
      <c r="W33" s="1754">
        <v>1.4500000000000001E-2</v>
      </c>
      <c r="X33" s="1754">
        <v>1.4999999999999999E-2</v>
      </c>
      <c r="Y33" s="1754">
        <v>1.5699999999999999E-2</v>
      </c>
      <c r="Z33" s="1754">
        <v>1.6500000000000001E-2</v>
      </c>
      <c r="AA33" s="1754">
        <v>1.7500000000000002E-2</v>
      </c>
      <c r="AB33" s="1754">
        <v>1.8700000000000001E-2</v>
      </c>
      <c r="AC33" s="1754">
        <v>2.01E-2</v>
      </c>
      <c r="AD33" s="1754">
        <v>2.1899999999999999E-2</v>
      </c>
      <c r="AE33" s="1754">
        <v>2.3800000000000002E-2</v>
      </c>
      <c r="AF33" s="1754">
        <v>2.6100000000000002E-2</v>
      </c>
      <c r="AG33" s="1754">
        <v>2.87E-2</v>
      </c>
      <c r="AH33" s="1754">
        <v>3.1600000000000003E-2</v>
      </c>
      <c r="AI33" s="1754">
        <v>3.4700000000000002E-2</v>
      </c>
      <c r="AJ33" s="1754">
        <v>3.8399999999999997E-2</v>
      </c>
      <c r="AK33" s="1754">
        <v>4.2599999999999999E-2</v>
      </c>
      <c r="AL33" s="1754">
        <v>4.7100000000000003E-2</v>
      </c>
      <c r="AM33" s="1744">
        <f t="shared" ref="AM33:BU33" si="22">TREND(AC33:AL33,AC4:AL4,AM4)</f>
        <v>4.782000000000064E-2</v>
      </c>
      <c r="AN33" s="1744">
        <f t="shared" si="22"/>
        <v>5.1308000000000575E-2</v>
      </c>
      <c r="AO33" s="1744">
        <f t="shared" si="22"/>
        <v>5.4823200000000405E-2</v>
      </c>
      <c r="AP33" s="1744">
        <f t="shared" si="22"/>
        <v>5.8290613333333852E-2</v>
      </c>
      <c r="AQ33" s="1744">
        <f t="shared" si="22"/>
        <v>6.1690112000000852E-2</v>
      </c>
      <c r="AR33" s="1744">
        <f t="shared" si="22"/>
        <v>6.4996702577778009E-2</v>
      </c>
      <c r="AS33" s="1744">
        <f t="shared" si="22"/>
        <v>6.8199921920000683E-2</v>
      </c>
      <c r="AT33" s="1744">
        <f t="shared" si="22"/>
        <v>7.128464882726071E-2</v>
      </c>
      <c r="AU33" s="1744">
        <f t="shared" si="22"/>
        <v>7.435660503608954E-2</v>
      </c>
      <c r="AV33" s="1744">
        <f t="shared" si="22"/>
        <v>7.7585033806633952E-2</v>
      </c>
      <c r="AW33" s="1744">
        <f t="shared" si="22"/>
        <v>8.1187727082989269E-2</v>
      </c>
      <c r="AX33" s="1744">
        <f t="shared" si="22"/>
        <v>8.4391162082779303E-2</v>
      </c>
      <c r="AY33" s="1744">
        <f t="shared" si="22"/>
        <v>8.758158927695181E-2</v>
      </c>
      <c r="AZ33" s="1744">
        <f t="shared" si="22"/>
        <v>9.0780029876608381E-2</v>
      </c>
      <c r="BA33" s="1744">
        <f t="shared" si="22"/>
        <v>9.3998597653219385E-2</v>
      </c>
      <c r="BB33" s="1744">
        <f t="shared" si="22"/>
        <v>9.7245164415367569E-2</v>
      </c>
      <c r="BC33" s="1744">
        <f t="shared" si="22"/>
        <v>0.10051821632623437</v>
      </c>
      <c r="BD33" s="1744">
        <f t="shared" si="22"/>
        <v>0.10380478337020271</v>
      </c>
      <c r="BE33" s="1744">
        <f t="shared" si="22"/>
        <v>0.10707401811327699</v>
      </c>
      <c r="BF33" s="1744">
        <f t="shared" si="22"/>
        <v>0.11030212610640699</v>
      </c>
      <c r="BG33" s="1744">
        <f t="shared" si="22"/>
        <v>0.11350123076378793</v>
      </c>
      <c r="BH33" s="1744">
        <f t="shared" si="22"/>
        <v>0.11675955600449761</v>
      </c>
      <c r="BI33" s="1744">
        <f t="shared" si="22"/>
        <v>0.1200212270960499</v>
      </c>
      <c r="BJ33" s="1744">
        <f t="shared" si="22"/>
        <v>0.12328045428122003</v>
      </c>
      <c r="BK33" s="1744">
        <f t="shared" si="22"/>
        <v>0.12653364731242522</v>
      </c>
      <c r="BL33" s="1744">
        <f t="shared" si="22"/>
        <v>0.12977970733623589</v>
      </c>
      <c r="BM33" s="1744">
        <f t="shared" si="22"/>
        <v>0.13302093919553126</v>
      </c>
      <c r="BN33" s="1744">
        <f t="shared" si="22"/>
        <v>0.1362625081133837</v>
      </c>
      <c r="BO33" s="1744">
        <f t="shared" si="22"/>
        <v>0.13951027428548191</v>
      </c>
      <c r="BP33" s="1744">
        <f t="shared" si="22"/>
        <v>0.14276509454169428</v>
      </c>
      <c r="BQ33" s="1744">
        <f t="shared" si="22"/>
        <v>0.14602025462041279</v>
      </c>
      <c r="BR33" s="1744">
        <f t="shared" si="22"/>
        <v>0.14926637541023347</v>
      </c>
      <c r="BS33" s="1744">
        <f t="shared" si="22"/>
        <v>0.15251189632306517</v>
      </c>
      <c r="BT33" s="1744">
        <f t="shared" si="22"/>
        <v>0.15575828326505992</v>
      </c>
      <c r="BU33" s="1744">
        <f t="shared" si="22"/>
        <v>0.15900630761809698</v>
      </c>
      <c r="BV33" s="643"/>
      <c r="BW33" s="643"/>
    </row>
    <row r="34" spans="1:75" ht="16.05" customHeight="1">
      <c r="A34" s="3064" t="str">
        <f>'IEO_0 World'!A$34</f>
        <v>    Total Delivered Transportation Energy</v>
      </c>
      <c r="B34" s="3064" t="str">
        <f>'IEO_0 World'!B$34</f>
        <v>T-T</v>
      </c>
      <c r="C34" s="1752">
        <v>6.7454000000000001</v>
      </c>
      <c r="D34" s="1752">
        <v>6.7531999999999996</v>
      </c>
      <c r="E34" s="1752">
        <v>6.9508000000000001</v>
      </c>
      <c r="F34" s="1752">
        <v>7.3589000000000002</v>
      </c>
      <c r="G34" s="1752">
        <v>7.8955000000000002</v>
      </c>
      <c r="H34" s="1760">
        <v>7.0894000000000004</v>
      </c>
      <c r="I34" s="1755">
        <v>7.3448000000000002</v>
      </c>
      <c r="J34" s="1755">
        <v>7.609</v>
      </c>
      <c r="K34" s="1755">
        <v>7.7173999999999996</v>
      </c>
      <c r="L34" s="1755">
        <v>7.6455000000000002</v>
      </c>
      <c r="M34" s="1755">
        <v>7.9714</v>
      </c>
      <c r="N34" s="1755">
        <v>8.1735000000000007</v>
      </c>
      <c r="O34" s="1755">
        <v>8.4</v>
      </c>
      <c r="P34" s="1755">
        <v>8.6051000000000002</v>
      </c>
      <c r="Q34" s="1755">
        <v>8.8815000000000008</v>
      </c>
      <c r="R34" s="1755">
        <v>9.1472999999999995</v>
      </c>
      <c r="S34" s="1755">
        <v>9.3864000000000001</v>
      </c>
      <c r="T34" s="1755">
        <v>9.6517999999999997</v>
      </c>
      <c r="U34" s="1755">
        <v>9.9421999999999997</v>
      </c>
      <c r="V34" s="1755">
        <v>10.2491</v>
      </c>
      <c r="W34" s="1755">
        <v>10.5791</v>
      </c>
      <c r="X34" s="1755">
        <v>10.9068</v>
      </c>
      <c r="Y34" s="1755">
        <v>11.226100000000001</v>
      </c>
      <c r="Z34" s="1755">
        <v>11.5609</v>
      </c>
      <c r="AA34" s="1755">
        <v>11.888</v>
      </c>
      <c r="AB34" s="1755">
        <v>12.220700000000001</v>
      </c>
      <c r="AC34" s="1755">
        <v>12.5861</v>
      </c>
      <c r="AD34" s="1755">
        <v>12.9773</v>
      </c>
      <c r="AE34" s="1755">
        <v>13.394600000000001</v>
      </c>
      <c r="AF34" s="1755">
        <v>13.845800000000001</v>
      </c>
      <c r="AG34" s="1755">
        <v>14.3283</v>
      </c>
      <c r="AH34" s="1755">
        <v>14.845000000000001</v>
      </c>
      <c r="AI34" s="1755">
        <v>15.3786</v>
      </c>
      <c r="AJ34" s="1755">
        <v>15.927199999999999</v>
      </c>
      <c r="AK34" s="1755">
        <v>16.473500000000001</v>
      </c>
      <c r="AL34" s="1755">
        <v>17.0365</v>
      </c>
      <c r="AM34" s="1746">
        <f t="shared" ref="AM34:BU34" si="23">SUM(AM30:AM33)</f>
        <v>17.422799999999967</v>
      </c>
      <c r="AN34" s="1746">
        <f t="shared" si="23"/>
        <v>17.962006666666774</v>
      </c>
      <c r="AO34" s="1746">
        <f t="shared" si="23"/>
        <v>18.498789333333363</v>
      </c>
      <c r="AP34" s="1746">
        <f t="shared" si="23"/>
        <v>19.029251288888965</v>
      </c>
      <c r="AQ34" s="1746">
        <f t="shared" si="23"/>
        <v>19.551938737777924</v>
      </c>
      <c r="AR34" s="1746">
        <f t="shared" si="23"/>
        <v>20.066804413629733</v>
      </c>
      <c r="AS34" s="1746">
        <f t="shared" si="23"/>
        <v>20.577160443970531</v>
      </c>
      <c r="AT34" s="1746">
        <f t="shared" si="23"/>
        <v>21.085805258872284</v>
      </c>
      <c r="AU34" s="1746">
        <f t="shared" si="23"/>
        <v>21.597623970136798</v>
      </c>
      <c r="AV34" s="1746">
        <f t="shared" si="23"/>
        <v>22.115989815315466</v>
      </c>
      <c r="AW34" s="1746">
        <f t="shared" si="23"/>
        <v>22.650207067223263</v>
      </c>
      <c r="AX34" s="1746">
        <f t="shared" si="23"/>
        <v>23.162491898873</v>
      </c>
      <c r="AY34" s="1746">
        <f t="shared" si="23"/>
        <v>23.674985303145704</v>
      </c>
      <c r="AZ34" s="1746">
        <f t="shared" si="23"/>
        <v>24.188919098091528</v>
      </c>
      <c r="BA34" s="1746">
        <f t="shared" si="23"/>
        <v>24.704803201176226</v>
      </c>
      <c r="BB34" s="1746">
        <f t="shared" si="23"/>
        <v>25.222446411251696</v>
      </c>
      <c r="BC34" s="1746">
        <f t="shared" si="23"/>
        <v>25.740920121358016</v>
      </c>
      <c r="BD34" s="1746">
        <f t="shared" si="23"/>
        <v>26.259168790422898</v>
      </c>
      <c r="BE34" s="1746">
        <f t="shared" si="23"/>
        <v>26.776104899261721</v>
      </c>
      <c r="BF34" s="1746">
        <f t="shared" si="23"/>
        <v>27.291409539203304</v>
      </c>
      <c r="BG34" s="1746">
        <f t="shared" si="23"/>
        <v>27.805834865227368</v>
      </c>
      <c r="BH34" s="1746">
        <f t="shared" si="23"/>
        <v>28.323460273910854</v>
      </c>
      <c r="BI34" s="1746">
        <f t="shared" si="23"/>
        <v>28.841036614640547</v>
      </c>
      <c r="BJ34" s="1746">
        <f t="shared" si="23"/>
        <v>29.358243841132371</v>
      </c>
      <c r="BK34" s="1746">
        <f t="shared" si="23"/>
        <v>29.874979549439995</v>
      </c>
      <c r="BL34" s="1746">
        <f t="shared" si="23"/>
        <v>30.391356985690745</v>
      </c>
      <c r="BM34" s="1746">
        <f t="shared" si="23"/>
        <v>30.907645162577424</v>
      </c>
      <c r="BN34" s="1746">
        <f t="shared" si="23"/>
        <v>31.424114227951399</v>
      </c>
      <c r="BO34" s="1746">
        <f t="shared" si="23"/>
        <v>31.940922228477614</v>
      </c>
      <c r="BP34" s="1746">
        <f t="shared" si="23"/>
        <v>32.45797336240279</v>
      </c>
      <c r="BQ34" s="1746">
        <f t="shared" si="23"/>
        <v>32.974938365267988</v>
      </c>
      <c r="BR34" s="1746">
        <f t="shared" si="23"/>
        <v>33.491431868005833</v>
      </c>
      <c r="BS34" s="1746">
        <f t="shared" si="23"/>
        <v>34.007949314151546</v>
      </c>
      <c r="BT34" s="1746">
        <f t="shared" si="23"/>
        <v>34.524562656677105</v>
      </c>
      <c r="BU34" s="1746">
        <f t="shared" si="23"/>
        <v>35.041282416643512</v>
      </c>
      <c r="BV34" s="643"/>
      <c r="BW34" s="643"/>
    </row>
    <row r="35" spans="1:75" ht="16.05" customHeight="1">
      <c r="A35" s="3065"/>
      <c r="B35" s="3065"/>
      <c r="C35" s="1743"/>
      <c r="D35" s="1743"/>
      <c r="E35" s="1743"/>
      <c r="F35" s="1743"/>
      <c r="G35" s="1743"/>
      <c r="H35" s="1761"/>
      <c r="I35" s="1756"/>
      <c r="J35" s="1756"/>
      <c r="K35" s="1756"/>
      <c r="L35" s="1756"/>
      <c r="M35" s="1756"/>
      <c r="N35" s="1756"/>
      <c r="O35" s="1756"/>
      <c r="P35" s="1756"/>
      <c r="Q35" s="1756"/>
      <c r="R35" s="1756"/>
      <c r="S35" s="1756"/>
      <c r="T35" s="1756"/>
      <c r="U35" s="1756"/>
      <c r="V35" s="1756"/>
      <c r="W35" s="1756"/>
      <c r="X35" s="1756"/>
      <c r="Y35" s="1756"/>
      <c r="Z35" s="1756"/>
      <c r="AA35" s="1756"/>
      <c r="AB35" s="1756"/>
      <c r="AC35" s="1756"/>
      <c r="AD35" s="1756"/>
      <c r="AE35" s="1756"/>
      <c r="AF35" s="1756"/>
      <c r="AG35" s="1756"/>
      <c r="AH35" s="1756"/>
      <c r="AI35" s="1756"/>
      <c r="AJ35" s="1756"/>
      <c r="AK35" s="1756"/>
      <c r="AL35" s="1756"/>
      <c r="AM35" s="1743"/>
      <c r="AN35" s="1743"/>
      <c r="AO35" s="1743"/>
      <c r="AP35" s="1743"/>
      <c r="AQ35" s="1743"/>
      <c r="AR35" s="1743"/>
      <c r="AS35" s="1743"/>
      <c r="AT35" s="1743"/>
      <c r="AU35" s="1743"/>
      <c r="AV35" s="1743"/>
      <c r="AW35" s="1743"/>
      <c r="AX35" s="1743"/>
      <c r="AY35" s="1743"/>
      <c r="AZ35" s="1743"/>
      <c r="BA35" s="1743"/>
      <c r="BB35" s="1743"/>
      <c r="BC35" s="1743"/>
      <c r="BD35" s="1743"/>
      <c r="BE35" s="1743"/>
      <c r="BF35" s="1743"/>
      <c r="BG35" s="1743"/>
      <c r="BH35" s="1743"/>
      <c r="BI35" s="1743"/>
      <c r="BJ35" s="1743"/>
      <c r="BK35" s="1743"/>
      <c r="BL35" s="1743"/>
      <c r="BM35" s="1743"/>
      <c r="BN35" s="1743"/>
      <c r="BO35" s="1743"/>
      <c r="BP35" s="1743"/>
      <c r="BQ35" s="1743"/>
      <c r="BR35" s="1743"/>
      <c r="BS35" s="1743"/>
      <c r="BT35" s="1743"/>
      <c r="BU35" s="1743"/>
      <c r="BV35" s="643"/>
      <c r="BW35" s="643"/>
    </row>
    <row r="36" spans="1:75" ht="16.05" customHeight="1">
      <c r="A36" s="3064" t="str">
        <f>'IEO_0 World'!A$36</f>
        <v>Delivered Energy Consumption, All Sectors</v>
      </c>
      <c r="B36" s="3064" t="str">
        <f>'IEO_0 World'!B$36</f>
        <v>D</v>
      </c>
      <c r="C36" s="1743"/>
      <c r="D36" s="1743"/>
      <c r="E36" s="1743"/>
      <c r="F36" s="1743"/>
      <c r="G36" s="1743"/>
      <c r="H36" s="1761"/>
      <c r="I36" s="1756"/>
      <c r="J36" s="1756"/>
      <c r="K36" s="1756"/>
      <c r="L36" s="1756"/>
      <c r="M36" s="1756"/>
      <c r="N36" s="1756"/>
      <c r="O36" s="1756"/>
      <c r="P36" s="1756"/>
      <c r="Q36" s="1756"/>
      <c r="R36" s="1756"/>
      <c r="S36" s="1756"/>
      <c r="T36" s="1756"/>
      <c r="U36" s="1756"/>
      <c r="V36" s="1756"/>
      <c r="W36" s="1756"/>
      <c r="X36" s="1756"/>
      <c r="Y36" s="1756"/>
      <c r="Z36" s="1756"/>
      <c r="AA36" s="1756"/>
      <c r="AB36" s="1756"/>
      <c r="AC36" s="1756"/>
      <c r="AD36" s="1756"/>
      <c r="AE36" s="1756"/>
      <c r="AF36" s="1756"/>
      <c r="AG36" s="1756"/>
      <c r="AH36" s="1756"/>
      <c r="AI36" s="1756"/>
      <c r="AJ36" s="1756"/>
      <c r="AK36" s="1756"/>
      <c r="AL36" s="1756"/>
      <c r="AM36" s="1743"/>
      <c r="AN36" s="1743"/>
      <c r="AO36" s="1743"/>
      <c r="AP36" s="1743"/>
      <c r="AQ36" s="1743"/>
      <c r="AR36" s="1743"/>
      <c r="AS36" s="1743"/>
      <c r="AT36" s="1743"/>
      <c r="AU36" s="1743"/>
      <c r="AV36" s="1743"/>
      <c r="AW36" s="1743"/>
      <c r="AX36" s="1743"/>
      <c r="AY36" s="1743"/>
      <c r="AZ36" s="1743"/>
      <c r="BA36" s="1743"/>
      <c r="BB36" s="1743"/>
      <c r="BC36" s="1743"/>
      <c r="BD36" s="1743"/>
      <c r="BE36" s="1743"/>
      <c r="BF36" s="1743"/>
      <c r="BG36" s="1743"/>
      <c r="BH36" s="1743"/>
      <c r="BI36" s="1743"/>
      <c r="BJ36" s="1743"/>
      <c r="BK36" s="1743"/>
      <c r="BL36" s="1743"/>
      <c r="BM36" s="1743"/>
      <c r="BN36" s="1743"/>
      <c r="BO36" s="1743"/>
      <c r="BP36" s="1743"/>
      <c r="BQ36" s="1743"/>
      <c r="BR36" s="1743"/>
      <c r="BS36" s="1743"/>
      <c r="BT36" s="1743"/>
      <c r="BU36" s="1743"/>
      <c r="BV36" s="643"/>
      <c r="BW36" s="643"/>
    </row>
    <row r="37" spans="1:75" ht="16.05" customHeight="1">
      <c r="A37" s="3065" t="str">
        <f>'IEO_0 World'!A$37</f>
        <v>  Liquids</v>
      </c>
      <c r="B37" s="3065" t="str">
        <f>'IEO_0 World'!B$37</f>
        <v>D-L</v>
      </c>
      <c r="C37" s="1751">
        <v>11.8276</v>
      </c>
      <c r="D37" s="1751">
        <v>11.796200000000001</v>
      </c>
      <c r="E37" s="1751">
        <v>11.938499999999999</v>
      </c>
      <c r="F37" s="1751">
        <v>12.290800000000001</v>
      </c>
      <c r="G37" s="1751">
        <v>12.9527</v>
      </c>
      <c r="H37" s="1759">
        <v>13.125299999999999</v>
      </c>
      <c r="I37" s="1754">
        <v>13.239800000000001</v>
      </c>
      <c r="J37" s="1754">
        <v>13.781499999999999</v>
      </c>
      <c r="K37" s="1754">
        <v>13.713800000000001</v>
      </c>
      <c r="L37" s="1754">
        <v>13.7119</v>
      </c>
      <c r="M37" s="1754">
        <v>14.3133</v>
      </c>
      <c r="N37" s="1754">
        <v>14.533300000000001</v>
      </c>
      <c r="O37" s="1754">
        <v>14.678800000000001</v>
      </c>
      <c r="P37" s="1754">
        <v>14.9396</v>
      </c>
      <c r="Q37" s="1754">
        <v>15.3276</v>
      </c>
      <c r="R37" s="1754">
        <v>15.7066</v>
      </c>
      <c r="S37" s="1754">
        <v>16.027200000000001</v>
      </c>
      <c r="T37" s="1754">
        <v>16.383400000000002</v>
      </c>
      <c r="U37" s="1754">
        <v>16.749199999999998</v>
      </c>
      <c r="V37" s="1754">
        <v>17.1113</v>
      </c>
      <c r="W37" s="1754">
        <v>17.523099999999999</v>
      </c>
      <c r="X37" s="1754">
        <v>17.905999999999999</v>
      </c>
      <c r="Y37" s="1754">
        <v>18.2911</v>
      </c>
      <c r="Z37" s="1754">
        <v>18.6966</v>
      </c>
      <c r="AA37" s="1754">
        <v>19.1065</v>
      </c>
      <c r="AB37" s="1754">
        <v>19.5183</v>
      </c>
      <c r="AC37" s="1754">
        <v>19.965900000000001</v>
      </c>
      <c r="AD37" s="1754">
        <v>20.440899999999999</v>
      </c>
      <c r="AE37" s="1754">
        <v>20.9207</v>
      </c>
      <c r="AF37" s="1754">
        <v>21.432600000000001</v>
      </c>
      <c r="AG37" s="1754">
        <v>21.965900000000001</v>
      </c>
      <c r="AH37" s="1754">
        <v>22.521000000000001</v>
      </c>
      <c r="AI37" s="1754">
        <v>23.089200000000002</v>
      </c>
      <c r="AJ37" s="1754">
        <v>23.6663</v>
      </c>
      <c r="AK37" s="1754">
        <v>24.255199999999999</v>
      </c>
      <c r="AL37" s="1754">
        <v>24.826599999999999</v>
      </c>
      <c r="AM37" s="1744">
        <f t="shared" ref="AM37:BU37" si="24">TREND(AC37:AL37,AC4:AL4,AM4)</f>
        <v>25.298406666666779</v>
      </c>
      <c r="AN37" s="1744">
        <f t="shared" si="24"/>
        <v>25.869722666666576</v>
      </c>
      <c r="AO37" s="1744">
        <f t="shared" si="24"/>
        <v>26.440731288888855</v>
      </c>
      <c r="AP37" s="1744">
        <f t="shared" si="24"/>
        <v>27.006168515555601</v>
      </c>
      <c r="AQ37" s="1744">
        <f t="shared" si="24"/>
        <v>27.566285213629499</v>
      </c>
      <c r="AR37" s="1744">
        <f t="shared" si="24"/>
        <v>28.121090689896164</v>
      </c>
      <c r="AS37" s="1744">
        <f t="shared" si="24"/>
        <v>28.6724860090942</v>
      </c>
      <c r="AT37" s="1744">
        <f t="shared" si="24"/>
        <v>29.222620076644944</v>
      </c>
      <c r="AU37" s="1744">
        <f t="shared" si="24"/>
        <v>29.774482037276584</v>
      </c>
      <c r="AV37" s="1744">
        <f t="shared" si="24"/>
        <v>30.333707443717458</v>
      </c>
      <c r="AW37" s="1744">
        <f t="shared" si="24"/>
        <v>30.901044210249893</v>
      </c>
      <c r="AX37" s="1744">
        <f t="shared" si="24"/>
        <v>31.453990298258759</v>
      </c>
      <c r="AY37" s="1744">
        <f t="shared" si="24"/>
        <v>32.006956585231819</v>
      </c>
      <c r="AZ37" s="1744">
        <f t="shared" si="24"/>
        <v>32.561093844147535</v>
      </c>
      <c r="BA37" s="1744">
        <f t="shared" si="24"/>
        <v>33.116587580651185</v>
      </c>
      <c r="BB37" s="1744">
        <f t="shared" si="24"/>
        <v>33.673314909336341</v>
      </c>
      <c r="BC37" s="1744">
        <f t="shared" si="24"/>
        <v>34.230661138698679</v>
      </c>
      <c r="BD37" s="1744">
        <f t="shared" si="24"/>
        <v>34.787836330295931</v>
      </c>
      <c r="BE37" s="1744">
        <f t="shared" si="24"/>
        <v>35.344039007905394</v>
      </c>
      <c r="BF37" s="1744">
        <f t="shared" si="24"/>
        <v>35.898871529150256</v>
      </c>
      <c r="BG37" s="1744">
        <f t="shared" si="24"/>
        <v>36.453460035902481</v>
      </c>
      <c r="BH37" s="1744">
        <f t="shared" si="24"/>
        <v>37.010162810734755</v>
      </c>
      <c r="BI37" s="1744">
        <f t="shared" si="24"/>
        <v>37.566837930592555</v>
      </c>
      <c r="BJ37" s="1744">
        <f t="shared" si="24"/>
        <v>38.123229274087862</v>
      </c>
      <c r="BK37" s="1744">
        <f t="shared" si="24"/>
        <v>38.679288334334615</v>
      </c>
      <c r="BL37" s="1744">
        <f t="shared" si="24"/>
        <v>39.235093653084959</v>
      </c>
      <c r="BM37" s="1744">
        <f t="shared" si="24"/>
        <v>39.790835003406073</v>
      </c>
      <c r="BN37" s="1744">
        <f t="shared" si="24"/>
        <v>40.346713305435514</v>
      </c>
      <c r="BO37" s="1744">
        <f t="shared" si="24"/>
        <v>40.902844721722431</v>
      </c>
      <c r="BP37" s="1744">
        <f t="shared" si="24"/>
        <v>41.459157620210362</v>
      </c>
      <c r="BQ37" s="1744">
        <f t="shared" si="24"/>
        <v>42.015363969504733</v>
      </c>
      <c r="BR37" s="1744">
        <f t="shared" si="24"/>
        <v>42.571257387579635</v>
      </c>
      <c r="BS37" s="1744">
        <f t="shared" si="24"/>
        <v>43.127168650599742</v>
      </c>
      <c r="BT37" s="1744">
        <f t="shared" si="24"/>
        <v>43.683151479000799</v>
      </c>
      <c r="BU37" s="1744">
        <f t="shared" si="24"/>
        <v>44.239209749026713</v>
      </c>
      <c r="BV37" s="643"/>
      <c r="BW37" s="643"/>
    </row>
    <row r="38" spans="1:75" ht="16.05" customHeight="1">
      <c r="A38" s="3065" t="str">
        <f>'IEO_0 World'!A$38</f>
        <v>  Natural Gas</v>
      </c>
      <c r="B38" s="3065" t="str">
        <f>'IEO_0 World'!B$38</f>
        <v>D-NG</v>
      </c>
      <c r="C38" s="1751">
        <v>2.9424000000000001</v>
      </c>
      <c r="D38" s="1751">
        <v>3.4207000000000001</v>
      </c>
      <c r="E38" s="1751">
        <v>3.6596000000000002</v>
      </c>
      <c r="F38" s="1751">
        <v>3.9201999999999999</v>
      </c>
      <c r="G38" s="1751">
        <v>3.9531000000000001</v>
      </c>
      <c r="H38" s="1759">
        <v>3.9283000000000001</v>
      </c>
      <c r="I38" s="1754">
        <v>4.3369999999999997</v>
      </c>
      <c r="J38" s="1754">
        <v>4.4400000000000004</v>
      </c>
      <c r="K38" s="1754">
        <v>4.4432999999999998</v>
      </c>
      <c r="L38" s="1754">
        <v>4.5358000000000001</v>
      </c>
      <c r="M38" s="1754">
        <v>4.6805000000000003</v>
      </c>
      <c r="N38" s="1754">
        <v>4.827</v>
      </c>
      <c r="O38" s="1754">
        <v>4.8757999999999999</v>
      </c>
      <c r="P38" s="1754">
        <v>5.0091999999999999</v>
      </c>
      <c r="Q38" s="1754">
        <v>5.1917</v>
      </c>
      <c r="R38" s="1754">
        <v>5.3493000000000004</v>
      </c>
      <c r="S38" s="1754">
        <v>5.5376000000000003</v>
      </c>
      <c r="T38" s="1754">
        <v>5.7331000000000003</v>
      </c>
      <c r="U38" s="1754">
        <v>5.9234</v>
      </c>
      <c r="V38" s="1754">
        <v>6.1055999999999999</v>
      </c>
      <c r="W38" s="1754">
        <v>6.2797999999999998</v>
      </c>
      <c r="X38" s="1754">
        <v>6.4608999999999996</v>
      </c>
      <c r="Y38" s="1754">
        <v>6.6538000000000004</v>
      </c>
      <c r="Z38" s="1754">
        <v>6.8539000000000003</v>
      </c>
      <c r="AA38" s="1754">
        <v>7.0525000000000002</v>
      </c>
      <c r="AB38" s="1754">
        <v>7.2450999999999999</v>
      </c>
      <c r="AC38" s="1754">
        <v>7.4474</v>
      </c>
      <c r="AD38" s="1754">
        <v>7.6673</v>
      </c>
      <c r="AE38" s="1754">
        <v>7.8895999999999997</v>
      </c>
      <c r="AF38" s="1754">
        <v>8.1416000000000004</v>
      </c>
      <c r="AG38" s="1754">
        <v>8.4048999999999996</v>
      </c>
      <c r="AH38" s="1754">
        <v>8.6721000000000004</v>
      </c>
      <c r="AI38" s="1754">
        <v>8.9550999999999998</v>
      </c>
      <c r="AJ38" s="1754">
        <v>9.2626000000000008</v>
      </c>
      <c r="AK38" s="1754">
        <v>9.5343</v>
      </c>
      <c r="AL38" s="1754">
        <v>9.8359000000000005</v>
      </c>
      <c r="AM38" s="1744">
        <f t="shared" ref="AM38:BU38" si="25">TREND(AC38:AL38,AC4:AL4,AM4)</f>
        <v>10.052353333333372</v>
      </c>
      <c r="AN38" s="1744">
        <f t="shared" si="25"/>
        <v>10.33854800000006</v>
      </c>
      <c r="AO38" s="1744">
        <f t="shared" si="25"/>
        <v>10.624196977777842</v>
      </c>
      <c r="AP38" s="1744">
        <f t="shared" si="25"/>
        <v>10.905302346666758</v>
      </c>
      <c r="AQ38" s="1744">
        <f t="shared" si="25"/>
        <v>11.183743397926037</v>
      </c>
      <c r="AR38" s="1744">
        <f t="shared" si="25"/>
        <v>11.459527379911151</v>
      </c>
      <c r="AS38" s="1744">
        <f t="shared" si="25"/>
        <v>11.731622061495386</v>
      </c>
      <c r="AT38" s="1744">
        <f t="shared" si="25"/>
        <v>12.002192790385834</v>
      </c>
      <c r="AU38" s="1744">
        <f t="shared" si="25"/>
        <v>12.277890340066165</v>
      </c>
      <c r="AV38" s="1744">
        <f t="shared" si="25"/>
        <v>12.553680723592834</v>
      </c>
      <c r="AW38" s="1744">
        <f t="shared" si="25"/>
        <v>12.837307904525801</v>
      </c>
      <c r="AX38" s="1744">
        <f t="shared" si="25"/>
        <v>13.110921465148067</v>
      </c>
      <c r="AY38" s="1744">
        <f t="shared" si="25"/>
        <v>13.384635389717346</v>
      </c>
      <c r="AZ38" s="1744">
        <f t="shared" si="25"/>
        <v>13.659183047178772</v>
      </c>
      <c r="BA38" s="1744">
        <f t="shared" si="25"/>
        <v>13.934481971865694</v>
      </c>
      <c r="BB38" s="1744">
        <f t="shared" si="25"/>
        <v>14.210559366729058</v>
      </c>
      <c r="BC38" s="1744">
        <f t="shared" si="25"/>
        <v>14.487227543137806</v>
      </c>
      <c r="BD38" s="1744">
        <f t="shared" si="25"/>
        <v>14.763719439411489</v>
      </c>
      <c r="BE38" s="1744">
        <f t="shared" si="25"/>
        <v>15.039253256455709</v>
      </c>
      <c r="BF38" s="1744">
        <f t="shared" si="25"/>
        <v>15.314418170297472</v>
      </c>
      <c r="BG38" s="1744">
        <f t="shared" si="25"/>
        <v>15.589102290857113</v>
      </c>
      <c r="BH38" s="1744">
        <f t="shared" si="25"/>
        <v>15.865244811442267</v>
      </c>
      <c r="BI38" s="1744">
        <f t="shared" si="25"/>
        <v>16.141354997338681</v>
      </c>
      <c r="BJ38" s="1744">
        <f t="shared" si="25"/>
        <v>16.417278081059294</v>
      </c>
      <c r="BK38" s="1744">
        <f t="shared" si="25"/>
        <v>16.693001799749823</v>
      </c>
      <c r="BL38" s="1744">
        <f t="shared" si="25"/>
        <v>16.968555050240866</v>
      </c>
      <c r="BM38" s="1744">
        <f t="shared" si="25"/>
        <v>17.244048917699843</v>
      </c>
      <c r="BN38" s="1744">
        <f t="shared" si="25"/>
        <v>17.519652133617228</v>
      </c>
      <c r="BO38" s="1744">
        <f t="shared" si="25"/>
        <v>17.795439716603596</v>
      </c>
      <c r="BP38" s="1744">
        <f t="shared" si="25"/>
        <v>18.07128917104933</v>
      </c>
      <c r="BQ38" s="1744">
        <f t="shared" si="25"/>
        <v>18.347109953621384</v>
      </c>
      <c r="BR38" s="1744">
        <f t="shared" si="25"/>
        <v>18.622716747987852</v>
      </c>
      <c r="BS38" s="1744">
        <f t="shared" si="25"/>
        <v>18.898337088072822</v>
      </c>
      <c r="BT38" s="1744">
        <f t="shared" si="25"/>
        <v>19.174003484661057</v>
      </c>
      <c r="BU38" s="1744">
        <f t="shared" si="25"/>
        <v>19.449717122827792</v>
      </c>
      <c r="BV38" s="643"/>
      <c r="BW38" s="643"/>
    </row>
    <row r="39" spans="1:75" ht="16.05" customHeight="1">
      <c r="A39" s="3065" t="str">
        <f>'IEO_0 World'!A$39</f>
        <v>  Coal</v>
      </c>
      <c r="B39" s="3065" t="str">
        <f>'IEO_0 World'!B$39</f>
        <v>D-C</v>
      </c>
      <c r="C39" s="1751">
        <v>2.6970000000000001</v>
      </c>
      <c r="D39" s="1751">
        <v>3.0569000000000002</v>
      </c>
      <c r="E39" s="1751">
        <v>3.1728999999999998</v>
      </c>
      <c r="F39" s="1751">
        <v>3.3163</v>
      </c>
      <c r="G39" s="1751">
        <v>3.2694000000000001</v>
      </c>
      <c r="H39" s="1759">
        <v>3.0470999999999999</v>
      </c>
      <c r="I39" s="1754">
        <v>2.8161999999999998</v>
      </c>
      <c r="J39" s="1754">
        <v>2.7523</v>
      </c>
      <c r="K39" s="1754">
        <v>2.6053999999999999</v>
      </c>
      <c r="L39" s="1754">
        <v>2.6278000000000001</v>
      </c>
      <c r="M39" s="1754">
        <v>2.6850999999999998</v>
      </c>
      <c r="N39" s="1754">
        <v>2.7431000000000001</v>
      </c>
      <c r="O39" s="1754">
        <v>2.7622</v>
      </c>
      <c r="P39" s="1754">
        <v>2.8041999999999998</v>
      </c>
      <c r="Q39" s="1754">
        <v>2.8708</v>
      </c>
      <c r="R39" s="1754">
        <v>2.9377</v>
      </c>
      <c r="S39" s="1754">
        <v>2.9992000000000001</v>
      </c>
      <c r="T39" s="1754">
        <v>3.0670999999999999</v>
      </c>
      <c r="U39" s="1754">
        <v>3.1381999999999999</v>
      </c>
      <c r="V39" s="1754">
        <v>3.2004000000000001</v>
      </c>
      <c r="W39" s="1754">
        <v>3.2719999999999998</v>
      </c>
      <c r="X39" s="1754">
        <v>3.3351000000000002</v>
      </c>
      <c r="Y39" s="1754">
        <v>3.4030999999999998</v>
      </c>
      <c r="Z39" s="1754">
        <v>3.4727000000000001</v>
      </c>
      <c r="AA39" s="1754">
        <v>3.5472999999999999</v>
      </c>
      <c r="AB39" s="1754">
        <v>3.6175999999999999</v>
      </c>
      <c r="AC39" s="1754">
        <v>3.6945999999999999</v>
      </c>
      <c r="AD39" s="1754">
        <v>3.7745000000000002</v>
      </c>
      <c r="AE39" s="1754">
        <v>3.851</v>
      </c>
      <c r="AF39" s="1754">
        <v>3.9323000000000001</v>
      </c>
      <c r="AG39" s="1754">
        <v>4.016</v>
      </c>
      <c r="AH39" s="1754">
        <v>4.0983999999999998</v>
      </c>
      <c r="AI39" s="1754">
        <v>4.1821000000000002</v>
      </c>
      <c r="AJ39" s="1754">
        <v>4.2695999999999996</v>
      </c>
      <c r="AK39" s="1754">
        <v>4.3593000000000002</v>
      </c>
      <c r="AL39" s="1754">
        <v>4.4672999999999998</v>
      </c>
      <c r="AM39" s="1744">
        <f t="shared" ref="AM39:BU39" si="26">TREND(AC39:AL39,AC4:AL4,AM4)</f>
        <v>4.5302666666666767</v>
      </c>
      <c r="AN39" s="1744">
        <f t="shared" si="26"/>
        <v>4.6179266666666763</v>
      </c>
      <c r="AO39" s="1744">
        <f t="shared" si="26"/>
        <v>4.7062462222222337</v>
      </c>
      <c r="AP39" s="1744">
        <f t="shared" si="26"/>
        <v>4.794065155555586</v>
      </c>
      <c r="AQ39" s="1744">
        <f t="shared" si="26"/>
        <v>4.8816752474074292</v>
      </c>
      <c r="AR39" s="1744">
        <f t="shared" si="26"/>
        <v>4.9691983656296657</v>
      </c>
      <c r="AS39" s="1744">
        <f t="shared" si="26"/>
        <v>5.0559923813136152</v>
      </c>
      <c r="AT39" s="1744">
        <f t="shared" si="26"/>
        <v>5.1417707788958467</v>
      </c>
      <c r="AU39" s="1744">
        <f t="shared" si="26"/>
        <v>5.2269343767567022</v>
      </c>
      <c r="AV39" s="1744">
        <f t="shared" si="26"/>
        <v>5.3119386951688625</v>
      </c>
      <c r="AW39" s="1744">
        <f t="shared" si="26"/>
        <v>5.4019024491621224</v>
      </c>
      <c r="AX39" s="1744">
        <f t="shared" si="26"/>
        <v>5.4883335695191988</v>
      </c>
      <c r="AY39" s="1744">
        <f t="shared" si="26"/>
        <v>5.5746040858527408</v>
      </c>
      <c r="AZ39" s="1744">
        <f t="shared" si="26"/>
        <v>5.6609075633443808</v>
      </c>
      <c r="BA39" s="1744">
        <f t="shared" si="26"/>
        <v>5.7472602898128287</v>
      </c>
      <c r="BB39" s="1744">
        <f t="shared" si="26"/>
        <v>5.8337273041765627</v>
      </c>
      <c r="BC39" s="1744">
        <f t="shared" si="26"/>
        <v>5.9204149529847143</v>
      </c>
      <c r="BD39" s="1744">
        <f t="shared" si="26"/>
        <v>6.0072874695953828</v>
      </c>
      <c r="BE39" s="1744">
        <f t="shared" si="26"/>
        <v>6.0941550607607837</v>
      </c>
      <c r="BF39" s="1744">
        <f t="shared" si="26"/>
        <v>6.1807788684420188</v>
      </c>
      <c r="BG39" s="1744">
        <f t="shared" si="26"/>
        <v>6.2669053051720027</v>
      </c>
      <c r="BH39" s="1744">
        <f t="shared" si="26"/>
        <v>6.3535499727740046</v>
      </c>
      <c r="BI39" s="1744">
        <f t="shared" si="26"/>
        <v>6.440233949111331</v>
      </c>
      <c r="BJ39" s="1744">
        <f t="shared" si="26"/>
        <v>6.5269158934555662</v>
      </c>
      <c r="BK39" s="1744">
        <f t="shared" si="26"/>
        <v>6.6135762186513603</v>
      </c>
      <c r="BL39" s="1744">
        <f t="shared" si="26"/>
        <v>6.7001941789763464</v>
      </c>
      <c r="BM39" s="1744">
        <f t="shared" si="26"/>
        <v>6.7867627986723846</v>
      </c>
      <c r="BN39" s="1744">
        <f t="shared" si="26"/>
        <v>6.8733111142756513</v>
      </c>
      <c r="BO39" s="1744">
        <f t="shared" si="26"/>
        <v>6.9598882375039466</v>
      </c>
      <c r="BP39" s="1744">
        <f t="shared" si="26"/>
        <v>7.0465259913556793</v>
      </c>
      <c r="BQ39" s="1744">
        <f t="shared" si="26"/>
        <v>7.1332029836801496</v>
      </c>
      <c r="BR39" s="1744">
        <f t="shared" si="26"/>
        <v>7.2198013478681844</v>
      </c>
      <c r="BS39" s="1744">
        <f t="shared" si="26"/>
        <v>7.3063911238581056</v>
      </c>
      <c r="BT39" s="1744">
        <f t="shared" si="26"/>
        <v>7.3929824455943276</v>
      </c>
      <c r="BU39" s="1744">
        <f t="shared" si="26"/>
        <v>7.4795816695337294</v>
      </c>
      <c r="BV39" s="643"/>
      <c r="BW39" s="643"/>
    </row>
    <row r="40" spans="1:75" ht="16.05" customHeight="1">
      <c r="A40" s="3065" t="str">
        <f>'IEO_0 World'!A$40</f>
        <v>  Electricity</v>
      </c>
      <c r="B40" s="3065" t="str">
        <f>'IEO_0 World'!B$40</f>
        <v>D-E</v>
      </c>
      <c r="C40" s="1751">
        <v>2.7271000000000001</v>
      </c>
      <c r="D40" s="1751">
        <v>2.8664000000000001</v>
      </c>
      <c r="E40" s="1751">
        <v>3.0154999999999998</v>
      </c>
      <c r="F40" s="1751">
        <v>3.0876000000000001</v>
      </c>
      <c r="G40" s="1751">
        <v>3.2071999999999998</v>
      </c>
      <c r="H40" s="1759">
        <v>3.4615999999999998</v>
      </c>
      <c r="I40" s="1754">
        <v>3.5691999999999999</v>
      </c>
      <c r="J40" s="1754">
        <v>3.7793999999999999</v>
      </c>
      <c r="K40" s="1754">
        <v>3.8490000000000002</v>
      </c>
      <c r="L40" s="1754">
        <v>3.9477000000000002</v>
      </c>
      <c r="M40" s="1754">
        <v>4.1093999999999999</v>
      </c>
      <c r="N40" s="1754">
        <v>4.2412999999999998</v>
      </c>
      <c r="O40" s="1754">
        <v>4.3501000000000003</v>
      </c>
      <c r="P40" s="1754">
        <v>4.5011000000000001</v>
      </c>
      <c r="Q40" s="1754">
        <v>4.6612</v>
      </c>
      <c r="R40" s="1754">
        <v>4.8183999999999996</v>
      </c>
      <c r="S40" s="1754">
        <v>4.9923999999999999</v>
      </c>
      <c r="T40" s="1754">
        <v>5.1734</v>
      </c>
      <c r="U40" s="1754">
        <v>5.3338999999999999</v>
      </c>
      <c r="V40" s="1754">
        <v>5.4923999999999999</v>
      </c>
      <c r="W40" s="1754">
        <v>5.6498999999999997</v>
      </c>
      <c r="X40" s="1754">
        <v>5.8121</v>
      </c>
      <c r="Y40" s="1754">
        <v>5.9816000000000003</v>
      </c>
      <c r="Z40" s="1754">
        <v>6.1604999999999999</v>
      </c>
      <c r="AA40" s="1754">
        <v>6.3356000000000003</v>
      </c>
      <c r="AB40" s="1754">
        <v>6.5143000000000004</v>
      </c>
      <c r="AC40" s="1754">
        <v>6.7016999999999998</v>
      </c>
      <c r="AD40" s="1754">
        <v>6.8833000000000002</v>
      </c>
      <c r="AE40" s="1754">
        <v>7.0707000000000004</v>
      </c>
      <c r="AF40" s="1754">
        <v>7.2667000000000002</v>
      </c>
      <c r="AG40" s="1754">
        <v>7.4629000000000003</v>
      </c>
      <c r="AH40" s="1754">
        <v>7.6597</v>
      </c>
      <c r="AI40" s="1754">
        <v>7.8569000000000004</v>
      </c>
      <c r="AJ40" s="1754">
        <v>8.0617000000000001</v>
      </c>
      <c r="AK40" s="1754">
        <v>8.2494999999999994</v>
      </c>
      <c r="AL40" s="1754">
        <v>8.4672999999999998</v>
      </c>
      <c r="AM40" s="1744">
        <f t="shared" ref="AM40:BU40" si="27">TREND(AC40:AL40,AC4:AL4,AM4)</f>
        <v>8.6472466666666605</v>
      </c>
      <c r="AN40" s="1744">
        <f t="shared" si="27"/>
        <v>8.8479053333333013</v>
      </c>
      <c r="AO40" s="1744">
        <f t="shared" si="27"/>
        <v>9.047551022222251</v>
      </c>
      <c r="AP40" s="1744">
        <f t="shared" si="27"/>
        <v>9.2460546311110647</v>
      </c>
      <c r="AQ40" s="1744">
        <f t="shared" si="27"/>
        <v>9.4444362820740935</v>
      </c>
      <c r="AR40" s="1744">
        <f t="shared" si="27"/>
        <v>9.6425336180147951</v>
      </c>
      <c r="AS40" s="1744">
        <f t="shared" si="27"/>
        <v>9.8402474695269007</v>
      </c>
      <c r="AT40" s="1744">
        <f t="shared" si="27"/>
        <v>10.037444620442841</v>
      </c>
      <c r="AU40" s="1744">
        <f t="shared" si="27"/>
        <v>10.235910800423369</v>
      </c>
      <c r="AV40" s="1744">
        <f t="shared" si="27"/>
        <v>10.432127144366632</v>
      </c>
      <c r="AW40" s="1744">
        <f t="shared" si="27"/>
        <v>10.632482639192233</v>
      </c>
      <c r="AX40" s="1744">
        <f t="shared" si="27"/>
        <v>10.829977633434794</v>
      </c>
      <c r="AY40" s="1744">
        <f t="shared" si="27"/>
        <v>11.027630538317055</v>
      </c>
      <c r="AZ40" s="1744">
        <f t="shared" si="27"/>
        <v>11.22544530218255</v>
      </c>
      <c r="BA40" s="1744">
        <f t="shared" si="27"/>
        <v>11.42331496622495</v>
      </c>
      <c r="BB40" s="1744">
        <f t="shared" si="27"/>
        <v>11.621274891403004</v>
      </c>
      <c r="BC40" s="1744">
        <f t="shared" si="27"/>
        <v>11.819319497293066</v>
      </c>
      <c r="BD40" s="1744">
        <f t="shared" si="27"/>
        <v>12.017389554383158</v>
      </c>
      <c r="BE40" s="1744">
        <f t="shared" si="27"/>
        <v>12.215335406035877</v>
      </c>
      <c r="BF40" s="1744">
        <f t="shared" si="27"/>
        <v>12.413387584081704</v>
      </c>
      <c r="BG40" s="1744">
        <f t="shared" si="27"/>
        <v>12.61102335135655</v>
      </c>
      <c r="BH40" s="1744">
        <f t="shared" si="27"/>
        <v>12.809057528180631</v>
      </c>
      <c r="BI40" s="1744">
        <f t="shared" si="27"/>
        <v>13.007067993387977</v>
      </c>
      <c r="BJ40" s="1744">
        <f t="shared" si="27"/>
        <v>13.205051426330442</v>
      </c>
      <c r="BK40" s="1744">
        <f t="shared" si="27"/>
        <v>13.40301633914271</v>
      </c>
      <c r="BL40" s="1744">
        <f t="shared" si="27"/>
        <v>13.600958719214589</v>
      </c>
      <c r="BM40" s="1744">
        <f t="shared" si="27"/>
        <v>13.798887273168191</v>
      </c>
      <c r="BN40" s="1744">
        <f t="shared" si="27"/>
        <v>13.996820221753183</v>
      </c>
      <c r="BO40" s="1744">
        <f t="shared" si="27"/>
        <v>14.194773846604562</v>
      </c>
      <c r="BP40" s="1744">
        <f t="shared" si="27"/>
        <v>14.392732437345785</v>
      </c>
      <c r="BQ40" s="1744">
        <f t="shared" si="27"/>
        <v>14.590725815824499</v>
      </c>
      <c r="BR40" s="1744">
        <f t="shared" si="27"/>
        <v>14.788663093417142</v>
      </c>
      <c r="BS40" s="1744">
        <f t="shared" si="27"/>
        <v>14.986604231568606</v>
      </c>
      <c r="BT40" s="1744">
        <f t="shared" si="27"/>
        <v>15.184550911353597</v>
      </c>
      <c r="BU40" s="1744">
        <f t="shared" si="27"/>
        <v>15.382502762625165</v>
      </c>
      <c r="BV40" s="643"/>
      <c r="BW40" s="643"/>
    </row>
    <row r="41" spans="1:75" ht="16.05" customHeight="1">
      <c r="A41" s="3065" t="str">
        <f>'IEO_0 World'!A$41</f>
        <v>  Renewables</v>
      </c>
      <c r="B41" s="3065" t="str">
        <f>'IEO_0 World'!B$41</f>
        <v>D-R</v>
      </c>
      <c r="C41" s="1751">
        <v>1.6977</v>
      </c>
      <c r="D41" s="1751">
        <v>1.7443</v>
      </c>
      <c r="E41" s="1751">
        <v>1.7807999999999999</v>
      </c>
      <c r="F41" s="1751">
        <v>1.9044000000000001</v>
      </c>
      <c r="G41" s="1751">
        <v>1.9825999999999999</v>
      </c>
      <c r="H41" s="1759">
        <v>2.0522999999999998</v>
      </c>
      <c r="I41" s="1754">
        <v>2.0554000000000001</v>
      </c>
      <c r="J41" s="1754">
        <v>2.1149</v>
      </c>
      <c r="K41" s="1754">
        <v>2.0407999999999999</v>
      </c>
      <c r="L41" s="1754">
        <v>2.0809000000000002</v>
      </c>
      <c r="M41" s="1754">
        <v>2.1240000000000001</v>
      </c>
      <c r="N41" s="1754">
        <v>2.1783000000000001</v>
      </c>
      <c r="O41" s="1754">
        <v>2.1943000000000001</v>
      </c>
      <c r="P41" s="1754">
        <v>2.2322000000000002</v>
      </c>
      <c r="Q41" s="1754">
        <v>2.2900999999999998</v>
      </c>
      <c r="R41" s="1754">
        <v>2.3464</v>
      </c>
      <c r="S41" s="1754">
        <v>2.3982999999999999</v>
      </c>
      <c r="T41" s="1754">
        <v>2.4565000000000001</v>
      </c>
      <c r="U41" s="1754">
        <v>2.5133000000000001</v>
      </c>
      <c r="V41" s="1754">
        <v>2.5604</v>
      </c>
      <c r="W41" s="1754">
        <v>2.6141000000000001</v>
      </c>
      <c r="X41" s="1754">
        <v>2.6604000000000001</v>
      </c>
      <c r="Y41" s="1754">
        <v>2.7120000000000002</v>
      </c>
      <c r="Z41" s="1754">
        <v>2.7656999999999998</v>
      </c>
      <c r="AA41" s="1754">
        <v>2.8231999999999999</v>
      </c>
      <c r="AB41" s="1754">
        <v>2.8765000000000001</v>
      </c>
      <c r="AC41" s="1754">
        <v>2.9346999999999999</v>
      </c>
      <c r="AD41" s="1754">
        <v>2.9962</v>
      </c>
      <c r="AE41" s="1754">
        <v>3.0535000000000001</v>
      </c>
      <c r="AF41" s="1754">
        <v>3.1164999999999998</v>
      </c>
      <c r="AG41" s="1754">
        <v>3.1819999999999999</v>
      </c>
      <c r="AH41" s="1754">
        <v>3.2465000000000002</v>
      </c>
      <c r="AI41" s="1754">
        <v>3.3123999999999998</v>
      </c>
      <c r="AJ41" s="1754">
        <v>3.3815</v>
      </c>
      <c r="AK41" s="1754">
        <v>3.4512</v>
      </c>
      <c r="AL41" s="1754">
        <v>3.5121000000000002</v>
      </c>
      <c r="AM41" s="1744">
        <f t="shared" ref="AM41:BU41" si="28">TREND(AC41:AL41,AC4:AL4,AM4)</f>
        <v>3.5744533333333379</v>
      </c>
      <c r="AN41" s="1744">
        <f t="shared" si="28"/>
        <v>3.6410479999999836</v>
      </c>
      <c r="AO41" s="1744">
        <f t="shared" si="28"/>
        <v>3.7080303111111164</v>
      </c>
      <c r="AP41" s="1744">
        <f t="shared" si="28"/>
        <v>3.7740956799999879</v>
      </c>
      <c r="AQ41" s="1744">
        <f t="shared" si="28"/>
        <v>3.8397518423703616</v>
      </c>
      <c r="AR41" s="1744">
        <f t="shared" si="28"/>
        <v>3.9052974243555241</v>
      </c>
      <c r="AS41" s="1744">
        <f t="shared" si="28"/>
        <v>3.9704111163101174</v>
      </c>
      <c r="AT41" s="1744">
        <f t="shared" si="28"/>
        <v>4.035223790089475</v>
      </c>
      <c r="AU41" s="1744">
        <f t="shared" si="28"/>
        <v>4.1005207922931959</v>
      </c>
      <c r="AV41" s="1744">
        <f t="shared" si="28"/>
        <v>4.1669416760391584</v>
      </c>
      <c r="AW41" s="1744">
        <f t="shared" si="28"/>
        <v>4.2328828604639739</v>
      </c>
      <c r="AX41" s="1744">
        <f t="shared" si="28"/>
        <v>4.2981719624782784</v>
      </c>
      <c r="AY41" s="1744">
        <f t="shared" si="28"/>
        <v>4.3634399812673905</v>
      </c>
      <c r="AZ41" s="1744">
        <f t="shared" si="28"/>
        <v>4.4288688930365936</v>
      </c>
      <c r="BA41" s="1744">
        <f t="shared" si="28"/>
        <v>4.4943928232067094</v>
      </c>
      <c r="BB41" s="1744">
        <f t="shared" si="28"/>
        <v>4.5599830878745706</v>
      </c>
      <c r="BC41" s="1744">
        <f t="shared" si="28"/>
        <v>4.6256455482165109</v>
      </c>
      <c r="BD41" s="1744">
        <f t="shared" si="28"/>
        <v>4.6912909329818433</v>
      </c>
      <c r="BE41" s="1744">
        <f t="shared" si="28"/>
        <v>4.7567955558673702</v>
      </c>
      <c r="BF41" s="1744">
        <f t="shared" si="28"/>
        <v>4.8221767523019992</v>
      </c>
      <c r="BG41" s="1744">
        <f t="shared" si="28"/>
        <v>4.8876710120710527</v>
      </c>
      <c r="BH41" s="1744">
        <f t="shared" si="28"/>
        <v>4.9532649531768413</v>
      </c>
      <c r="BI41" s="1744">
        <f t="shared" si="28"/>
        <v>5.0188543544882975</v>
      </c>
      <c r="BJ41" s="1744">
        <f t="shared" si="28"/>
        <v>5.0844114552882047</v>
      </c>
      <c r="BK41" s="1744">
        <f t="shared" si="28"/>
        <v>5.1499448146651332</v>
      </c>
      <c r="BL41" s="1744">
        <f t="shared" si="28"/>
        <v>5.2154617283547395</v>
      </c>
      <c r="BM41" s="1744">
        <f t="shared" si="28"/>
        <v>5.2809726786677231</v>
      </c>
      <c r="BN41" s="1744">
        <f t="shared" si="28"/>
        <v>5.3464994224984252</v>
      </c>
      <c r="BO41" s="1744">
        <f t="shared" si="28"/>
        <v>5.4120538244354179</v>
      </c>
      <c r="BP41" s="1744">
        <f t="shared" si="28"/>
        <v>5.4776173206155647</v>
      </c>
      <c r="BQ41" s="1744">
        <f t="shared" si="28"/>
        <v>5.5431573164124472</v>
      </c>
      <c r="BR41" s="1744">
        <f t="shared" si="28"/>
        <v>5.6086824085789431</v>
      </c>
      <c r="BS41" s="1744">
        <f t="shared" si="28"/>
        <v>5.6742101682841621</v>
      </c>
      <c r="BT41" s="1744">
        <f t="shared" si="28"/>
        <v>5.7397450418610845</v>
      </c>
      <c r="BU41" s="1744">
        <f t="shared" si="28"/>
        <v>5.8052853708289547</v>
      </c>
      <c r="BV41" s="643"/>
      <c r="BW41" s="643"/>
    </row>
    <row r="42" spans="1:75" ht="16.05" customHeight="1">
      <c r="A42" s="3064" t="str">
        <f>'IEO_0 World'!A$42</f>
        <v>    Total Delivered Energy</v>
      </c>
      <c r="B42" s="3064" t="str">
        <f>'IEO_0 World'!B$42</f>
        <v>D-T</v>
      </c>
      <c r="C42" s="1752">
        <v>21.8918</v>
      </c>
      <c r="D42" s="1752">
        <v>22.884499999999999</v>
      </c>
      <c r="E42" s="1752">
        <v>23.567299999999999</v>
      </c>
      <c r="F42" s="1752">
        <v>24.519400000000001</v>
      </c>
      <c r="G42" s="1752">
        <v>25.365100000000002</v>
      </c>
      <c r="H42" s="1760">
        <v>25.614599999999999</v>
      </c>
      <c r="I42" s="1755">
        <v>26.017600000000002</v>
      </c>
      <c r="J42" s="1755">
        <v>26.868200000000002</v>
      </c>
      <c r="K42" s="1755">
        <v>26.6525</v>
      </c>
      <c r="L42" s="1755">
        <v>26.9041</v>
      </c>
      <c r="M42" s="1755">
        <v>27.912400000000002</v>
      </c>
      <c r="N42" s="1755">
        <v>28.523</v>
      </c>
      <c r="O42" s="1755">
        <v>28.8612</v>
      </c>
      <c r="P42" s="1755">
        <v>29.4863</v>
      </c>
      <c r="Q42" s="1755">
        <v>30.3414</v>
      </c>
      <c r="R42" s="1755">
        <v>31.1585</v>
      </c>
      <c r="S42" s="1755">
        <v>31.954599999999999</v>
      </c>
      <c r="T42" s="1755">
        <v>32.813600000000001</v>
      </c>
      <c r="U42" s="1755">
        <v>33.658000000000001</v>
      </c>
      <c r="V42" s="1755">
        <v>34.470100000000002</v>
      </c>
      <c r="W42" s="1755">
        <v>35.338999999999999</v>
      </c>
      <c r="X42" s="1755">
        <v>36.174500000000002</v>
      </c>
      <c r="Y42" s="1755">
        <v>37.041600000000003</v>
      </c>
      <c r="Z42" s="1755">
        <v>37.949399999999997</v>
      </c>
      <c r="AA42" s="1755">
        <v>38.865099999999998</v>
      </c>
      <c r="AB42" s="1755">
        <v>39.771799999999999</v>
      </c>
      <c r="AC42" s="1755">
        <v>40.744199999999999</v>
      </c>
      <c r="AD42" s="1755">
        <v>41.762300000000003</v>
      </c>
      <c r="AE42" s="1755">
        <v>42.785499999999999</v>
      </c>
      <c r="AF42" s="1755">
        <v>43.889800000000001</v>
      </c>
      <c r="AG42" s="1755">
        <v>45.031700000000001</v>
      </c>
      <c r="AH42" s="1755">
        <v>46.197699999999998</v>
      </c>
      <c r="AI42" s="1755">
        <v>47.395699999999998</v>
      </c>
      <c r="AJ42" s="1755">
        <v>48.641800000000003</v>
      </c>
      <c r="AK42" s="1755">
        <v>49.849600000000002</v>
      </c>
      <c r="AL42" s="1755">
        <v>51.109299999999998</v>
      </c>
      <c r="AM42" s="1746">
        <f t="shared" ref="AM42:BU42" si="29">SUM(AM37:AM41)</f>
        <v>52.102726666666825</v>
      </c>
      <c r="AN42" s="1746">
        <f t="shared" si="29"/>
        <v>53.315150666666597</v>
      </c>
      <c r="AO42" s="1746">
        <f t="shared" si="29"/>
        <v>54.526755822222299</v>
      </c>
      <c r="AP42" s="1746">
        <f t="shared" si="29"/>
        <v>55.725686328888997</v>
      </c>
      <c r="AQ42" s="1746">
        <f t="shared" si="29"/>
        <v>56.91589198340742</v>
      </c>
      <c r="AR42" s="1746">
        <f t="shared" si="29"/>
        <v>58.0976474778073</v>
      </c>
      <c r="AS42" s="1746">
        <f t="shared" si="29"/>
        <v>59.27075903774022</v>
      </c>
      <c r="AT42" s="1746">
        <f t="shared" si="29"/>
        <v>60.43925205645894</v>
      </c>
      <c r="AU42" s="1746">
        <f t="shared" si="29"/>
        <v>61.615738346816016</v>
      </c>
      <c r="AV42" s="1746">
        <f t="shared" si="29"/>
        <v>62.798395682884944</v>
      </c>
      <c r="AW42" s="1746">
        <f t="shared" si="29"/>
        <v>64.005620063594023</v>
      </c>
      <c r="AX42" s="1746">
        <f t="shared" si="29"/>
        <v>65.181394928839097</v>
      </c>
      <c r="AY42" s="1746">
        <f t="shared" si="29"/>
        <v>66.357266580386352</v>
      </c>
      <c r="AZ42" s="1746">
        <f t="shared" si="29"/>
        <v>67.535498649889831</v>
      </c>
      <c r="BA42" s="1746">
        <f t="shared" si="29"/>
        <v>68.716037631761367</v>
      </c>
      <c r="BB42" s="1746">
        <f t="shared" si="29"/>
        <v>69.898859559519536</v>
      </c>
      <c r="BC42" s="1746">
        <f t="shared" si="29"/>
        <v>71.083268680330775</v>
      </c>
      <c r="BD42" s="1746">
        <f t="shared" si="29"/>
        <v>72.267523726667804</v>
      </c>
      <c r="BE42" s="1746">
        <f t="shared" si="29"/>
        <v>73.449578287025133</v>
      </c>
      <c r="BF42" s="1746">
        <f t="shared" si="29"/>
        <v>74.62963290427345</v>
      </c>
      <c r="BG42" s="1746">
        <f t="shared" si="29"/>
        <v>75.8081619953592</v>
      </c>
      <c r="BH42" s="1746">
        <f t="shared" si="29"/>
        <v>76.991280076308499</v>
      </c>
      <c r="BI42" s="1746">
        <f t="shared" si="29"/>
        <v>78.174349224918842</v>
      </c>
      <c r="BJ42" s="1746">
        <f t="shared" si="29"/>
        <v>79.356886130221369</v>
      </c>
      <c r="BK42" s="1746">
        <f t="shared" si="29"/>
        <v>80.53882750654364</v>
      </c>
      <c r="BL42" s="1746">
        <f t="shared" si="29"/>
        <v>81.7202633298715</v>
      </c>
      <c r="BM42" s="1746">
        <f t="shared" si="29"/>
        <v>82.901506671614214</v>
      </c>
      <c r="BN42" s="1746">
        <f t="shared" si="29"/>
        <v>84.082996197580002</v>
      </c>
      <c r="BO42" s="1746">
        <f t="shared" si="29"/>
        <v>85.265000346869954</v>
      </c>
      <c r="BP42" s="1746">
        <f t="shared" si="29"/>
        <v>86.447322540576721</v>
      </c>
      <c r="BQ42" s="1746">
        <f t="shared" si="29"/>
        <v>87.629560039043213</v>
      </c>
      <c r="BR42" s="1746">
        <f t="shared" si="29"/>
        <v>88.811120985431756</v>
      </c>
      <c r="BS42" s="1746">
        <f t="shared" si="29"/>
        <v>89.992711262383438</v>
      </c>
      <c r="BT42" s="1746">
        <f t="shared" si="29"/>
        <v>91.174433362470864</v>
      </c>
      <c r="BU42" s="1746">
        <f t="shared" si="29"/>
        <v>92.356296674842355</v>
      </c>
      <c r="BV42" s="643"/>
      <c r="BW42" s="643"/>
    </row>
    <row r="43" spans="1:75" ht="16.05" customHeight="1">
      <c r="A43" s="3065" t="str">
        <f>'IEO_0 World'!A$43</f>
        <v>  Electricity Related Losses</v>
      </c>
      <c r="B43" s="3065"/>
      <c r="C43" s="1751">
        <v>5.3449</v>
      </c>
      <c r="D43" s="1751">
        <v>5.6810999999999998</v>
      </c>
      <c r="E43" s="1751">
        <v>6.0488</v>
      </c>
      <c r="F43" s="1751">
        <v>6.3753000000000002</v>
      </c>
      <c r="G43" s="1751">
        <v>6.4446000000000003</v>
      </c>
      <c r="H43" s="1759">
        <v>7.9786999999999999</v>
      </c>
      <c r="I43" s="1754">
        <v>7.7317</v>
      </c>
      <c r="J43" s="1754">
        <v>7.8746</v>
      </c>
      <c r="K43" s="1754">
        <v>8.4479000000000006</v>
      </c>
      <c r="L43" s="1754">
        <v>8.9145000000000003</v>
      </c>
      <c r="M43" s="1754">
        <v>8.8917999999999999</v>
      </c>
      <c r="N43" s="1754">
        <v>9.4105000000000008</v>
      </c>
      <c r="O43" s="1754">
        <v>9.9849999999999994</v>
      </c>
      <c r="P43" s="1754">
        <v>10.372299999999999</v>
      </c>
      <c r="Q43" s="1754">
        <v>10.8322</v>
      </c>
      <c r="R43" s="1754">
        <v>11.5097</v>
      </c>
      <c r="S43" s="1754">
        <v>11.867599999999999</v>
      </c>
      <c r="T43" s="1754">
        <v>12.380800000000001</v>
      </c>
      <c r="U43" s="1754">
        <v>12.67</v>
      </c>
      <c r="V43" s="1754">
        <v>12.946199999999999</v>
      </c>
      <c r="W43" s="1754">
        <v>13.227399999999999</v>
      </c>
      <c r="X43" s="1754">
        <v>13.5258</v>
      </c>
      <c r="Y43" s="1754">
        <v>13.830399999999999</v>
      </c>
      <c r="Z43" s="1754">
        <v>14.1531</v>
      </c>
      <c r="AA43" s="1754">
        <v>14.472099999999999</v>
      </c>
      <c r="AB43" s="1754">
        <v>14.796099999999999</v>
      </c>
      <c r="AC43" s="1754">
        <v>15.1366</v>
      </c>
      <c r="AD43" s="1754">
        <v>15.472899999999999</v>
      </c>
      <c r="AE43" s="1754">
        <v>15.819599999999999</v>
      </c>
      <c r="AF43" s="1754">
        <v>16.184699999999999</v>
      </c>
      <c r="AG43" s="1754">
        <v>16.553699999999999</v>
      </c>
      <c r="AH43" s="1754">
        <v>16.93</v>
      </c>
      <c r="AI43" s="1754">
        <v>17.311499999999999</v>
      </c>
      <c r="AJ43" s="1754">
        <v>17.7102</v>
      </c>
      <c r="AK43" s="1754">
        <v>18.088999999999999</v>
      </c>
      <c r="AL43" s="1754">
        <v>18.517900000000001</v>
      </c>
      <c r="AM43" s="1744">
        <f t="shared" ref="AM43:BU43" si="30">TREND(AC43:AL43,AC4:AL4,AM4)</f>
        <v>18.837746666666703</v>
      </c>
      <c r="AN43" s="1744">
        <f t="shared" si="30"/>
        <v>19.22753200000011</v>
      </c>
      <c r="AO43" s="1744">
        <f t="shared" si="30"/>
        <v>19.616168355555715</v>
      </c>
      <c r="AP43" s="1744">
        <f t="shared" si="30"/>
        <v>20.002403786666832</v>
      </c>
      <c r="AQ43" s="1744">
        <f t="shared" si="30"/>
        <v>20.387388833185355</v>
      </c>
      <c r="AR43" s="1744">
        <f t="shared" si="30"/>
        <v>20.770254312533552</v>
      </c>
      <c r="AS43" s="1744">
        <f t="shared" si="30"/>
        <v>21.151033394741944</v>
      </c>
      <c r="AT43" s="1744">
        <f t="shared" si="30"/>
        <v>21.529840488998275</v>
      </c>
      <c r="AU43" s="1744">
        <f t="shared" si="30"/>
        <v>21.910521527974197</v>
      </c>
      <c r="AV43" s="1744">
        <f t="shared" si="30"/>
        <v>22.289845616607295</v>
      </c>
      <c r="AW43" s="1744">
        <f t="shared" si="30"/>
        <v>22.680504572162022</v>
      </c>
      <c r="AX43" s="1744">
        <f t="shared" si="30"/>
        <v>23.061256513276021</v>
      </c>
      <c r="AY43" s="1744">
        <f t="shared" si="30"/>
        <v>23.442068126024651</v>
      </c>
      <c r="AZ43" s="1744">
        <f t="shared" si="30"/>
        <v>23.823259111136053</v>
      </c>
      <c r="BA43" s="1744">
        <f t="shared" si="30"/>
        <v>24.20486262055681</v>
      </c>
      <c r="BB43" s="1744">
        <f t="shared" si="30"/>
        <v>24.587046524519678</v>
      </c>
      <c r="BC43" s="1744">
        <f t="shared" si="30"/>
        <v>24.969703198735829</v>
      </c>
      <c r="BD43" s="1744">
        <f t="shared" si="30"/>
        <v>25.352510817094981</v>
      </c>
      <c r="BE43" s="1744">
        <f t="shared" si="30"/>
        <v>25.734878720999632</v>
      </c>
      <c r="BF43" s="1744">
        <f t="shared" si="30"/>
        <v>26.116864041653571</v>
      </c>
      <c r="BG43" s="1744">
        <f t="shared" si="30"/>
        <v>26.497839434669345</v>
      </c>
      <c r="BH43" s="1744">
        <f t="shared" si="30"/>
        <v>26.880246144703051</v>
      </c>
      <c r="BI43" s="1744">
        <f t="shared" si="30"/>
        <v>27.262660398880143</v>
      </c>
      <c r="BJ43" s="1744">
        <f t="shared" si="30"/>
        <v>27.644990809365822</v>
      </c>
      <c r="BK43" s="1744">
        <f t="shared" si="30"/>
        <v>28.027198161885167</v>
      </c>
      <c r="BL43" s="1744">
        <f t="shared" si="30"/>
        <v>28.409267278042421</v>
      </c>
      <c r="BM43" s="1744">
        <f t="shared" si="30"/>
        <v>28.791257378964133</v>
      </c>
      <c r="BN43" s="1744">
        <f t="shared" si="30"/>
        <v>29.173270583144017</v>
      </c>
      <c r="BO43" s="1744">
        <f t="shared" si="30"/>
        <v>29.555400821876447</v>
      </c>
      <c r="BP43" s="1744">
        <f t="shared" si="30"/>
        <v>29.937630612739667</v>
      </c>
      <c r="BQ43" s="1744">
        <f t="shared" si="30"/>
        <v>30.319913598730864</v>
      </c>
      <c r="BR43" s="1744">
        <f t="shared" si="30"/>
        <v>30.701985445850369</v>
      </c>
      <c r="BS43" s="1744">
        <f t="shared" si="30"/>
        <v>31.084056210222684</v>
      </c>
      <c r="BT43" s="1744">
        <f t="shared" si="30"/>
        <v>31.466149794714511</v>
      </c>
      <c r="BU43" s="1744">
        <f t="shared" si="30"/>
        <v>31.84827586837639</v>
      </c>
      <c r="BV43" s="643"/>
      <c r="BW43" s="643"/>
    </row>
    <row r="44" spans="1:75" ht="16.05" customHeight="1">
      <c r="A44" s="3064" t="str">
        <f>'IEO_0 World'!A$44</f>
        <v>    Total Energy</v>
      </c>
      <c r="B44" s="3065"/>
      <c r="C44" s="1752">
        <v>27.236699999999999</v>
      </c>
      <c r="D44" s="1752">
        <v>28.5656</v>
      </c>
      <c r="E44" s="1752">
        <v>29.616099999999999</v>
      </c>
      <c r="F44" s="1752">
        <v>30.8948</v>
      </c>
      <c r="G44" s="1752">
        <v>31.809699999999999</v>
      </c>
      <c r="H44" s="1760">
        <v>33.593299999999999</v>
      </c>
      <c r="I44" s="1755">
        <v>33.749299999999998</v>
      </c>
      <c r="J44" s="1755">
        <v>34.742800000000003</v>
      </c>
      <c r="K44" s="1755">
        <v>35.100299999999997</v>
      </c>
      <c r="L44" s="1755">
        <v>35.818600000000004</v>
      </c>
      <c r="M44" s="1755">
        <v>36.804200000000002</v>
      </c>
      <c r="N44" s="1755">
        <v>37.933500000000002</v>
      </c>
      <c r="O44" s="1755">
        <v>38.846200000000003</v>
      </c>
      <c r="P44" s="1755">
        <v>39.858600000000003</v>
      </c>
      <c r="Q44" s="1755">
        <v>41.1736</v>
      </c>
      <c r="R44" s="1755">
        <v>42.668199999999999</v>
      </c>
      <c r="S44" s="1755">
        <v>43.822200000000002</v>
      </c>
      <c r="T44" s="1755">
        <v>45.194400000000002</v>
      </c>
      <c r="U44" s="1755">
        <v>46.328000000000003</v>
      </c>
      <c r="V44" s="1755">
        <v>47.4163</v>
      </c>
      <c r="W44" s="1755">
        <v>48.566400000000002</v>
      </c>
      <c r="X44" s="1755">
        <v>49.700299999999999</v>
      </c>
      <c r="Y44" s="1755">
        <v>50.872100000000003</v>
      </c>
      <c r="Z44" s="1755">
        <v>52.102499999999999</v>
      </c>
      <c r="AA44" s="1755">
        <v>53.337200000000003</v>
      </c>
      <c r="AB44" s="1755">
        <v>54.567900000000002</v>
      </c>
      <c r="AC44" s="1755">
        <v>55.880800000000001</v>
      </c>
      <c r="AD44" s="1755">
        <v>57.235300000000002</v>
      </c>
      <c r="AE44" s="1755">
        <v>58.6051</v>
      </c>
      <c r="AF44" s="1755">
        <v>60.0745</v>
      </c>
      <c r="AG44" s="1755">
        <v>61.5854</v>
      </c>
      <c r="AH44" s="1755">
        <v>63.127699999999997</v>
      </c>
      <c r="AI44" s="1755">
        <v>64.7072</v>
      </c>
      <c r="AJ44" s="1755">
        <v>66.352000000000004</v>
      </c>
      <c r="AK44" s="1755">
        <v>67.938599999999994</v>
      </c>
      <c r="AL44" s="1755">
        <v>69.627200000000002</v>
      </c>
      <c r="AM44" s="1746">
        <f t="shared" ref="AM44:BU44" si="31">AM43+AM42</f>
        <v>70.940473333333529</v>
      </c>
      <c r="AN44" s="1746">
        <f t="shared" si="31"/>
        <v>72.542682666666707</v>
      </c>
      <c r="AO44" s="1746">
        <f t="shared" si="31"/>
        <v>74.142924177778013</v>
      </c>
      <c r="AP44" s="1746">
        <f t="shared" si="31"/>
        <v>75.72809011555583</v>
      </c>
      <c r="AQ44" s="1746">
        <f t="shared" si="31"/>
        <v>77.303280816592775</v>
      </c>
      <c r="AR44" s="1746">
        <f t="shared" si="31"/>
        <v>78.867901790340852</v>
      </c>
      <c r="AS44" s="1746">
        <f t="shared" si="31"/>
        <v>80.421792432482164</v>
      </c>
      <c r="AT44" s="1746">
        <f t="shared" si="31"/>
        <v>81.969092545457215</v>
      </c>
      <c r="AU44" s="1746">
        <f t="shared" si="31"/>
        <v>83.526259874790213</v>
      </c>
      <c r="AV44" s="1746">
        <f t="shared" si="31"/>
        <v>85.088241299492239</v>
      </c>
      <c r="AW44" s="1746">
        <f t="shared" si="31"/>
        <v>86.686124635756045</v>
      </c>
      <c r="AX44" s="1746">
        <f t="shared" si="31"/>
        <v>88.242651442115118</v>
      </c>
      <c r="AY44" s="1746">
        <f t="shared" si="31"/>
        <v>89.799334706411003</v>
      </c>
      <c r="AZ44" s="1746">
        <f t="shared" si="31"/>
        <v>91.358757761025885</v>
      </c>
      <c r="BA44" s="1746">
        <f t="shared" si="31"/>
        <v>92.920900252318177</v>
      </c>
      <c r="BB44" s="1746">
        <f t="shared" si="31"/>
        <v>94.485906084039215</v>
      </c>
      <c r="BC44" s="1746">
        <f t="shared" si="31"/>
        <v>96.052971879066604</v>
      </c>
      <c r="BD44" s="1746">
        <f t="shared" si="31"/>
        <v>97.620034543762785</v>
      </c>
      <c r="BE44" s="1746">
        <f t="shared" si="31"/>
        <v>99.184457008024765</v>
      </c>
      <c r="BF44" s="1746">
        <f t="shared" si="31"/>
        <v>100.74649694592702</v>
      </c>
      <c r="BG44" s="1746">
        <f t="shared" si="31"/>
        <v>102.30600143002854</v>
      </c>
      <c r="BH44" s="1746">
        <f t="shared" si="31"/>
        <v>103.87152622101155</v>
      </c>
      <c r="BI44" s="1746">
        <f t="shared" si="31"/>
        <v>105.43700962379899</v>
      </c>
      <c r="BJ44" s="1746">
        <f t="shared" si="31"/>
        <v>107.00187693958719</v>
      </c>
      <c r="BK44" s="1746">
        <f t="shared" si="31"/>
        <v>108.56602566842881</v>
      </c>
      <c r="BL44" s="1746">
        <f t="shared" si="31"/>
        <v>110.12953060791392</v>
      </c>
      <c r="BM44" s="1746">
        <f t="shared" si="31"/>
        <v>111.69276405057835</v>
      </c>
      <c r="BN44" s="1746">
        <f t="shared" si="31"/>
        <v>113.25626678072402</v>
      </c>
      <c r="BO44" s="1746">
        <f t="shared" si="31"/>
        <v>114.8204011687464</v>
      </c>
      <c r="BP44" s="1746">
        <f t="shared" si="31"/>
        <v>116.38495315331639</v>
      </c>
      <c r="BQ44" s="1746">
        <f t="shared" si="31"/>
        <v>117.94947363777408</v>
      </c>
      <c r="BR44" s="1746">
        <f t="shared" si="31"/>
        <v>119.51310643128213</v>
      </c>
      <c r="BS44" s="1746">
        <f t="shared" si="31"/>
        <v>121.07676747260612</v>
      </c>
      <c r="BT44" s="1746">
        <f t="shared" si="31"/>
        <v>122.64058315718538</v>
      </c>
      <c r="BU44" s="1746">
        <f t="shared" si="31"/>
        <v>124.20457254321875</v>
      </c>
      <c r="BV44" s="643"/>
      <c r="BW44" s="643"/>
    </row>
    <row r="45" spans="1:75" ht="16.05" customHeight="1">
      <c r="A45" s="3065"/>
      <c r="B45" s="3065"/>
      <c r="C45" s="1743"/>
      <c r="D45" s="1743"/>
      <c r="E45" s="1743"/>
      <c r="F45" s="1743"/>
      <c r="G45" s="1743"/>
      <c r="H45" s="1761"/>
      <c r="I45" s="1756"/>
      <c r="J45" s="1756"/>
      <c r="K45" s="1756"/>
      <c r="L45" s="1756"/>
      <c r="M45" s="1756"/>
      <c r="N45" s="1756"/>
      <c r="O45" s="1756"/>
      <c r="P45" s="1756"/>
      <c r="Q45" s="1756"/>
      <c r="R45" s="1756"/>
      <c r="S45" s="1756"/>
      <c r="T45" s="1756"/>
      <c r="U45" s="1756"/>
      <c r="V45" s="1756"/>
      <c r="W45" s="1756"/>
      <c r="X45" s="1756"/>
      <c r="Y45" s="1756"/>
      <c r="Z45" s="1756"/>
      <c r="AA45" s="1756"/>
      <c r="AB45" s="1756"/>
      <c r="AC45" s="1756"/>
      <c r="AD45" s="1756"/>
      <c r="AE45" s="1756"/>
      <c r="AF45" s="1756"/>
      <c r="AG45" s="1756"/>
      <c r="AH45" s="1756"/>
      <c r="AI45" s="1756"/>
      <c r="AJ45" s="1756"/>
      <c r="AK45" s="1756"/>
      <c r="AL45" s="1756"/>
      <c r="AM45" s="1743"/>
      <c r="AN45" s="1743"/>
      <c r="AO45" s="1743"/>
      <c r="AP45" s="1743"/>
      <c r="AQ45" s="1743"/>
      <c r="AR45" s="1743"/>
      <c r="AS45" s="1743"/>
      <c r="AT45" s="1743"/>
      <c r="AU45" s="1743"/>
      <c r="AV45" s="1743"/>
      <c r="AW45" s="1743"/>
      <c r="AX45" s="1743"/>
      <c r="AY45" s="1743"/>
      <c r="AZ45" s="1743"/>
      <c r="BA45" s="1743"/>
      <c r="BB45" s="1743"/>
      <c r="BC45" s="1743"/>
      <c r="BD45" s="1743"/>
      <c r="BE45" s="1743"/>
      <c r="BF45" s="1743"/>
      <c r="BG45" s="1743"/>
      <c r="BH45" s="1743"/>
      <c r="BI45" s="1743"/>
      <c r="BJ45" s="1743"/>
      <c r="BK45" s="1743"/>
      <c r="BL45" s="1743"/>
      <c r="BM45" s="1743"/>
      <c r="BN45" s="1743"/>
      <c r="BO45" s="1743"/>
      <c r="BP45" s="1743"/>
      <c r="BQ45" s="1743"/>
      <c r="BR45" s="1743"/>
      <c r="BS45" s="1743"/>
      <c r="BT45" s="1743"/>
      <c r="BU45" s="1743"/>
      <c r="BV45" s="643"/>
      <c r="BW45" s="643"/>
    </row>
    <row r="46" spans="1:75" ht="16.05" customHeight="1">
      <c r="A46" s="3064" t="str">
        <f>'IEO_0 World'!A$46</f>
        <v>Electric Power Sector</v>
      </c>
      <c r="B46" s="3064" t="str">
        <f>'IEO_0 World'!B$46</f>
        <v>E</v>
      </c>
      <c r="C46" s="1743"/>
      <c r="D46" s="1743"/>
      <c r="E46" s="1743"/>
      <c r="F46" s="1743"/>
      <c r="G46" s="1743"/>
      <c r="H46" s="1761"/>
      <c r="I46" s="1756"/>
      <c r="J46" s="1756"/>
      <c r="K46" s="1756"/>
      <c r="L46" s="1756"/>
      <c r="M46" s="1756"/>
      <c r="N46" s="1756"/>
      <c r="O46" s="1756"/>
      <c r="P46" s="1756"/>
      <c r="Q46" s="1756"/>
      <c r="R46" s="1756"/>
      <c r="S46" s="1756"/>
      <c r="T46" s="1756"/>
      <c r="U46" s="1756"/>
      <c r="V46" s="1756"/>
      <c r="W46" s="1756"/>
      <c r="X46" s="1756"/>
      <c r="Y46" s="1756"/>
      <c r="Z46" s="1756"/>
      <c r="AA46" s="1756"/>
      <c r="AB46" s="1756"/>
      <c r="AC46" s="1756"/>
      <c r="AD46" s="1756"/>
      <c r="AE46" s="1756"/>
      <c r="AF46" s="1756"/>
      <c r="AG46" s="1756"/>
      <c r="AH46" s="1756"/>
      <c r="AI46" s="1756"/>
      <c r="AJ46" s="1756"/>
      <c r="AK46" s="1756"/>
      <c r="AL46" s="1756"/>
      <c r="AM46" s="1743"/>
      <c r="AN46" s="1743"/>
      <c r="AO46" s="1743"/>
      <c r="AP46" s="1743"/>
      <c r="AQ46" s="1743"/>
      <c r="AR46" s="1743"/>
      <c r="AS46" s="1743"/>
      <c r="AT46" s="1743"/>
      <c r="AU46" s="1743"/>
      <c r="AV46" s="1743"/>
      <c r="AW46" s="1743"/>
      <c r="AX46" s="1743"/>
      <c r="AY46" s="1743"/>
      <c r="AZ46" s="1743"/>
      <c r="BA46" s="1743"/>
      <c r="BB46" s="1743"/>
      <c r="BC46" s="1743"/>
      <c r="BD46" s="1743"/>
      <c r="BE46" s="1743"/>
      <c r="BF46" s="1743"/>
      <c r="BG46" s="1743"/>
      <c r="BH46" s="1743"/>
      <c r="BI46" s="1743"/>
      <c r="BJ46" s="1743"/>
      <c r="BK46" s="1743"/>
      <c r="BL46" s="1743"/>
      <c r="BM46" s="1743"/>
      <c r="BN46" s="1743"/>
      <c r="BO46" s="1743"/>
      <c r="BP46" s="1743"/>
      <c r="BQ46" s="1743"/>
      <c r="BR46" s="1743"/>
      <c r="BS46" s="1743"/>
      <c r="BT46" s="1743"/>
      <c r="BU46" s="1743"/>
      <c r="BV46" s="643"/>
      <c r="BW46" s="643"/>
    </row>
    <row r="47" spans="1:75" ht="16.05" customHeight="1">
      <c r="A47" s="3065" t="str">
        <f>'IEO_0 World'!A$47</f>
        <v>  Liquids</v>
      </c>
      <c r="B47" s="3065" t="str">
        <f>'IEO_0 World'!B$47</f>
        <v>E-L</v>
      </c>
      <c r="C47" s="1751">
        <v>1.0666</v>
      </c>
      <c r="D47" s="1751">
        <v>1.1567000000000001</v>
      </c>
      <c r="E47" s="1751">
        <v>1.1029</v>
      </c>
      <c r="F47" s="1751">
        <v>1.1378999999999999</v>
      </c>
      <c r="G47" s="1751">
        <v>1.0772999999999999</v>
      </c>
      <c r="H47" s="1759">
        <v>1.1318999999999999</v>
      </c>
      <c r="I47" s="1754">
        <v>1.2685</v>
      </c>
      <c r="J47" s="1754">
        <v>1.1613</v>
      </c>
      <c r="K47" s="1754">
        <v>1.1652</v>
      </c>
      <c r="L47" s="1754">
        <v>1.2083999999999999</v>
      </c>
      <c r="M47" s="1754">
        <v>1.1969000000000001</v>
      </c>
      <c r="N47" s="1754">
        <v>1.1855</v>
      </c>
      <c r="O47" s="1754">
        <v>1.1740999999999999</v>
      </c>
      <c r="P47" s="1754">
        <v>1.1629</v>
      </c>
      <c r="Q47" s="1754">
        <v>1.1518999999999999</v>
      </c>
      <c r="R47" s="1754">
        <v>1.1409</v>
      </c>
      <c r="S47" s="1754">
        <v>1.1299999999999999</v>
      </c>
      <c r="T47" s="1754">
        <v>1.1192</v>
      </c>
      <c r="U47" s="1754">
        <v>1.1086</v>
      </c>
      <c r="V47" s="1754">
        <v>1.0980000000000001</v>
      </c>
      <c r="W47" s="1754">
        <v>1.0875999999999999</v>
      </c>
      <c r="X47" s="1754">
        <v>1.0773999999999999</v>
      </c>
      <c r="Y47" s="1754">
        <v>1.0672999999999999</v>
      </c>
      <c r="Z47" s="1754">
        <v>1.0572999999999999</v>
      </c>
      <c r="AA47" s="1754">
        <v>1.0474000000000001</v>
      </c>
      <c r="AB47" s="1754">
        <v>1.0376000000000001</v>
      </c>
      <c r="AC47" s="1754">
        <v>1.0279</v>
      </c>
      <c r="AD47" s="1754">
        <v>1.0183</v>
      </c>
      <c r="AE47" s="1754">
        <v>1.0087999999999999</v>
      </c>
      <c r="AF47" s="1754">
        <v>0.99939999999999996</v>
      </c>
      <c r="AG47" s="1754">
        <v>0.99009999999999998</v>
      </c>
      <c r="AH47" s="1754">
        <v>0.98089999999999999</v>
      </c>
      <c r="AI47" s="1754">
        <v>0.9718</v>
      </c>
      <c r="AJ47" s="1754">
        <v>0.96279999999999999</v>
      </c>
      <c r="AK47" s="1754">
        <v>0.95379999999999998</v>
      </c>
      <c r="AL47" s="1754">
        <v>0.94499999999999995</v>
      </c>
      <c r="AM47" s="1744">
        <f t="shared" ref="AM47:BU47" si="32">TREND(AC47:AL47,AC4:AL4,AM4)</f>
        <v>0.9352266666666651</v>
      </c>
      <c r="AN47" s="1744">
        <f t="shared" si="32"/>
        <v>0.92617066666666759</v>
      </c>
      <c r="AO47" s="1744">
        <f t="shared" si="32"/>
        <v>0.91711048888889124</v>
      </c>
      <c r="AP47" s="1744">
        <f t="shared" si="32"/>
        <v>0.90803486222222674</v>
      </c>
      <c r="AQ47" s="1744">
        <f t="shared" si="32"/>
        <v>0.8989349522962975</v>
      </c>
      <c r="AR47" s="1744">
        <f t="shared" si="32"/>
        <v>0.88980608758518898</v>
      </c>
      <c r="AS47" s="1744">
        <f t="shared" si="32"/>
        <v>0.88065001350321381</v>
      </c>
      <c r="AT47" s="1744">
        <f t="shared" si="32"/>
        <v>0.87147777061610299</v>
      </c>
      <c r="AU47" s="1744">
        <f t="shared" si="32"/>
        <v>0.86231329634060216</v>
      </c>
      <c r="AV47" s="1744">
        <f t="shared" si="32"/>
        <v>0.85317118098048894</v>
      </c>
      <c r="AW47" s="1744">
        <f t="shared" si="32"/>
        <v>0.8441246663869606</v>
      </c>
      <c r="AX47" s="1744">
        <f t="shared" si="32"/>
        <v>0.83497524500177178</v>
      </c>
      <c r="AY47" s="1744">
        <f t="shared" si="32"/>
        <v>0.82582458841448059</v>
      </c>
      <c r="AZ47" s="1744">
        <f t="shared" si="32"/>
        <v>0.81667731656252585</v>
      </c>
      <c r="BA47" s="1744">
        <f t="shared" si="32"/>
        <v>0.80753669555697627</v>
      </c>
      <c r="BB47" s="1744">
        <f t="shared" si="32"/>
        <v>0.79840368654626914</v>
      </c>
      <c r="BC47" s="1744">
        <f t="shared" si="32"/>
        <v>0.78927632712427354</v>
      </c>
      <c r="BD47" s="1744">
        <f t="shared" si="32"/>
        <v>0.78014989758088049</v>
      </c>
      <c r="BE47" s="1744">
        <f t="shared" si="32"/>
        <v>0.77101854387549551</v>
      </c>
      <c r="BF47" s="1744">
        <f t="shared" si="32"/>
        <v>0.76187931375017115</v>
      </c>
      <c r="BG47" s="1744">
        <f t="shared" si="32"/>
        <v>0.75273281097636513</v>
      </c>
      <c r="BH47" s="1744">
        <f t="shared" si="32"/>
        <v>0.74360142768344772</v>
      </c>
      <c r="BI47" s="1744">
        <f t="shared" si="32"/>
        <v>0.73447043573135318</v>
      </c>
      <c r="BJ47" s="1744">
        <f t="shared" si="32"/>
        <v>0.72533845972969146</v>
      </c>
      <c r="BK47" s="1744">
        <f t="shared" si="32"/>
        <v>0.71620469767905703</v>
      </c>
      <c r="BL47" s="1744">
        <f t="shared" si="32"/>
        <v>0.70706918899555049</v>
      </c>
      <c r="BM47" s="1744">
        <f t="shared" si="32"/>
        <v>0.69793280762764098</v>
      </c>
      <c r="BN47" s="1744">
        <f t="shared" si="32"/>
        <v>0.68879687770342102</v>
      </c>
      <c r="BO47" s="1744">
        <f t="shared" si="32"/>
        <v>0.67966242923104403</v>
      </c>
      <c r="BP47" s="1744">
        <f t="shared" si="32"/>
        <v>0.67052937504011467</v>
      </c>
      <c r="BQ47" s="1744">
        <f t="shared" si="32"/>
        <v>0.66139637878235291</v>
      </c>
      <c r="BR47" s="1744">
        <f t="shared" si="32"/>
        <v>0.65226111252914976</v>
      </c>
      <c r="BS47" s="1744">
        <f t="shared" si="32"/>
        <v>0.64312579970948391</v>
      </c>
      <c r="BT47" s="1744">
        <f t="shared" si="32"/>
        <v>0.63399078491834615</v>
      </c>
      <c r="BU47" s="1744">
        <f t="shared" si="32"/>
        <v>0.62485621301176408</v>
      </c>
      <c r="BV47" s="643"/>
      <c r="BW47" s="643"/>
    </row>
    <row r="48" spans="1:75" ht="16.05" customHeight="1">
      <c r="A48" s="3065" t="str">
        <f>'IEO_0 World'!A$48</f>
        <v>  Natural Gas</v>
      </c>
      <c r="B48" s="3065" t="str">
        <f>'IEO_0 World'!B$48</f>
        <v>E-NG</v>
      </c>
      <c r="C48" s="1751">
        <v>2.6331000000000002</v>
      </c>
      <c r="D48" s="1751">
        <v>2.8045</v>
      </c>
      <c r="E48" s="1751">
        <v>3.1162000000000001</v>
      </c>
      <c r="F48" s="1751">
        <v>3.2389999999999999</v>
      </c>
      <c r="G48" s="1751">
        <v>3.3906999999999998</v>
      </c>
      <c r="H48" s="1759">
        <v>3.9066999999999998</v>
      </c>
      <c r="I48" s="1754">
        <v>3.4845999999999999</v>
      </c>
      <c r="J48" s="1754">
        <v>3.6469999999999998</v>
      </c>
      <c r="K48" s="1754">
        <v>3.7664</v>
      </c>
      <c r="L48" s="1754">
        <v>3.8521000000000001</v>
      </c>
      <c r="M48" s="1754">
        <v>4.05</v>
      </c>
      <c r="N48" s="1754">
        <v>4.0819999999999999</v>
      </c>
      <c r="O48" s="1754">
        <v>4.0453000000000001</v>
      </c>
      <c r="P48" s="1754">
        <v>4.0484</v>
      </c>
      <c r="Q48" s="1754">
        <v>4.1402000000000001</v>
      </c>
      <c r="R48" s="1754">
        <v>4.1428000000000003</v>
      </c>
      <c r="S48" s="1754">
        <v>4.1074000000000002</v>
      </c>
      <c r="T48" s="1754">
        <v>4.0721999999999996</v>
      </c>
      <c r="U48" s="1754">
        <v>4.2667000000000002</v>
      </c>
      <c r="V48" s="1754">
        <v>4.4646999999999997</v>
      </c>
      <c r="W48" s="1754">
        <v>4.6460999999999997</v>
      </c>
      <c r="X48" s="1754">
        <v>4.8216999999999999</v>
      </c>
      <c r="Y48" s="1754">
        <v>5.0071000000000003</v>
      </c>
      <c r="Z48" s="1754">
        <v>5.2122000000000002</v>
      </c>
      <c r="AA48" s="1754">
        <v>5.4062999999999999</v>
      </c>
      <c r="AB48" s="1754">
        <v>5.6048999999999998</v>
      </c>
      <c r="AC48" s="1754">
        <v>5.8308999999999997</v>
      </c>
      <c r="AD48" s="1754">
        <v>6.0385999999999997</v>
      </c>
      <c r="AE48" s="1754">
        <v>6.2497999999999996</v>
      </c>
      <c r="AF48" s="1754">
        <v>6.4687000000000001</v>
      </c>
      <c r="AG48" s="1754">
        <v>6.6801000000000004</v>
      </c>
      <c r="AH48" s="1754">
        <v>6.8787000000000003</v>
      </c>
      <c r="AI48" s="1754">
        <v>7.0667999999999997</v>
      </c>
      <c r="AJ48" s="1754">
        <v>7.2512999999999996</v>
      </c>
      <c r="AK48" s="1754">
        <v>7.3906999999999998</v>
      </c>
      <c r="AL48" s="1754">
        <v>7.5547000000000004</v>
      </c>
      <c r="AM48" s="1744">
        <f t="shared" ref="AM48:BU48" si="33">TREND(AC48:AL48,AC4:AL4,AM4)</f>
        <v>7.807006666666723</v>
      </c>
      <c r="AN48" s="1744">
        <f t="shared" si="33"/>
        <v>7.990696000000014</v>
      </c>
      <c r="AO48" s="1744">
        <f t="shared" si="33"/>
        <v>8.171507288888904</v>
      </c>
      <c r="AP48" s="1744">
        <f t="shared" si="33"/>
        <v>8.3508233599999926</v>
      </c>
      <c r="AQ48" s="1744">
        <f t="shared" si="33"/>
        <v>8.5321253736296399</v>
      </c>
      <c r="AR48" s="1744">
        <f t="shared" si="33"/>
        <v>8.7168466353778058</v>
      </c>
      <c r="AS48" s="1744">
        <f t="shared" si="33"/>
        <v>8.9049480435832606</v>
      </c>
      <c r="AT48" s="1744">
        <f t="shared" si="33"/>
        <v>9.0959069060456272</v>
      </c>
      <c r="AU48" s="1744">
        <f t="shared" si="33"/>
        <v>9.2899061105874807</v>
      </c>
      <c r="AV48" s="1744">
        <f t="shared" si="33"/>
        <v>9.4757045365429917</v>
      </c>
      <c r="AW48" s="1744">
        <f t="shared" si="33"/>
        <v>9.6529419255082303</v>
      </c>
      <c r="AX48" s="1744">
        <f t="shared" si="33"/>
        <v>9.8402890787344859</v>
      </c>
      <c r="AY48" s="1744">
        <f t="shared" si="33"/>
        <v>10.028496564884051</v>
      </c>
      <c r="AZ48" s="1744">
        <f t="shared" si="33"/>
        <v>10.216897183948106</v>
      </c>
      <c r="BA48" s="1744">
        <f t="shared" si="33"/>
        <v>10.404676384534469</v>
      </c>
      <c r="BB48" s="1744">
        <f t="shared" si="33"/>
        <v>10.5915095473934</v>
      </c>
      <c r="BC48" s="1744">
        <f t="shared" si="33"/>
        <v>10.777498244468347</v>
      </c>
      <c r="BD48" s="1744">
        <f t="shared" si="33"/>
        <v>10.963065268427101</v>
      </c>
      <c r="BE48" s="1744">
        <f t="shared" si="33"/>
        <v>11.148944785233596</v>
      </c>
      <c r="BF48" s="1744">
        <f t="shared" si="33"/>
        <v>11.336432005815197</v>
      </c>
      <c r="BG48" s="1744">
        <f t="shared" si="33"/>
        <v>11.524524449907801</v>
      </c>
      <c r="BH48" s="1744">
        <f t="shared" si="33"/>
        <v>11.711068677409912</v>
      </c>
      <c r="BI48" s="1744">
        <f t="shared" si="33"/>
        <v>11.897417668479989</v>
      </c>
      <c r="BJ48" s="1744">
        <f t="shared" si="33"/>
        <v>12.083776279039569</v>
      </c>
      <c r="BK48" s="1744">
        <f t="shared" si="33"/>
        <v>12.270323758667018</v>
      </c>
      <c r="BL48" s="1744">
        <f t="shared" si="33"/>
        <v>12.457106077295805</v>
      </c>
      <c r="BM48" s="1744">
        <f t="shared" si="33"/>
        <v>12.644047008529583</v>
      </c>
      <c r="BN48" s="1744">
        <f t="shared" si="33"/>
        <v>12.830988196149974</v>
      </c>
      <c r="BO48" s="1744">
        <f t="shared" si="33"/>
        <v>13.017753814270179</v>
      </c>
      <c r="BP48" s="1744">
        <f t="shared" si="33"/>
        <v>13.204265355605287</v>
      </c>
      <c r="BQ48" s="1744">
        <f t="shared" si="33"/>
        <v>13.390790837027168</v>
      </c>
      <c r="BR48" s="1744">
        <f t="shared" si="33"/>
        <v>13.577562272789692</v>
      </c>
      <c r="BS48" s="1744">
        <f t="shared" si="33"/>
        <v>13.76436965104989</v>
      </c>
      <c r="BT48" s="1744">
        <f t="shared" si="33"/>
        <v>13.951160138540899</v>
      </c>
      <c r="BU48" s="1744">
        <f t="shared" si="33"/>
        <v>14.137898985006245</v>
      </c>
      <c r="BV48" s="643"/>
      <c r="BW48" s="643"/>
    </row>
    <row r="49" spans="1:75" ht="16.05" customHeight="1">
      <c r="A49" s="3065" t="str">
        <f>'IEO_0 World'!A$49</f>
        <v>  Coal</v>
      </c>
      <c r="B49" s="3065" t="str">
        <f>'IEO_0 World'!B$49</f>
        <v>E-C</v>
      </c>
      <c r="C49" s="1751">
        <v>2.5817999999999999</v>
      </c>
      <c r="D49" s="1751">
        <v>2.7269000000000001</v>
      </c>
      <c r="E49" s="1751">
        <v>2.9460999999999999</v>
      </c>
      <c r="F49" s="1751">
        <v>3.1055000000000001</v>
      </c>
      <c r="G49" s="1751">
        <v>3.1501999999999999</v>
      </c>
      <c r="H49" s="1759">
        <v>3.1091000000000002</v>
      </c>
      <c r="I49" s="1754">
        <v>3.1291000000000002</v>
      </c>
      <c r="J49" s="1754">
        <v>3.3411</v>
      </c>
      <c r="K49" s="1754">
        <v>3.4089999999999998</v>
      </c>
      <c r="L49" s="1754">
        <v>3.5127999999999999</v>
      </c>
      <c r="M49" s="1754">
        <v>3.6135000000000002</v>
      </c>
      <c r="N49" s="1754">
        <v>3.7141999999999999</v>
      </c>
      <c r="O49" s="1754">
        <v>3.7898999999999998</v>
      </c>
      <c r="P49" s="1754">
        <v>3.8940000000000001</v>
      </c>
      <c r="Q49" s="1754">
        <v>4.1490999999999998</v>
      </c>
      <c r="R49" s="1754">
        <v>4.4196</v>
      </c>
      <c r="S49" s="1754">
        <v>4.8407</v>
      </c>
      <c r="T49" s="1754">
        <v>4.8106</v>
      </c>
      <c r="U49" s="1754">
        <v>4.8691000000000004</v>
      </c>
      <c r="V49" s="1754">
        <v>4.9284999999999997</v>
      </c>
      <c r="W49" s="1754">
        <v>5.0034999999999998</v>
      </c>
      <c r="X49" s="1754">
        <v>5.0835999999999997</v>
      </c>
      <c r="Y49" s="1754">
        <v>5.1715</v>
      </c>
      <c r="Z49" s="1754">
        <v>5.2609000000000004</v>
      </c>
      <c r="AA49" s="1754">
        <v>5.3526999999999996</v>
      </c>
      <c r="AB49" s="1754">
        <v>5.4485000000000001</v>
      </c>
      <c r="AC49" s="1754">
        <v>5.5541999999999998</v>
      </c>
      <c r="AD49" s="1754">
        <v>5.6698000000000004</v>
      </c>
      <c r="AE49" s="1754">
        <v>5.7927</v>
      </c>
      <c r="AF49" s="1754">
        <v>5.9238</v>
      </c>
      <c r="AG49" s="1754">
        <v>6.0639000000000003</v>
      </c>
      <c r="AH49" s="1754">
        <v>6.2123999999999997</v>
      </c>
      <c r="AI49" s="1754">
        <v>6.3741000000000003</v>
      </c>
      <c r="AJ49" s="1754">
        <v>6.5549999999999997</v>
      </c>
      <c r="AK49" s="1754">
        <v>6.7554999999999996</v>
      </c>
      <c r="AL49" s="1754">
        <v>6.9865000000000004</v>
      </c>
      <c r="AM49" s="1744">
        <f t="shared" ref="AM49:BU49" si="34">TREND(AC49:AL49,AC4:AL4,AM4)</f>
        <v>7.0488399999999842</v>
      </c>
      <c r="AN49" s="1744">
        <f t="shared" si="34"/>
        <v>7.2236359999999991</v>
      </c>
      <c r="AO49" s="1744">
        <f t="shared" si="34"/>
        <v>7.3995343999999932</v>
      </c>
      <c r="AP49" s="1744">
        <f t="shared" si="34"/>
        <v>7.5749764266666944</v>
      </c>
      <c r="AQ49" s="1744">
        <f t="shared" si="34"/>
        <v>7.7484329706666699</v>
      </c>
      <c r="AR49" s="1744">
        <f t="shared" si="34"/>
        <v>7.9185537038222265</v>
      </c>
      <c r="AS49" s="1744">
        <f t="shared" si="34"/>
        <v>8.0840205321955523</v>
      </c>
      <c r="AT49" s="1744">
        <f t="shared" si="34"/>
        <v>8.2450505116634076</v>
      </c>
      <c r="AU49" s="1744">
        <f t="shared" si="34"/>
        <v>8.4047377807720522</v>
      </c>
      <c r="AV49" s="1744">
        <f t="shared" si="34"/>
        <v>8.5690965900798801</v>
      </c>
      <c r="AW49" s="1744">
        <f t="shared" si="34"/>
        <v>8.7508497377260142</v>
      </c>
      <c r="AX49" s="1744">
        <f t="shared" si="34"/>
        <v>8.9164217050920911</v>
      </c>
      <c r="AY49" s="1744">
        <f t="shared" si="34"/>
        <v>9.08136741022264</v>
      </c>
      <c r="AZ49" s="1744">
        <f t="shared" si="34"/>
        <v>9.2463452570661389</v>
      </c>
      <c r="BA49" s="1744">
        <f t="shared" si="34"/>
        <v>9.4119765824098636</v>
      </c>
      <c r="BB49" s="1744">
        <f t="shared" si="34"/>
        <v>9.5786909275977905</v>
      </c>
      <c r="BC49" s="1744">
        <f t="shared" si="34"/>
        <v>9.7465536322528692</v>
      </c>
      <c r="BD49" s="1744">
        <f t="shared" si="34"/>
        <v>9.9150100914177983</v>
      </c>
      <c r="BE49" s="1744">
        <f t="shared" si="34"/>
        <v>10.082954922102999</v>
      </c>
      <c r="BF49" s="1744">
        <f t="shared" si="34"/>
        <v>10.249330318174259</v>
      </c>
      <c r="BG49" s="1744">
        <f t="shared" si="34"/>
        <v>10.414203745734085</v>
      </c>
      <c r="BH49" s="1744">
        <f t="shared" si="34"/>
        <v>10.581478468483795</v>
      </c>
      <c r="BI49" s="1744">
        <f t="shared" si="34"/>
        <v>10.748925337763865</v>
      </c>
      <c r="BJ49" s="1744">
        <f t="shared" si="34"/>
        <v>10.916332691897935</v>
      </c>
      <c r="BK49" s="1744">
        <f t="shared" si="34"/>
        <v>11.083526551674481</v>
      </c>
      <c r="BL49" s="1744">
        <f t="shared" si="34"/>
        <v>11.250433813131224</v>
      </c>
      <c r="BM49" s="1744">
        <f t="shared" si="34"/>
        <v>11.417124473269837</v>
      </c>
      <c r="BN49" s="1744">
        <f t="shared" si="34"/>
        <v>11.583805259669646</v>
      </c>
      <c r="BO49" s="1744">
        <f t="shared" si="34"/>
        <v>11.750708693672209</v>
      </c>
      <c r="BP49" s="1744">
        <f t="shared" si="34"/>
        <v>11.917905778241789</v>
      </c>
      <c r="BQ49" s="1744">
        <f t="shared" si="34"/>
        <v>12.085164884153528</v>
      </c>
      <c r="BR49" s="1744">
        <f t="shared" si="34"/>
        <v>12.252055515774771</v>
      </c>
      <c r="BS49" s="1744">
        <f t="shared" si="34"/>
        <v>12.4189115835498</v>
      </c>
      <c r="BT49" s="1744">
        <f t="shared" si="34"/>
        <v>12.585790773756798</v>
      </c>
      <c r="BU49" s="1744">
        <f t="shared" si="34"/>
        <v>12.752731184763263</v>
      </c>
      <c r="BV49" s="643"/>
      <c r="BW49" s="643"/>
    </row>
    <row r="50" spans="1:75" ht="16.05" customHeight="1">
      <c r="A50" s="3065" t="str">
        <f>'IEO_0 World'!A$50</f>
        <v>  Nuclear</v>
      </c>
      <c r="B50" s="3065" t="str">
        <f>'IEO_0 World'!B$50</f>
        <v>E-N</v>
      </c>
      <c r="C50" s="1751">
        <v>0.40060000000000001</v>
      </c>
      <c r="D50" s="1751">
        <v>0.4012</v>
      </c>
      <c r="E50" s="1751">
        <v>0.40489999999999998</v>
      </c>
      <c r="F50" s="1751">
        <v>0.40629999999999999</v>
      </c>
      <c r="G50" s="1751">
        <v>0.42149999999999999</v>
      </c>
      <c r="H50" s="1759">
        <v>0.42120000000000002</v>
      </c>
      <c r="I50" s="1754">
        <v>0.43940000000000001</v>
      </c>
      <c r="J50" s="1754">
        <v>0.43840000000000001</v>
      </c>
      <c r="K50" s="1754">
        <v>0.45960000000000001</v>
      </c>
      <c r="L50" s="1754">
        <v>0.45960000000000001</v>
      </c>
      <c r="M50" s="1754">
        <v>0.50209999999999999</v>
      </c>
      <c r="N50" s="1754">
        <v>0.5262</v>
      </c>
      <c r="O50" s="1754">
        <v>0.5504</v>
      </c>
      <c r="P50" s="1754">
        <v>0.5746</v>
      </c>
      <c r="Q50" s="1754">
        <v>0.5988</v>
      </c>
      <c r="R50" s="1754">
        <v>0.62290000000000001</v>
      </c>
      <c r="S50" s="1754">
        <v>0.68640000000000001</v>
      </c>
      <c r="T50" s="1754">
        <v>0.74980000000000002</v>
      </c>
      <c r="U50" s="1754">
        <v>0.81330000000000002</v>
      </c>
      <c r="V50" s="1754">
        <v>0.87680000000000002</v>
      </c>
      <c r="W50" s="1754">
        <v>0.94020000000000004</v>
      </c>
      <c r="X50" s="1754">
        <v>0.93730000000000002</v>
      </c>
      <c r="Y50" s="1754">
        <v>0.93440000000000001</v>
      </c>
      <c r="Z50" s="1754">
        <v>0.93149999999999999</v>
      </c>
      <c r="AA50" s="1754">
        <v>0.92859999999999998</v>
      </c>
      <c r="AB50" s="1754">
        <v>0.92569999999999997</v>
      </c>
      <c r="AC50" s="1754">
        <v>0.92679999999999996</v>
      </c>
      <c r="AD50" s="1754">
        <v>0.92800000000000005</v>
      </c>
      <c r="AE50" s="1754">
        <v>0.92910000000000004</v>
      </c>
      <c r="AF50" s="1754">
        <v>0.93020000000000003</v>
      </c>
      <c r="AG50" s="1754">
        <v>0.93140000000000001</v>
      </c>
      <c r="AH50" s="1754">
        <v>0.94269999999999998</v>
      </c>
      <c r="AI50" s="1754">
        <v>0.95409999999999995</v>
      </c>
      <c r="AJ50" s="1754">
        <v>0.96550000000000002</v>
      </c>
      <c r="AK50" s="1754">
        <v>0.9768</v>
      </c>
      <c r="AL50" s="1754">
        <v>0.98819999999999997</v>
      </c>
      <c r="AM50" s="1744">
        <f t="shared" ref="AM50:BU50" si="35">TREND(AC50:AL50,AC4:AL4,AM4)</f>
        <v>0.98592000000000191</v>
      </c>
      <c r="AN50" s="1744">
        <f t="shared" si="35"/>
        <v>0.99591466666666761</v>
      </c>
      <c r="AO50" s="1744">
        <f t="shared" si="35"/>
        <v>1.0062858666666692</v>
      </c>
      <c r="AP50" s="1744">
        <f t="shared" si="35"/>
        <v>1.0165712355555563</v>
      </c>
      <c r="AQ50" s="1744">
        <f t="shared" si="35"/>
        <v>1.0261183608888871</v>
      </c>
      <c r="AR50" s="1744">
        <f t="shared" si="35"/>
        <v>1.0340462539851814</v>
      </c>
      <c r="AS50" s="1744">
        <f t="shared" si="35"/>
        <v>1.0418440802607414</v>
      </c>
      <c r="AT50" s="1744">
        <f t="shared" si="35"/>
        <v>1.0497112867808376</v>
      </c>
      <c r="AU50" s="1744">
        <f t="shared" si="35"/>
        <v>1.0579157705582602</v>
      </c>
      <c r="AV50" s="1744">
        <f t="shared" si="35"/>
        <v>1.066801295394594</v>
      </c>
      <c r="AW50" s="1744">
        <f t="shared" si="35"/>
        <v>1.0768733121282459</v>
      </c>
      <c r="AX50" s="1744">
        <f t="shared" si="35"/>
        <v>1.0851260491957184</v>
      </c>
      <c r="AY50" s="1744">
        <f t="shared" si="35"/>
        <v>1.093281571392744</v>
      </c>
      <c r="AZ50" s="1744">
        <f t="shared" si="35"/>
        <v>1.1015175302999722</v>
      </c>
      <c r="BA50" s="1744">
        <f t="shared" si="35"/>
        <v>1.1099909241587227</v>
      </c>
      <c r="BB50" s="1744">
        <f t="shared" si="35"/>
        <v>1.1187364893335712</v>
      </c>
      <c r="BC50" s="1744">
        <f t="shared" si="35"/>
        <v>1.127502881186043</v>
      </c>
      <c r="BD50" s="1744">
        <f t="shared" si="35"/>
        <v>1.1362092344297672</v>
      </c>
      <c r="BE50" s="1744">
        <f t="shared" si="35"/>
        <v>1.1447854639813144</v>
      </c>
      <c r="BF50" s="1744">
        <f t="shared" si="35"/>
        <v>1.1532135178508689</v>
      </c>
      <c r="BG50" s="1744">
        <f t="shared" si="35"/>
        <v>1.1615909536630618</v>
      </c>
      <c r="BH50" s="1744">
        <f t="shared" si="35"/>
        <v>1.1702444200986903</v>
      </c>
      <c r="BI50" s="1744">
        <f t="shared" si="35"/>
        <v>1.1789121602242396</v>
      </c>
      <c r="BJ50" s="1744">
        <f t="shared" si="35"/>
        <v>1.1875472442590116</v>
      </c>
      <c r="BK50" s="1744">
        <f t="shared" si="35"/>
        <v>1.1961239116941975</v>
      </c>
      <c r="BL50" s="1744">
        <f t="shared" si="35"/>
        <v>1.2046555035351787</v>
      </c>
      <c r="BM50" s="1744">
        <f t="shared" si="35"/>
        <v>1.2131896836568217</v>
      </c>
      <c r="BN50" s="1744">
        <f t="shared" si="35"/>
        <v>1.2217473060409993</v>
      </c>
      <c r="BO50" s="1744">
        <f t="shared" si="35"/>
        <v>1.2303372180791285</v>
      </c>
      <c r="BP50" s="1744">
        <f t="shared" si="35"/>
        <v>1.2389475513721742</v>
      </c>
      <c r="BQ50" s="1744">
        <f t="shared" si="35"/>
        <v>1.2475460487411283</v>
      </c>
      <c r="BR50" s="1744">
        <f t="shared" si="35"/>
        <v>1.2561023257061592</v>
      </c>
      <c r="BS50" s="1744">
        <f t="shared" si="35"/>
        <v>1.2646583648348368</v>
      </c>
      <c r="BT50" s="1744">
        <f t="shared" si="35"/>
        <v>1.2732243566079688</v>
      </c>
      <c r="BU50" s="1744">
        <f t="shared" si="35"/>
        <v>1.2818030205255795</v>
      </c>
      <c r="BV50" s="643"/>
      <c r="BW50" s="643"/>
    </row>
    <row r="51" spans="1:75" ht="16.05" customHeight="1">
      <c r="A51" s="3065" t="str">
        <f>'IEO_0 World'!A$51</f>
        <v>  Renewables</v>
      </c>
      <c r="B51" s="3065" t="str">
        <f>'IEO_0 World'!B$51</f>
        <v>E-R</v>
      </c>
      <c r="C51" s="1751">
        <v>1.39</v>
      </c>
      <c r="D51" s="1751">
        <v>1.4581999999999999</v>
      </c>
      <c r="E51" s="1751">
        <v>1.4942</v>
      </c>
      <c r="F51" s="1751">
        <v>1.5743</v>
      </c>
      <c r="G51" s="1751">
        <v>1.6121000000000001</v>
      </c>
      <c r="H51" s="1759">
        <v>1.7189000000000001</v>
      </c>
      <c r="I51" s="1754">
        <v>1.8692</v>
      </c>
      <c r="J51" s="1754">
        <v>2.016</v>
      </c>
      <c r="K51" s="1754">
        <v>2.1724999999999999</v>
      </c>
      <c r="L51" s="1754">
        <v>2.1667999999999998</v>
      </c>
      <c r="M51" s="1754">
        <v>2.3351000000000002</v>
      </c>
      <c r="N51" s="1754">
        <v>2.5891000000000002</v>
      </c>
      <c r="O51" s="1754">
        <v>2.8855</v>
      </c>
      <c r="P51" s="1754">
        <v>3.2292999999999998</v>
      </c>
      <c r="Q51" s="1754">
        <v>3.2947000000000002</v>
      </c>
      <c r="R51" s="1754">
        <v>3.4538000000000002</v>
      </c>
      <c r="S51" s="1754">
        <v>3.5179999999999998</v>
      </c>
      <c r="T51" s="1754">
        <v>4.1883999999999997</v>
      </c>
      <c r="U51" s="1754">
        <v>4.2908999999999997</v>
      </c>
      <c r="V51" s="1754">
        <v>4.3761000000000001</v>
      </c>
      <c r="W51" s="1754">
        <v>4.4614000000000003</v>
      </c>
      <c r="X51" s="1754">
        <v>4.6369999999999996</v>
      </c>
      <c r="Y51" s="1754">
        <v>4.8127000000000004</v>
      </c>
      <c r="Z51" s="1754">
        <v>4.9882999999999997</v>
      </c>
      <c r="AA51" s="1754">
        <v>5.1639999999999997</v>
      </c>
      <c r="AB51" s="1754">
        <v>5.3395999999999999</v>
      </c>
      <c r="AC51" s="1754">
        <v>5.4954000000000001</v>
      </c>
      <c r="AD51" s="1754">
        <v>5.6463999999999999</v>
      </c>
      <c r="AE51" s="1754">
        <v>5.8021000000000003</v>
      </c>
      <c r="AF51" s="1754">
        <v>5.9649000000000001</v>
      </c>
      <c r="AG51" s="1754">
        <v>6.1279000000000003</v>
      </c>
      <c r="AH51" s="1754">
        <v>6.2914000000000003</v>
      </c>
      <c r="AI51" s="1754">
        <v>6.4553000000000003</v>
      </c>
      <c r="AJ51" s="1754">
        <v>6.6254</v>
      </c>
      <c r="AK51" s="1754">
        <v>6.7815000000000003</v>
      </c>
      <c r="AL51" s="1754">
        <v>6.9625000000000004</v>
      </c>
      <c r="AM51" s="1744">
        <f t="shared" ref="AM51:BU51" si="36">TREND(AC51:AL51,AC4:AL4,AM4)</f>
        <v>7.1119733333333102</v>
      </c>
      <c r="AN51" s="1744">
        <f t="shared" si="36"/>
        <v>7.2786826666666684</v>
      </c>
      <c r="AO51" s="1744">
        <f t="shared" si="36"/>
        <v>7.4445708444444563</v>
      </c>
      <c r="AP51" s="1744">
        <f t="shared" si="36"/>
        <v>7.6095154488888852</v>
      </c>
      <c r="AQ51" s="1744">
        <f t="shared" si="36"/>
        <v>7.77435317214821</v>
      </c>
      <c r="AR51" s="1744">
        <f t="shared" si="36"/>
        <v>7.9389516214519062</v>
      </c>
      <c r="AS51" s="1744">
        <f t="shared" si="36"/>
        <v>8.103225905667216</v>
      </c>
      <c r="AT51" s="1744">
        <f t="shared" si="36"/>
        <v>8.2670797954718864</v>
      </c>
      <c r="AU51" s="1744">
        <f t="shared" si="36"/>
        <v>8.431973514153924</v>
      </c>
      <c r="AV51" s="1744">
        <f t="shared" si="36"/>
        <v>8.5950060672772679</v>
      </c>
      <c r="AW51" s="1744">
        <f t="shared" si="36"/>
        <v>8.7614867407064025</v>
      </c>
      <c r="AX51" s="1744">
        <f t="shared" si="36"/>
        <v>8.9255855012443135</v>
      </c>
      <c r="AY51" s="1744">
        <f t="shared" si="36"/>
        <v>9.0898120277280441</v>
      </c>
      <c r="AZ51" s="1744">
        <f t="shared" si="36"/>
        <v>9.2541724899074893</v>
      </c>
      <c r="BA51" s="1744">
        <f t="shared" si="36"/>
        <v>9.4185796192582529</v>
      </c>
      <c r="BB51" s="1744">
        <f t="shared" si="36"/>
        <v>9.5830625238173752</v>
      </c>
      <c r="BC51" s="1744">
        <f t="shared" si="36"/>
        <v>9.7476164135404133</v>
      </c>
      <c r="BD51" s="1744">
        <f t="shared" si="36"/>
        <v>9.9121909414523088</v>
      </c>
      <c r="BE51" s="1744">
        <f t="shared" si="36"/>
        <v>10.076663617285419</v>
      </c>
      <c r="BF51" s="1744">
        <f t="shared" si="36"/>
        <v>10.241222945368179</v>
      </c>
      <c r="BG51" s="1744">
        <f t="shared" si="36"/>
        <v>10.405435345308263</v>
      </c>
      <c r="BH51" s="1744">
        <f t="shared" si="36"/>
        <v>10.569979759599391</v>
      </c>
      <c r="BI51" s="1744">
        <f t="shared" si="36"/>
        <v>10.73450503544359</v>
      </c>
      <c r="BJ51" s="1744">
        <f t="shared" si="36"/>
        <v>10.899007878130931</v>
      </c>
      <c r="BK51" s="1744">
        <f t="shared" si="36"/>
        <v>11.063495113959846</v>
      </c>
      <c r="BL51" s="1744">
        <f t="shared" si="36"/>
        <v>11.227963452732354</v>
      </c>
      <c r="BM51" s="1744">
        <f t="shared" si="36"/>
        <v>11.392420201916195</v>
      </c>
      <c r="BN51" s="1744">
        <f t="shared" si="36"/>
        <v>11.556880626105453</v>
      </c>
      <c r="BO51" s="1744">
        <f t="shared" si="36"/>
        <v>11.721358174855141</v>
      </c>
      <c r="BP51" s="1744">
        <f t="shared" si="36"/>
        <v>11.885840144350027</v>
      </c>
      <c r="BQ51" s="1744">
        <f t="shared" si="36"/>
        <v>12.050351085293585</v>
      </c>
      <c r="BR51" s="1744">
        <f t="shared" si="36"/>
        <v>12.214815229333169</v>
      </c>
      <c r="BS51" s="1744">
        <f t="shared" si="36"/>
        <v>12.379282492133825</v>
      </c>
      <c r="BT51" s="1744">
        <f t="shared" si="36"/>
        <v>12.543754368964244</v>
      </c>
      <c r="BU51" s="1744">
        <f t="shared" si="36"/>
        <v>12.708230590797484</v>
      </c>
      <c r="BV51" s="643"/>
      <c r="BW51" s="643"/>
    </row>
    <row r="52" spans="1:75" ht="16.05" customHeight="1">
      <c r="A52" s="3064" t="str">
        <f>'IEO_0 World'!A$52</f>
        <v>    Total Electric Power Sector Energy</v>
      </c>
      <c r="B52" s="3064" t="str">
        <f>'IEO_0 World'!B$52</f>
        <v>E-T</v>
      </c>
      <c r="C52" s="1752">
        <v>8.0719999999999992</v>
      </c>
      <c r="D52" s="1752">
        <v>8.5474999999999994</v>
      </c>
      <c r="E52" s="1752">
        <v>9.0642999999999994</v>
      </c>
      <c r="F52" s="1752">
        <v>9.4629999999999992</v>
      </c>
      <c r="G52" s="1752">
        <v>9.6518999999999995</v>
      </c>
      <c r="H52" s="1760">
        <v>10.287800000000001</v>
      </c>
      <c r="I52" s="1755">
        <v>10.190799999999999</v>
      </c>
      <c r="J52" s="1755">
        <v>10.6038</v>
      </c>
      <c r="K52" s="1755">
        <v>10.972799999999999</v>
      </c>
      <c r="L52" s="1755">
        <v>11.1998</v>
      </c>
      <c r="M52" s="1755">
        <v>11.6975</v>
      </c>
      <c r="N52" s="1755">
        <v>12.097</v>
      </c>
      <c r="O52" s="1755">
        <v>12.4453</v>
      </c>
      <c r="P52" s="1755">
        <v>12.9093</v>
      </c>
      <c r="Q52" s="1755">
        <v>13.3346</v>
      </c>
      <c r="R52" s="1755">
        <v>13.78</v>
      </c>
      <c r="S52" s="1755">
        <v>14.282400000000001</v>
      </c>
      <c r="T52" s="1755">
        <v>14.940300000000001</v>
      </c>
      <c r="U52" s="1755">
        <v>15.3485</v>
      </c>
      <c r="V52" s="1755">
        <v>15.744199999999999</v>
      </c>
      <c r="W52" s="1755">
        <v>16.1387</v>
      </c>
      <c r="X52" s="1755">
        <v>16.556999999999999</v>
      </c>
      <c r="Y52" s="1755">
        <v>16.992999999999999</v>
      </c>
      <c r="Z52" s="1755">
        <v>17.450199999999999</v>
      </c>
      <c r="AA52" s="1755">
        <v>17.899000000000001</v>
      </c>
      <c r="AB52" s="1755">
        <v>18.356400000000001</v>
      </c>
      <c r="AC52" s="1755">
        <v>18.8353</v>
      </c>
      <c r="AD52" s="1755">
        <v>19.301100000000002</v>
      </c>
      <c r="AE52" s="1755">
        <v>19.782599999999999</v>
      </c>
      <c r="AF52" s="1755">
        <v>20.287099999999999</v>
      </c>
      <c r="AG52" s="1755">
        <v>20.793399999999998</v>
      </c>
      <c r="AH52" s="1755">
        <v>21.3062</v>
      </c>
      <c r="AI52" s="1755">
        <v>21.822199999999999</v>
      </c>
      <c r="AJ52" s="1755">
        <v>22.36</v>
      </c>
      <c r="AK52" s="1755">
        <v>22.8584</v>
      </c>
      <c r="AL52" s="1755">
        <v>23.436800000000002</v>
      </c>
      <c r="AM52" s="1746">
        <f t="shared" ref="AM52:BU52" si="37">SUM(AM47:AM51)</f>
        <v>23.888966666666683</v>
      </c>
      <c r="AN52" s="1746">
        <f t="shared" si="37"/>
        <v>24.415100000000017</v>
      </c>
      <c r="AO52" s="1746">
        <f t="shared" si="37"/>
        <v>24.939008888888914</v>
      </c>
      <c r="AP52" s="1746">
        <f t="shared" si="37"/>
        <v>25.459921333333355</v>
      </c>
      <c r="AQ52" s="1746">
        <f t="shared" si="37"/>
        <v>25.979964829629704</v>
      </c>
      <c r="AR52" s="1746">
        <f t="shared" si="37"/>
        <v>26.498204302222309</v>
      </c>
      <c r="AS52" s="1746">
        <f t="shared" si="37"/>
        <v>27.014688575209984</v>
      </c>
      <c r="AT52" s="1746">
        <f t="shared" si="37"/>
        <v>27.529226270577862</v>
      </c>
      <c r="AU52" s="1746">
        <f t="shared" si="37"/>
        <v>28.046846472412319</v>
      </c>
      <c r="AV52" s="1746">
        <f t="shared" si="37"/>
        <v>28.559779670275223</v>
      </c>
      <c r="AW52" s="1746">
        <f t="shared" si="37"/>
        <v>29.086276382455853</v>
      </c>
      <c r="AX52" s="1746">
        <f t="shared" si="37"/>
        <v>29.602397579268381</v>
      </c>
      <c r="AY52" s="1746">
        <f t="shared" si="37"/>
        <v>30.11878216264196</v>
      </c>
      <c r="AZ52" s="1746">
        <f t="shared" si="37"/>
        <v>30.635609777784232</v>
      </c>
      <c r="BA52" s="1746">
        <f t="shared" si="37"/>
        <v>31.152760205918284</v>
      </c>
      <c r="BB52" s="1746">
        <f t="shared" si="37"/>
        <v>31.670403174688406</v>
      </c>
      <c r="BC52" s="1746">
        <f t="shared" si="37"/>
        <v>32.188447498571946</v>
      </c>
      <c r="BD52" s="1746">
        <f t="shared" si="37"/>
        <v>32.706625433307856</v>
      </c>
      <c r="BE52" s="1746">
        <f t="shared" si="37"/>
        <v>33.22436733247882</v>
      </c>
      <c r="BF52" s="1746">
        <f t="shared" si="37"/>
        <v>33.742078100958679</v>
      </c>
      <c r="BG52" s="1746">
        <f t="shared" si="37"/>
        <v>34.258487305589576</v>
      </c>
      <c r="BH52" s="1746">
        <f t="shared" si="37"/>
        <v>34.77637275327524</v>
      </c>
      <c r="BI52" s="1746">
        <f t="shared" si="37"/>
        <v>35.294230637643039</v>
      </c>
      <c r="BJ52" s="1746">
        <f t="shared" si="37"/>
        <v>35.812002553057141</v>
      </c>
      <c r="BK52" s="1746">
        <f t="shared" si="37"/>
        <v>36.3296740336746</v>
      </c>
      <c r="BL52" s="1746">
        <f t="shared" si="37"/>
        <v>36.847228035690108</v>
      </c>
      <c r="BM52" s="1746">
        <f t="shared" si="37"/>
        <v>37.364714175000074</v>
      </c>
      <c r="BN52" s="1746">
        <f t="shared" si="37"/>
        <v>37.882218265669493</v>
      </c>
      <c r="BO52" s="1746">
        <f t="shared" si="37"/>
        <v>38.399820330107701</v>
      </c>
      <c r="BP52" s="1746">
        <f t="shared" si="37"/>
        <v>38.917488204609391</v>
      </c>
      <c r="BQ52" s="1746">
        <f t="shared" si="37"/>
        <v>39.435249233997766</v>
      </c>
      <c r="BR52" s="1746">
        <f t="shared" si="37"/>
        <v>39.952796456132944</v>
      </c>
      <c r="BS52" s="1746">
        <f t="shared" si="37"/>
        <v>40.470347891277839</v>
      </c>
      <c r="BT52" s="1746">
        <f t="shared" si="37"/>
        <v>40.987920422788257</v>
      </c>
      <c r="BU52" s="1746">
        <f t="shared" si="37"/>
        <v>41.505519994104333</v>
      </c>
      <c r="BV52" s="643"/>
      <c r="BW52" s="643"/>
    </row>
    <row r="53" spans="1:75" ht="16.05" customHeight="1">
      <c r="A53" s="3065"/>
      <c r="B53" s="3065"/>
      <c r="C53" s="1745"/>
      <c r="D53" s="1745"/>
      <c r="E53" s="1745"/>
      <c r="F53" s="1745"/>
      <c r="G53" s="1745"/>
      <c r="H53" s="1764"/>
      <c r="I53" s="1745"/>
      <c r="J53" s="1745"/>
      <c r="K53" s="1745"/>
      <c r="L53" s="1745"/>
      <c r="M53" s="1745"/>
      <c r="N53" s="1745"/>
      <c r="O53" s="1745"/>
      <c r="P53" s="1745"/>
      <c r="Q53" s="1745"/>
      <c r="R53" s="1745"/>
      <c r="S53" s="1745"/>
      <c r="T53" s="1745"/>
      <c r="U53" s="1745"/>
      <c r="V53" s="1745"/>
      <c r="W53" s="1745"/>
      <c r="X53" s="1745"/>
      <c r="Y53" s="1745"/>
      <c r="Z53" s="1745"/>
      <c r="AA53" s="1745"/>
      <c r="AB53" s="1745"/>
      <c r="AC53" s="1745"/>
      <c r="AD53" s="1745"/>
      <c r="AE53" s="1745"/>
      <c r="AF53" s="1745"/>
      <c r="AG53" s="1745"/>
      <c r="AH53" s="1745"/>
      <c r="AI53" s="1745"/>
      <c r="AJ53" s="1745"/>
      <c r="AK53" s="1745"/>
      <c r="AL53" s="1745"/>
      <c r="AM53" s="1743"/>
      <c r="AN53" s="1743"/>
      <c r="AO53" s="1743"/>
      <c r="AP53" s="1743"/>
      <c r="AQ53" s="1743"/>
      <c r="AR53" s="1743"/>
      <c r="AS53" s="1743"/>
      <c r="AT53" s="1743"/>
      <c r="AU53" s="1743"/>
      <c r="AV53" s="1743"/>
      <c r="AW53" s="1743"/>
      <c r="AX53" s="1743"/>
      <c r="AY53" s="1743"/>
      <c r="AZ53" s="1743"/>
      <c r="BA53" s="1743"/>
      <c r="BB53" s="1743"/>
      <c r="BC53" s="1743"/>
      <c r="BD53" s="1743"/>
      <c r="BE53" s="1743"/>
      <c r="BF53" s="1743"/>
      <c r="BG53" s="1743"/>
      <c r="BH53" s="1743"/>
      <c r="BI53" s="1743"/>
      <c r="BJ53" s="1743"/>
      <c r="BK53" s="1743"/>
      <c r="BL53" s="1743"/>
      <c r="BM53" s="1743"/>
      <c r="BN53" s="1743"/>
      <c r="BO53" s="1743"/>
      <c r="BP53" s="1743"/>
      <c r="BQ53" s="1743"/>
      <c r="BR53" s="1743"/>
      <c r="BS53" s="1743"/>
      <c r="BT53" s="1743"/>
      <c r="BU53" s="1743"/>
      <c r="BV53" s="643"/>
      <c r="BW53" s="643"/>
    </row>
    <row r="54" spans="1:75" s="1705" customFormat="1" ht="16.05" customHeight="1">
      <c r="A54" s="3064" t="str">
        <f>'IEO_0 World'!A$54</f>
        <v>Total Energy Consumption</v>
      </c>
      <c r="B54" s="3064" t="str">
        <f>'IEO_0 World'!B$54</f>
        <v>A</v>
      </c>
      <c r="C54" s="1743"/>
      <c r="D54" s="1743"/>
      <c r="E54" s="1743"/>
      <c r="F54" s="1743"/>
      <c r="G54" s="1743"/>
      <c r="H54" s="1758"/>
      <c r="I54" s="1743"/>
      <c r="J54" s="1743"/>
      <c r="K54" s="1743"/>
      <c r="L54" s="1743"/>
      <c r="M54" s="1743"/>
      <c r="N54" s="1743"/>
      <c r="O54" s="1743"/>
      <c r="P54" s="1743"/>
      <c r="Q54" s="1743"/>
      <c r="R54" s="1743"/>
      <c r="S54" s="1743"/>
      <c r="T54" s="1743"/>
      <c r="U54" s="1743"/>
      <c r="V54" s="1743"/>
      <c r="W54" s="1743"/>
      <c r="X54" s="1743"/>
      <c r="Y54" s="1743"/>
      <c r="Z54" s="1743"/>
      <c r="AA54" s="1743"/>
      <c r="AB54" s="1743"/>
      <c r="AC54" s="1743"/>
      <c r="AD54" s="1743"/>
      <c r="AE54" s="1743"/>
      <c r="AF54" s="1743"/>
      <c r="AG54" s="1743"/>
      <c r="AH54" s="1743"/>
      <c r="AI54" s="1743"/>
      <c r="AJ54" s="1743"/>
      <c r="AK54" s="1743"/>
      <c r="AL54" s="1743"/>
      <c r="AM54" s="1743"/>
      <c r="AN54" s="1743"/>
      <c r="AO54" s="1743"/>
      <c r="AP54" s="1743"/>
      <c r="AQ54" s="1743"/>
      <c r="AR54" s="1743"/>
      <c r="AS54" s="1743"/>
      <c r="AT54" s="1743"/>
      <c r="AU54" s="1743"/>
      <c r="AV54" s="1743"/>
      <c r="AW54" s="1743"/>
      <c r="AX54" s="1743"/>
      <c r="AY54" s="1743"/>
      <c r="AZ54" s="1743"/>
      <c r="BA54" s="1743"/>
      <c r="BB54" s="1743"/>
      <c r="BC54" s="1743"/>
      <c r="BD54" s="1743"/>
      <c r="BE54" s="1743"/>
      <c r="BF54" s="1743"/>
      <c r="BG54" s="1743"/>
      <c r="BH54" s="1743"/>
      <c r="BI54" s="1743"/>
      <c r="BJ54" s="1743"/>
      <c r="BK54" s="1743"/>
      <c r="BL54" s="1743"/>
      <c r="BM54" s="1743"/>
      <c r="BN54" s="1743"/>
      <c r="BO54" s="1743"/>
      <c r="BP54" s="1743"/>
      <c r="BQ54" s="1743"/>
      <c r="BR54" s="1743"/>
      <c r="BS54" s="1743"/>
      <c r="BT54" s="1743"/>
      <c r="BU54" s="1743"/>
      <c r="BV54" s="643"/>
      <c r="BW54" s="643"/>
    </row>
    <row r="55" spans="1:75" s="1705" customFormat="1" ht="16.05" customHeight="1">
      <c r="A55" s="3065" t="str">
        <f>'IEO_0 World'!A$55</f>
        <v>  Liquids</v>
      </c>
      <c r="B55" s="3065" t="str">
        <f>'IEO_0 World'!B$55</f>
        <v>A-L</v>
      </c>
      <c r="C55" s="1751">
        <v>12.8942</v>
      </c>
      <c r="D55" s="1751">
        <v>12.9529</v>
      </c>
      <c r="E55" s="1751">
        <v>13.041399999999999</v>
      </c>
      <c r="F55" s="1751">
        <v>13.428699999999999</v>
      </c>
      <c r="G55" s="1751">
        <v>14.030099999999999</v>
      </c>
      <c r="H55" s="1759">
        <v>15.33</v>
      </c>
      <c r="I55" s="1754">
        <v>15.6195</v>
      </c>
      <c r="J55" s="1754">
        <v>16.044799999999999</v>
      </c>
      <c r="K55" s="1754">
        <v>16.203099999999999</v>
      </c>
      <c r="L55" s="1754">
        <v>16.582699999999999</v>
      </c>
      <c r="M55" s="1754">
        <v>16.8139</v>
      </c>
      <c r="N55" s="1754">
        <v>17.273599999999998</v>
      </c>
      <c r="O55" s="1754">
        <v>17.742699999999999</v>
      </c>
      <c r="P55" s="1754">
        <v>18.066700000000001</v>
      </c>
      <c r="Q55" s="1754">
        <v>18.638300000000001</v>
      </c>
      <c r="R55" s="1754">
        <v>19.395700000000001</v>
      </c>
      <c r="S55" s="1754">
        <v>19.7348</v>
      </c>
      <c r="T55" s="1754">
        <v>20.116599999999998</v>
      </c>
      <c r="U55" s="1754">
        <v>20.513200000000001</v>
      </c>
      <c r="V55" s="1754">
        <v>20.903600000000001</v>
      </c>
      <c r="W55" s="1754">
        <v>21.349299999999999</v>
      </c>
      <c r="X55" s="1754">
        <v>21.764199999999999</v>
      </c>
      <c r="Y55" s="1754">
        <v>22.177399999999999</v>
      </c>
      <c r="Z55" s="1754">
        <v>22.6173</v>
      </c>
      <c r="AA55" s="1754">
        <v>23.0626</v>
      </c>
      <c r="AB55" s="1754">
        <v>23.509899999999998</v>
      </c>
      <c r="AC55" s="1754">
        <v>23.9968</v>
      </c>
      <c r="AD55" s="1754">
        <v>24.514399999999998</v>
      </c>
      <c r="AE55" s="1754">
        <v>25.037199999999999</v>
      </c>
      <c r="AF55" s="1754">
        <v>25.596299999999999</v>
      </c>
      <c r="AG55" s="1754">
        <v>26.179200000000002</v>
      </c>
      <c r="AH55" s="1754">
        <v>26.785399999999999</v>
      </c>
      <c r="AI55" s="1754">
        <v>27.4072</v>
      </c>
      <c r="AJ55" s="1754">
        <v>28.041</v>
      </c>
      <c r="AK55" s="1754">
        <v>28.6892</v>
      </c>
      <c r="AL55" s="1754">
        <v>29.32</v>
      </c>
      <c r="AM55" s="1744">
        <f t="shared" ref="AM55:BU55" si="38">TREND(AC55:AL55,AC4:AL4,AM4)</f>
        <v>29.829680000000053</v>
      </c>
      <c r="AN55" s="1744">
        <f t="shared" si="38"/>
        <v>30.456251999999949</v>
      </c>
      <c r="AO55" s="1744">
        <f t="shared" si="38"/>
        <v>31.082620800000086</v>
      </c>
      <c r="AP55" s="1744">
        <f t="shared" si="38"/>
        <v>31.702826986666651</v>
      </c>
      <c r="AQ55" s="1744">
        <f t="shared" si="38"/>
        <v>32.317180928000198</v>
      </c>
      <c r="AR55" s="1744">
        <f t="shared" si="38"/>
        <v>32.925614646755776</v>
      </c>
      <c r="AS55" s="1744">
        <f t="shared" si="38"/>
        <v>33.529876457813543</v>
      </c>
      <c r="AT55" s="1744">
        <f t="shared" si="38"/>
        <v>34.132308683510701</v>
      </c>
      <c r="AU55" s="1744">
        <f t="shared" si="38"/>
        <v>34.736548702299388</v>
      </c>
      <c r="AV55" s="1744">
        <f t="shared" si="38"/>
        <v>35.349250816369249</v>
      </c>
      <c r="AW55" s="1744">
        <f t="shared" si="38"/>
        <v>35.972090529247225</v>
      </c>
      <c r="AX55" s="1744">
        <f t="shared" si="38"/>
        <v>36.578030739518454</v>
      </c>
      <c r="AY55" s="1744">
        <f t="shared" si="38"/>
        <v>37.183938865281789</v>
      </c>
      <c r="AZ55" s="1744">
        <f t="shared" si="38"/>
        <v>37.791123338715352</v>
      </c>
      <c r="BA55" s="1744">
        <f t="shared" si="38"/>
        <v>38.399815380282007</v>
      </c>
      <c r="BB55" s="1744">
        <f t="shared" si="38"/>
        <v>39.009925532694069</v>
      </c>
      <c r="BC55" s="1744">
        <f t="shared" si="38"/>
        <v>39.620819774253505</v>
      </c>
      <c r="BD55" s="1744">
        <f t="shared" si="38"/>
        <v>40.231587469656461</v>
      </c>
      <c r="BE55" s="1744">
        <f t="shared" si="38"/>
        <v>40.841247948977298</v>
      </c>
      <c r="BF55" s="1744">
        <f t="shared" si="38"/>
        <v>41.449284705960054</v>
      </c>
      <c r="BG55" s="1744">
        <f t="shared" si="38"/>
        <v>42.056943446376181</v>
      </c>
      <c r="BH55" s="1744">
        <f t="shared" si="38"/>
        <v>42.667087347086863</v>
      </c>
      <c r="BI55" s="1744">
        <f t="shared" si="38"/>
        <v>43.2772160030122</v>
      </c>
      <c r="BJ55" s="1744">
        <f t="shared" si="38"/>
        <v>43.88703451434003</v>
      </c>
      <c r="BK55" s="1744">
        <f t="shared" si="38"/>
        <v>44.496477813932415</v>
      </c>
      <c r="BL55" s="1744">
        <f t="shared" si="38"/>
        <v>45.105622232738142</v>
      </c>
      <c r="BM55" s="1744">
        <f t="shared" si="38"/>
        <v>45.714676297465985</v>
      </c>
      <c r="BN55" s="1744">
        <f t="shared" si="38"/>
        <v>46.323877339164255</v>
      </c>
      <c r="BO55" s="1744">
        <f t="shared" si="38"/>
        <v>46.93337308143532</v>
      </c>
      <c r="BP55" s="1744">
        <f t="shared" si="38"/>
        <v>47.543090590466591</v>
      </c>
      <c r="BQ55" s="1744">
        <f t="shared" si="38"/>
        <v>48.152696562808387</v>
      </c>
      <c r="BR55" s="1744">
        <f t="shared" si="38"/>
        <v>48.761933529230646</v>
      </c>
      <c r="BS55" s="1744">
        <f t="shared" si="38"/>
        <v>49.37118678131651</v>
      </c>
      <c r="BT55" s="1744">
        <f t="shared" si="38"/>
        <v>49.980519230339723</v>
      </c>
      <c r="BU55" s="1744">
        <f t="shared" si="38"/>
        <v>50.589938210106766</v>
      </c>
      <c r="BV55" s="643"/>
      <c r="BW55" s="643"/>
    </row>
    <row r="56" spans="1:75" s="1705" customFormat="1" ht="16.05" customHeight="1">
      <c r="A56" s="3065" t="str">
        <f>'IEO_0 World'!A$56</f>
        <v>  Natural Gas</v>
      </c>
      <c r="B56" s="3065" t="str">
        <f>'IEO_0 World'!B$56</f>
        <v>A-NG</v>
      </c>
      <c r="C56" s="1751">
        <v>5.5754000000000001</v>
      </c>
      <c r="D56" s="1751">
        <v>6.2252999999999998</v>
      </c>
      <c r="E56" s="1751">
        <v>6.7758000000000003</v>
      </c>
      <c r="F56" s="1751">
        <v>7.1592000000000002</v>
      </c>
      <c r="G56" s="1751">
        <v>7.3437999999999999</v>
      </c>
      <c r="H56" s="1759">
        <v>7.9139999999999997</v>
      </c>
      <c r="I56" s="1754">
        <v>7.8186999999999998</v>
      </c>
      <c r="J56" s="1754">
        <v>8.0347000000000008</v>
      </c>
      <c r="K56" s="1754">
        <v>8.2097999999999995</v>
      </c>
      <c r="L56" s="1754">
        <v>8.3879000000000001</v>
      </c>
      <c r="M56" s="1754">
        <v>8.7306000000000008</v>
      </c>
      <c r="N56" s="1754">
        <v>8.9090000000000007</v>
      </c>
      <c r="O56" s="1754">
        <v>8.9210999999999991</v>
      </c>
      <c r="P56" s="1754">
        <v>9.0576000000000008</v>
      </c>
      <c r="Q56" s="1754">
        <v>9.3317999999999994</v>
      </c>
      <c r="R56" s="1754">
        <v>9.4921000000000006</v>
      </c>
      <c r="S56" s="1754">
        <v>9.6448999999999998</v>
      </c>
      <c r="T56" s="1754">
        <v>9.8053000000000008</v>
      </c>
      <c r="U56" s="1754">
        <v>10.190099999999999</v>
      </c>
      <c r="V56" s="1754">
        <v>10.570399999999999</v>
      </c>
      <c r="W56" s="1754">
        <v>10.9259</v>
      </c>
      <c r="X56" s="1754">
        <v>11.2827</v>
      </c>
      <c r="Y56" s="1754">
        <v>11.6609</v>
      </c>
      <c r="Z56" s="1754">
        <v>12.0661</v>
      </c>
      <c r="AA56" s="1754">
        <v>12.4588</v>
      </c>
      <c r="AB56" s="1754">
        <v>12.850099999999999</v>
      </c>
      <c r="AC56" s="1754">
        <v>13.2782</v>
      </c>
      <c r="AD56" s="1754">
        <v>13.7059</v>
      </c>
      <c r="AE56" s="1754">
        <v>14.1395</v>
      </c>
      <c r="AF56" s="1754">
        <v>14.610300000000001</v>
      </c>
      <c r="AG56" s="1754">
        <v>15.085000000000001</v>
      </c>
      <c r="AH56" s="1754">
        <v>15.550800000000001</v>
      </c>
      <c r="AI56" s="1754">
        <v>16.021999999999998</v>
      </c>
      <c r="AJ56" s="1754">
        <v>16.5139</v>
      </c>
      <c r="AK56" s="1754">
        <v>16.925000000000001</v>
      </c>
      <c r="AL56" s="1754">
        <v>17.390599999999999</v>
      </c>
      <c r="AM56" s="1744">
        <f t="shared" ref="AM56:BU56" si="39">TREND(AC56:AL56,AC4:AL4,AM4)</f>
        <v>17.859393333333401</v>
      </c>
      <c r="AN56" s="1744">
        <f t="shared" si="39"/>
        <v>18.32925733333343</v>
      </c>
      <c r="AO56" s="1744">
        <f t="shared" si="39"/>
        <v>18.795707377777831</v>
      </c>
      <c r="AP56" s="1744">
        <f t="shared" si="39"/>
        <v>19.256140284444427</v>
      </c>
      <c r="AQ56" s="1744">
        <f t="shared" si="39"/>
        <v>19.715879195259163</v>
      </c>
      <c r="AR56" s="1744">
        <f t="shared" si="39"/>
        <v>20.176377651437065</v>
      </c>
      <c r="AS56" s="1744">
        <f t="shared" si="39"/>
        <v>20.636563543735292</v>
      </c>
      <c r="AT56" s="1744">
        <f t="shared" si="39"/>
        <v>21.098105282856977</v>
      </c>
      <c r="AU56" s="1744">
        <f t="shared" si="39"/>
        <v>21.567799481378415</v>
      </c>
      <c r="AV56" s="1744">
        <f t="shared" si="39"/>
        <v>22.029384340451315</v>
      </c>
      <c r="AW56" s="1744">
        <f t="shared" si="39"/>
        <v>22.490243177728189</v>
      </c>
      <c r="AX56" s="1744">
        <f t="shared" si="39"/>
        <v>22.951204816107747</v>
      </c>
      <c r="AY56" s="1744">
        <f t="shared" si="39"/>
        <v>23.413124853546378</v>
      </c>
      <c r="AZ56" s="1744">
        <f t="shared" si="39"/>
        <v>23.876069752293915</v>
      </c>
      <c r="BA56" s="1744">
        <f t="shared" si="39"/>
        <v>24.339146887267134</v>
      </c>
      <c r="BB56" s="1744">
        <f t="shared" si="39"/>
        <v>24.802056621256725</v>
      </c>
      <c r="BC56" s="1744">
        <f t="shared" si="39"/>
        <v>25.264711991022409</v>
      </c>
      <c r="BD56" s="1744">
        <f t="shared" si="39"/>
        <v>25.726767148652698</v>
      </c>
      <c r="BE56" s="1744">
        <f t="shared" si="39"/>
        <v>26.188178936614918</v>
      </c>
      <c r="BF56" s="1744">
        <f t="shared" si="39"/>
        <v>26.650829768314907</v>
      </c>
      <c r="BG56" s="1744">
        <f t="shared" si="39"/>
        <v>27.113604931431723</v>
      </c>
      <c r="BH56" s="1744">
        <f t="shared" si="39"/>
        <v>27.576289487878171</v>
      </c>
      <c r="BI56" s="1744">
        <f t="shared" si="39"/>
        <v>28.038746853557655</v>
      </c>
      <c r="BJ56" s="1744">
        <f t="shared" si="39"/>
        <v>28.501026864041251</v>
      </c>
      <c r="BK56" s="1744">
        <f t="shared" si="39"/>
        <v>28.963296051716839</v>
      </c>
      <c r="BL56" s="1744">
        <f t="shared" si="39"/>
        <v>29.425629676338872</v>
      </c>
      <c r="BM56" s="1744">
        <f t="shared" si="39"/>
        <v>29.888062735577137</v>
      </c>
      <c r="BN56" s="1744">
        <f t="shared" si="39"/>
        <v>30.350605580109232</v>
      </c>
      <c r="BO56" s="1744">
        <f t="shared" si="39"/>
        <v>30.813156888185404</v>
      </c>
      <c r="BP56" s="1744">
        <f t="shared" si="39"/>
        <v>31.275515967518118</v>
      </c>
      <c r="BQ56" s="1744">
        <f t="shared" si="39"/>
        <v>31.737860370266048</v>
      </c>
      <c r="BR56" s="1744">
        <f t="shared" si="39"/>
        <v>32.200236830997255</v>
      </c>
      <c r="BS56" s="1744">
        <f t="shared" si="39"/>
        <v>32.662662728484293</v>
      </c>
      <c r="BT56" s="1744">
        <f t="shared" si="39"/>
        <v>33.125117792939591</v>
      </c>
      <c r="BU56" s="1744">
        <f t="shared" si="39"/>
        <v>33.587568494310858</v>
      </c>
      <c r="BV56" s="643"/>
      <c r="BW56" s="643"/>
    </row>
    <row r="57" spans="1:75" s="1705" customFormat="1" ht="16.05" customHeight="1">
      <c r="A57" s="3065" t="str">
        <f>'IEO_0 World'!A$57</f>
        <v>  Coal</v>
      </c>
      <c r="B57" s="3065" t="str">
        <f>'IEO_0 World'!B$57</f>
        <v>A-C</v>
      </c>
      <c r="C57" s="1751">
        <v>5.2788000000000004</v>
      </c>
      <c r="D57" s="1751">
        <v>5.7838000000000003</v>
      </c>
      <c r="E57" s="1751">
        <v>6.1189999999999998</v>
      </c>
      <c r="F57" s="1751">
        <v>6.4218000000000002</v>
      </c>
      <c r="G57" s="1751">
        <v>6.4196</v>
      </c>
      <c r="H57" s="1759">
        <v>6.157</v>
      </c>
      <c r="I57" s="1754">
        <v>5.9470000000000001</v>
      </c>
      <c r="J57" s="1754">
        <v>6.0940000000000003</v>
      </c>
      <c r="K57" s="1754">
        <v>6.0144000000000002</v>
      </c>
      <c r="L57" s="1754">
        <v>6.1406000000000001</v>
      </c>
      <c r="M57" s="1754">
        <v>6.2986000000000004</v>
      </c>
      <c r="N57" s="1754">
        <v>6.4573</v>
      </c>
      <c r="O57" s="1754">
        <v>6.5521000000000003</v>
      </c>
      <c r="P57" s="1754">
        <v>6.6981999999999999</v>
      </c>
      <c r="Q57" s="1754">
        <v>7.02</v>
      </c>
      <c r="R57" s="1754">
        <v>7.3573000000000004</v>
      </c>
      <c r="S57" s="1754">
        <v>7.8399000000000001</v>
      </c>
      <c r="T57" s="1754">
        <v>7.8776999999999999</v>
      </c>
      <c r="U57" s="1754">
        <v>8.0071999999999992</v>
      </c>
      <c r="V57" s="1754">
        <v>8.1288999999999998</v>
      </c>
      <c r="W57" s="1754">
        <v>8.2754999999999992</v>
      </c>
      <c r="X57" s="1754">
        <v>8.4185999999999996</v>
      </c>
      <c r="Y57" s="1754">
        <v>8.5746000000000002</v>
      </c>
      <c r="Z57" s="1754">
        <v>8.7335999999999991</v>
      </c>
      <c r="AA57" s="1754">
        <v>8.9</v>
      </c>
      <c r="AB57" s="1754">
        <v>9.0660000000000007</v>
      </c>
      <c r="AC57" s="1754">
        <v>9.2487999999999992</v>
      </c>
      <c r="AD57" s="1754">
        <v>9.4443999999999999</v>
      </c>
      <c r="AE57" s="1754">
        <v>9.6437000000000008</v>
      </c>
      <c r="AF57" s="1754">
        <v>9.8560999999999996</v>
      </c>
      <c r="AG57" s="1754">
        <v>10.0799</v>
      </c>
      <c r="AH57" s="1754">
        <v>10.3108</v>
      </c>
      <c r="AI57" s="1754">
        <v>10.5563</v>
      </c>
      <c r="AJ57" s="1754">
        <v>10.8246</v>
      </c>
      <c r="AK57" s="1754">
        <v>11.1149</v>
      </c>
      <c r="AL57" s="1754">
        <v>11.453799999999999</v>
      </c>
      <c r="AM57" s="1744">
        <f t="shared" ref="AM57:BU57" si="40">TREND(AC57:AL57,AC4:AL4,AM4)</f>
        <v>11.579146666666702</v>
      </c>
      <c r="AN57" s="1744">
        <f t="shared" si="40"/>
        <v>11.841598666666641</v>
      </c>
      <c r="AO57" s="1744">
        <f t="shared" si="40"/>
        <v>12.105835022222266</v>
      </c>
      <c r="AP57" s="1744">
        <f t="shared" si="40"/>
        <v>12.369099342222285</v>
      </c>
      <c r="AQ57" s="1744">
        <f t="shared" si="40"/>
        <v>12.630167055407526</v>
      </c>
      <c r="AR57" s="1744">
        <f t="shared" si="40"/>
        <v>12.887808564385296</v>
      </c>
      <c r="AS57" s="1744">
        <f t="shared" si="40"/>
        <v>13.140062206593711</v>
      </c>
      <c r="AT57" s="1744">
        <f t="shared" si="40"/>
        <v>13.386883401393163</v>
      </c>
      <c r="AU57" s="1744">
        <f t="shared" si="40"/>
        <v>13.631728927006122</v>
      </c>
      <c r="AV57" s="1744">
        <f t="shared" si="40"/>
        <v>13.881107102771296</v>
      </c>
      <c r="AW57" s="1744">
        <f t="shared" si="40"/>
        <v>14.152821287042343</v>
      </c>
      <c r="AX57" s="1744">
        <f t="shared" si="40"/>
        <v>14.404826449281359</v>
      </c>
      <c r="AY57" s="1744">
        <f t="shared" si="40"/>
        <v>14.656042568391001</v>
      </c>
      <c r="AZ57" s="1744">
        <f t="shared" si="40"/>
        <v>14.907326311118197</v>
      </c>
      <c r="BA57" s="1744">
        <f t="shared" si="40"/>
        <v>15.159313533191948</v>
      </c>
      <c r="BB57" s="1744">
        <f t="shared" si="40"/>
        <v>15.412498569684658</v>
      </c>
      <c r="BC57" s="1744">
        <f t="shared" si="40"/>
        <v>15.667052257983073</v>
      </c>
      <c r="BD57" s="1744">
        <f t="shared" si="40"/>
        <v>15.922382392502982</v>
      </c>
      <c r="BE57" s="1744">
        <f t="shared" si="40"/>
        <v>16.177197562684739</v>
      </c>
      <c r="BF57" s="1744">
        <f t="shared" si="40"/>
        <v>16.430197675028751</v>
      </c>
      <c r="BG57" s="1744">
        <f t="shared" si="40"/>
        <v>16.681200770135831</v>
      </c>
      <c r="BH57" s="1744">
        <f t="shared" si="40"/>
        <v>16.935122847607659</v>
      </c>
      <c r="BI57" s="1744">
        <f t="shared" si="40"/>
        <v>17.189256500458839</v>
      </c>
      <c r="BJ57" s="1744">
        <f t="shared" si="40"/>
        <v>17.443348152991405</v>
      </c>
      <c r="BK57" s="1744">
        <f t="shared" si="40"/>
        <v>17.697204535792991</v>
      </c>
      <c r="BL57" s="1744">
        <f t="shared" si="40"/>
        <v>17.950731941476761</v>
      </c>
      <c r="BM57" s="1744">
        <f t="shared" si="40"/>
        <v>18.203993585658679</v>
      </c>
      <c r="BN57" s="1744">
        <f t="shared" si="40"/>
        <v>18.457225312939954</v>
      </c>
      <c r="BO57" s="1744">
        <f t="shared" si="40"/>
        <v>18.710708345160924</v>
      </c>
      <c r="BP57" s="1744">
        <f t="shared" si="40"/>
        <v>18.964545774289491</v>
      </c>
      <c r="BQ57" s="1744">
        <f t="shared" si="40"/>
        <v>19.218484152862743</v>
      </c>
      <c r="BR57" s="1744">
        <f t="shared" si="40"/>
        <v>19.471975501609904</v>
      </c>
      <c r="BS57" s="1744">
        <f t="shared" si="40"/>
        <v>19.725423718333332</v>
      </c>
      <c r="BT57" s="1744">
        <f t="shared" si="40"/>
        <v>19.978896685572863</v>
      </c>
      <c r="BU57" s="1744">
        <f t="shared" si="40"/>
        <v>20.232438799191982</v>
      </c>
      <c r="BV57" s="643"/>
      <c r="BW57" s="643"/>
    </row>
    <row r="58" spans="1:75" s="1705" customFormat="1" ht="16.05" customHeight="1">
      <c r="A58" s="3065" t="str">
        <f>'IEO_0 World'!A$58</f>
        <v>  Nuclear</v>
      </c>
      <c r="B58" s="3065" t="str">
        <f>'IEO_0 World'!B$58</f>
        <v>A-N</v>
      </c>
      <c r="C58" s="1751">
        <v>0.40060000000000001</v>
      </c>
      <c r="D58" s="1751">
        <v>0.4012</v>
      </c>
      <c r="E58" s="1751">
        <v>0.40489999999999998</v>
      </c>
      <c r="F58" s="1751">
        <v>0.40629999999999999</v>
      </c>
      <c r="G58" s="1751">
        <v>0.42149999999999999</v>
      </c>
      <c r="H58" s="1759">
        <v>0.42120000000000002</v>
      </c>
      <c r="I58" s="1754">
        <v>0.43940000000000001</v>
      </c>
      <c r="J58" s="1754">
        <v>0.43840000000000001</v>
      </c>
      <c r="K58" s="1754">
        <v>0.45960000000000001</v>
      </c>
      <c r="L58" s="1754">
        <v>0.45960000000000001</v>
      </c>
      <c r="M58" s="1754">
        <v>0.50209999999999999</v>
      </c>
      <c r="N58" s="1754">
        <v>0.5262</v>
      </c>
      <c r="O58" s="1754">
        <v>0.5504</v>
      </c>
      <c r="P58" s="1754">
        <v>0.5746</v>
      </c>
      <c r="Q58" s="1754">
        <v>0.5988</v>
      </c>
      <c r="R58" s="1754">
        <v>0.62290000000000001</v>
      </c>
      <c r="S58" s="1754">
        <v>0.68640000000000001</v>
      </c>
      <c r="T58" s="1754">
        <v>0.74980000000000002</v>
      </c>
      <c r="U58" s="1754">
        <v>0.81330000000000002</v>
      </c>
      <c r="V58" s="1754">
        <v>0.87680000000000002</v>
      </c>
      <c r="W58" s="1754">
        <v>0.94020000000000004</v>
      </c>
      <c r="X58" s="1754">
        <v>0.93730000000000002</v>
      </c>
      <c r="Y58" s="1754">
        <v>0.93440000000000001</v>
      </c>
      <c r="Z58" s="1754">
        <v>0.93149999999999999</v>
      </c>
      <c r="AA58" s="1754">
        <v>0.92859999999999998</v>
      </c>
      <c r="AB58" s="1754">
        <v>0.92569999999999997</v>
      </c>
      <c r="AC58" s="1754">
        <v>0.92679999999999996</v>
      </c>
      <c r="AD58" s="1754">
        <v>0.92800000000000005</v>
      </c>
      <c r="AE58" s="1754">
        <v>0.92910000000000004</v>
      </c>
      <c r="AF58" s="1754">
        <v>0.93020000000000003</v>
      </c>
      <c r="AG58" s="1754">
        <v>0.93140000000000001</v>
      </c>
      <c r="AH58" s="1754">
        <v>0.94269999999999998</v>
      </c>
      <c r="AI58" s="1754">
        <v>0.95409999999999995</v>
      </c>
      <c r="AJ58" s="1754">
        <v>0.96550000000000002</v>
      </c>
      <c r="AK58" s="1754">
        <v>0.9768</v>
      </c>
      <c r="AL58" s="1754">
        <v>0.98819999999999997</v>
      </c>
      <c r="AM58" s="1744">
        <f t="shared" ref="AM58:BU58" si="41">TREND(AC58:AL58,AC4:AL4,AM4)</f>
        <v>0.98592000000000191</v>
      </c>
      <c r="AN58" s="1744">
        <f t="shared" si="41"/>
        <v>0.99591466666666761</v>
      </c>
      <c r="AO58" s="1744">
        <f t="shared" si="41"/>
        <v>1.0062858666666692</v>
      </c>
      <c r="AP58" s="1744">
        <f t="shared" si="41"/>
        <v>1.0165712355555563</v>
      </c>
      <c r="AQ58" s="1744">
        <f t="shared" si="41"/>
        <v>1.0261183608888871</v>
      </c>
      <c r="AR58" s="1744">
        <f t="shared" si="41"/>
        <v>1.0340462539851814</v>
      </c>
      <c r="AS58" s="1744">
        <f t="shared" si="41"/>
        <v>1.0418440802607414</v>
      </c>
      <c r="AT58" s="1744">
        <f t="shared" si="41"/>
        <v>1.0497112867808376</v>
      </c>
      <c r="AU58" s="1744">
        <f t="shared" si="41"/>
        <v>1.0579157705582602</v>
      </c>
      <c r="AV58" s="1744">
        <f t="shared" si="41"/>
        <v>1.066801295394594</v>
      </c>
      <c r="AW58" s="1744">
        <f t="shared" si="41"/>
        <v>1.0768733121282459</v>
      </c>
      <c r="AX58" s="1744">
        <f t="shared" si="41"/>
        <v>1.0851260491957184</v>
      </c>
      <c r="AY58" s="1744">
        <f t="shared" si="41"/>
        <v>1.093281571392744</v>
      </c>
      <c r="AZ58" s="1744">
        <f t="shared" si="41"/>
        <v>1.1015175302999722</v>
      </c>
      <c r="BA58" s="1744">
        <f t="shared" si="41"/>
        <v>1.1099909241587227</v>
      </c>
      <c r="BB58" s="1744">
        <f t="shared" si="41"/>
        <v>1.1187364893335712</v>
      </c>
      <c r="BC58" s="1744">
        <f t="shared" si="41"/>
        <v>1.127502881186043</v>
      </c>
      <c r="BD58" s="1744">
        <f t="shared" si="41"/>
        <v>1.1362092344297672</v>
      </c>
      <c r="BE58" s="1744">
        <f t="shared" si="41"/>
        <v>1.1447854639813144</v>
      </c>
      <c r="BF58" s="1744">
        <f t="shared" si="41"/>
        <v>1.1532135178508689</v>
      </c>
      <c r="BG58" s="1744">
        <f t="shared" si="41"/>
        <v>1.1615909536630618</v>
      </c>
      <c r="BH58" s="1744">
        <f t="shared" si="41"/>
        <v>1.1702444200986903</v>
      </c>
      <c r="BI58" s="1744">
        <f t="shared" si="41"/>
        <v>1.1789121602242396</v>
      </c>
      <c r="BJ58" s="1744">
        <f t="shared" si="41"/>
        <v>1.1875472442590116</v>
      </c>
      <c r="BK58" s="1744">
        <f t="shared" si="41"/>
        <v>1.1961239116941975</v>
      </c>
      <c r="BL58" s="1744">
        <f t="shared" si="41"/>
        <v>1.2046555035351787</v>
      </c>
      <c r="BM58" s="1744">
        <f t="shared" si="41"/>
        <v>1.2131896836568217</v>
      </c>
      <c r="BN58" s="1744">
        <f t="shared" si="41"/>
        <v>1.2217473060409993</v>
      </c>
      <c r="BO58" s="1744">
        <f t="shared" si="41"/>
        <v>1.2303372180791285</v>
      </c>
      <c r="BP58" s="1744">
        <f t="shared" si="41"/>
        <v>1.2389475513721742</v>
      </c>
      <c r="BQ58" s="1744">
        <f t="shared" si="41"/>
        <v>1.2475460487411283</v>
      </c>
      <c r="BR58" s="1744">
        <f t="shared" si="41"/>
        <v>1.2561023257061592</v>
      </c>
      <c r="BS58" s="1744">
        <f t="shared" si="41"/>
        <v>1.2646583648348368</v>
      </c>
      <c r="BT58" s="1744">
        <f t="shared" si="41"/>
        <v>1.2732243566079688</v>
      </c>
      <c r="BU58" s="1744">
        <f t="shared" si="41"/>
        <v>1.2818030205255795</v>
      </c>
      <c r="BV58" s="643"/>
      <c r="BW58" s="643"/>
    </row>
    <row r="59" spans="1:75" s="1705" customFormat="1" ht="16.05" customHeight="1">
      <c r="A59" s="3065" t="str">
        <f>'IEO_0 World'!A$59</f>
        <v>  Renewables</v>
      </c>
      <c r="B59" s="3065" t="str">
        <f>'IEO_0 World'!B$59</f>
        <v>A-R</v>
      </c>
      <c r="C59" s="1751">
        <v>3.0876000000000001</v>
      </c>
      <c r="D59" s="1751">
        <v>3.2023999999999999</v>
      </c>
      <c r="E59" s="1751">
        <v>3.2749999999999999</v>
      </c>
      <c r="F59" s="1751">
        <v>3.4788000000000001</v>
      </c>
      <c r="G59" s="1751">
        <v>3.5947</v>
      </c>
      <c r="H59" s="1759">
        <v>3.7711999999999999</v>
      </c>
      <c r="I59" s="1754">
        <v>3.9245999999999999</v>
      </c>
      <c r="J59" s="1754">
        <v>4.1308999999999996</v>
      </c>
      <c r="K59" s="1754">
        <v>4.2134</v>
      </c>
      <c r="L59" s="1754">
        <v>4.2477</v>
      </c>
      <c r="M59" s="1754">
        <v>4.4591000000000003</v>
      </c>
      <c r="N59" s="1754">
        <v>4.7674000000000003</v>
      </c>
      <c r="O59" s="1754">
        <v>5.0799000000000003</v>
      </c>
      <c r="P59" s="1754">
        <v>5.4615</v>
      </c>
      <c r="Q59" s="1754">
        <v>5.5846999999999998</v>
      </c>
      <c r="R59" s="1754">
        <v>5.8002000000000002</v>
      </c>
      <c r="S59" s="1754">
        <v>5.9162999999999997</v>
      </c>
      <c r="T59" s="1754">
        <v>6.6448999999999998</v>
      </c>
      <c r="U59" s="1754">
        <v>6.8041999999999998</v>
      </c>
      <c r="V59" s="1754">
        <v>6.9364999999999997</v>
      </c>
      <c r="W59" s="1754">
        <v>7.0754000000000001</v>
      </c>
      <c r="X59" s="1754">
        <v>7.2975000000000003</v>
      </c>
      <c r="Y59" s="1754">
        <v>7.5247000000000002</v>
      </c>
      <c r="Z59" s="1754">
        <v>7.7539999999999996</v>
      </c>
      <c r="AA59" s="1754">
        <v>7.9871999999999996</v>
      </c>
      <c r="AB59" s="1754">
        <v>8.2161000000000008</v>
      </c>
      <c r="AC59" s="1754">
        <v>8.4300999999999995</v>
      </c>
      <c r="AD59" s="1754">
        <v>8.6425999999999998</v>
      </c>
      <c r="AE59" s="1754">
        <v>8.8556000000000008</v>
      </c>
      <c r="AF59" s="1754">
        <v>9.0815000000000001</v>
      </c>
      <c r="AG59" s="1754">
        <v>9.3099000000000007</v>
      </c>
      <c r="AH59" s="1754">
        <v>9.5379000000000005</v>
      </c>
      <c r="AI59" s="1754">
        <v>9.7676999999999996</v>
      </c>
      <c r="AJ59" s="1754">
        <v>10.007</v>
      </c>
      <c r="AK59" s="1754">
        <v>10.232699999999999</v>
      </c>
      <c r="AL59" s="1754">
        <v>10.474500000000001</v>
      </c>
      <c r="AM59" s="1744">
        <f t="shared" ref="AM59:BU59" si="42">TREND(AC59:AL59,AC4:AL4,AM4)</f>
        <v>10.686413333333348</v>
      </c>
      <c r="AN59" s="1744">
        <f t="shared" si="42"/>
        <v>10.919705333333354</v>
      </c>
      <c r="AO59" s="1744">
        <f t="shared" si="42"/>
        <v>11.152559911111098</v>
      </c>
      <c r="AP59" s="1744">
        <f t="shared" si="42"/>
        <v>11.383549297777733</v>
      </c>
      <c r="AQ59" s="1744">
        <f t="shared" si="42"/>
        <v>11.614043778370331</v>
      </c>
      <c r="AR59" s="1744">
        <f t="shared" si="42"/>
        <v>11.844172764681446</v>
      </c>
      <c r="AS59" s="1744">
        <f t="shared" si="42"/>
        <v>12.073543760292353</v>
      </c>
      <c r="AT59" s="1744">
        <f t="shared" si="42"/>
        <v>12.30219163650213</v>
      </c>
      <c r="AU59" s="1744">
        <f t="shared" si="42"/>
        <v>12.532389079176312</v>
      </c>
      <c r="AV59" s="1744">
        <f t="shared" si="42"/>
        <v>12.761839389820011</v>
      </c>
      <c r="AW59" s="1744">
        <f t="shared" si="42"/>
        <v>12.994237219442823</v>
      </c>
      <c r="AX59" s="1744">
        <f t="shared" si="42"/>
        <v>13.223615110482342</v>
      </c>
      <c r="AY59" s="1744">
        <f t="shared" si="42"/>
        <v>13.453100432196948</v>
      </c>
      <c r="AZ59" s="1744">
        <f t="shared" si="42"/>
        <v>13.682880451528263</v>
      </c>
      <c r="BA59" s="1744">
        <f t="shared" si="42"/>
        <v>13.912800280297517</v>
      </c>
      <c r="BB59" s="1744">
        <f t="shared" si="42"/>
        <v>14.142864491815715</v>
      </c>
      <c r="BC59" s="1744">
        <f t="shared" si="42"/>
        <v>14.373071684162312</v>
      </c>
      <c r="BD59" s="1744">
        <f t="shared" si="42"/>
        <v>14.603281237134979</v>
      </c>
      <c r="BE59" s="1744">
        <f t="shared" si="42"/>
        <v>14.833245516694546</v>
      </c>
      <c r="BF59" s="1744">
        <f t="shared" si="42"/>
        <v>15.063175519415552</v>
      </c>
      <c r="BG59" s="1744">
        <f t="shared" si="42"/>
        <v>15.292873843562063</v>
      </c>
      <c r="BH59" s="1744">
        <f t="shared" si="42"/>
        <v>15.523001843293628</v>
      </c>
      <c r="BI59" s="1744">
        <f t="shared" si="42"/>
        <v>15.75310603892035</v>
      </c>
      <c r="BJ59" s="1744">
        <f t="shared" si="42"/>
        <v>15.983155549734192</v>
      </c>
      <c r="BK59" s="1744">
        <f t="shared" si="42"/>
        <v>16.213165829580475</v>
      </c>
      <c r="BL59" s="1744">
        <f t="shared" si="42"/>
        <v>16.443140502489939</v>
      </c>
      <c r="BM59" s="1744">
        <f t="shared" si="42"/>
        <v>16.673097797682544</v>
      </c>
      <c r="BN59" s="1744">
        <f t="shared" si="42"/>
        <v>16.903074861532957</v>
      </c>
      <c r="BO59" s="1744">
        <f t="shared" si="42"/>
        <v>17.133096890814898</v>
      </c>
      <c r="BP59" s="1744">
        <f t="shared" si="42"/>
        <v>17.363131964732304</v>
      </c>
      <c r="BQ59" s="1744">
        <f t="shared" si="42"/>
        <v>17.593172310667626</v>
      </c>
      <c r="BR59" s="1744">
        <f t="shared" si="42"/>
        <v>17.823151251728348</v>
      </c>
      <c r="BS59" s="1744">
        <f t="shared" si="42"/>
        <v>18.053136004668033</v>
      </c>
      <c r="BT59" s="1744">
        <f t="shared" si="42"/>
        <v>18.283132483721772</v>
      </c>
      <c r="BU59" s="1744">
        <f t="shared" si="42"/>
        <v>18.513138759564185</v>
      </c>
      <c r="BV59" s="643"/>
      <c r="BW59" s="643"/>
    </row>
    <row r="60" spans="1:75" s="1705" customFormat="1" ht="16.05" customHeight="1">
      <c r="A60" s="3064" t="str">
        <f>'IEO_0 World'!A$60</f>
        <v>    Total Energy</v>
      </c>
      <c r="B60" s="3064" t="str">
        <f>'IEO_0 World'!B$60</f>
        <v>A-T</v>
      </c>
      <c r="C60" s="1752">
        <v>27.236699999999999</v>
      </c>
      <c r="D60" s="1752">
        <v>28.5656</v>
      </c>
      <c r="E60" s="1752">
        <v>29.616099999999999</v>
      </c>
      <c r="F60" s="1752">
        <v>30.8948</v>
      </c>
      <c r="G60" s="1752">
        <v>31.809699999999999</v>
      </c>
      <c r="H60" s="1760">
        <v>33.593299999999999</v>
      </c>
      <c r="I60" s="1755">
        <v>33.749299999999998</v>
      </c>
      <c r="J60" s="1755">
        <v>34.742800000000003</v>
      </c>
      <c r="K60" s="1755">
        <v>35.100299999999997</v>
      </c>
      <c r="L60" s="1755">
        <v>35.818600000000004</v>
      </c>
      <c r="M60" s="1755">
        <v>36.804200000000002</v>
      </c>
      <c r="N60" s="1755">
        <v>37.933500000000002</v>
      </c>
      <c r="O60" s="1755">
        <v>38.846200000000003</v>
      </c>
      <c r="P60" s="1755">
        <v>39.858600000000003</v>
      </c>
      <c r="Q60" s="1755">
        <v>41.1736</v>
      </c>
      <c r="R60" s="1755">
        <v>42.668199999999999</v>
      </c>
      <c r="S60" s="1755">
        <v>43.822200000000002</v>
      </c>
      <c r="T60" s="1755">
        <v>45.194400000000002</v>
      </c>
      <c r="U60" s="1755">
        <v>46.328000000000003</v>
      </c>
      <c r="V60" s="1755">
        <v>47.4163</v>
      </c>
      <c r="W60" s="1755">
        <v>48.566400000000002</v>
      </c>
      <c r="X60" s="1755">
        <v>49.700299999999999</v>
      </c>
      <c r="Y60" s="1755">
        <v>50.872100000000003</v>
      </c>
      <c r="Z60" s="1755">
        <v>52.102499999999999</v>
      </c>
      <c r="AA60" s="1755">
        <v>53.337200000000003</v>
      </c>
      <c r="AB60" s="1755">
        <v>54.567900000000002</v>
      </c>
      <c r="AC60" s="1755">
        <v>55.880800000000001</v>
      </c>
      <c r="AD60" s="1755">
        <v>57.235300000000002</v>
      </c>
      <c r="AE60" s="1755">
        <v>58.6051</v>
      </c>
      <c r="AF60" s="1755">
        <v>60.0745</v>
      </c>
      <c r="AG60" s="1755">
        <v>61.5854</v>
      </c>
      <c r="AH60" s="1755">
        <v>63.127699999999997</v>
      </c>
      <c r="AI60" s="1755">
        <v>64.7072</v>
      </c>
      <c r="AJ60" s="1755">
        <v>66.352000000000004</v>
      </c>
      <c r="AK60" s="1755">
        <v>67.938599999999994</v>
      </c>
      <c r="AL60" s="1755">
        <v>69.627200000000002</v>
      </c>
      <c r="AM60" s="1746">
        <f t="shared" ref="AM60:BU60" si="43">SUM(AM55:AM59)</f>
        <v>70.940553333333497</v>
      </c>
      <c r="AN60" s="1746">
        <f t="shared" si="43"/>
        <v>72.542728000000039</v>
      </c>
      <c r="AO60" s="1746">
        <f t="shared" si="43"/>
        <v>74.143008977777953</v>
      </c>
      <c r="AP60" s="1746">
        <f t="shared" si="43"/>
        <v>75.728187146666656</v>
      </c>
      <c r="AQ60" s="1746">
        <f t="shared" si="43"/>
        <v>77.303389317926104</v>
      </c>
      <c r="AR60" s="1746">
        <f t="shared" si="43"/>
        <v>78.868019881244763</v>
      </c>
      <c r="AS60" s="1746">
        <f t="shared" si="43"/>
        <v>80.421890048695644</v>
      </c>
      <c r="AT60" s="1746">
        <f t="shared" si="43"/>
        <v>81.969200291043805</v>
      </c>
      <c r="AU60" s="1746">
        <f t="shared" si="43"/>
        <v>83.52638196041849</v>
      </c>
      <c r="AV60" s="1746">
        <f t="shared" si="43"/>
        <v>85.088382944806469</v>
      </c>
      <c r="AW60" s="1746">
        <f t="shared" si="43"/>
        <v>86.686265525588823</v>
      </c>
      <c r="AX60" s="1746">
        <f t="shared" si="43"/>
        <v>88.242803164585624</v>
      </c>
      <c r="AY60" s="1746">
        <f t="shared" si="43"/>
        <v>89.799488290808853</v>
      </c>
      <c r="AZ60" s="1746">
        <f t="shared" si="43"/>
        <v>91.358917383955699</v>
      </c>
      <c r="BA60" s="1746">
        <f t="shared" si="43"/>
        <v>92.92106700519733</v>
      </c>
      <c r="BB60" s="1746">
        <f t="shared" si="43"/>
        <v>94.486081704784738</v>
      </c>
      <c r="BC60" s="1746">
        <f t="shared" si="43"/>
        <v>96.053158588607346</v>
      </c>
      <c r="BD60" s="1746">
        <f t="shared" si="43"/>
        <v>97.62022748237689</v>
      </c>
      <c r="BE60" s="1746">
        <f t="shared" si="43"/>
        <v>99.184655428952823</v>
      </c>
      <c r="BF60" s="1746">
        <f t="shared" si="43"/>
        <v>100.74670118657014</v>
      </c>
      <c r="BG60" s="1746">
        <f t="shared" si="43"/>
        <v>102.30621394516886</v>
      </c>
      <c r="BH60" s="1746">
        <f t="shared" si="43"/>
        <v>103.87174594596502</v>
      </c>
      <c r="BI60" s="1746">
        <f t="shared" si="43"/>
        <v>105.43723755617329</v>
      </c>
      <c r="BJ60" s="1746">
        <f t="shared" si="43"/>
        <v>107.00211232536589</v>
      </c>
      <c r="BK60" s="1746">
        <f t="shared" si="43"/>
        <v>108.56626814271692</v>
      </c>
      <c r="BL60" s="1746">
        <f t="shared" si="43"/>
        <v>110.12977985657889</v>
      </c>
      <c r="BM60" s="1746">
        <f t="shared" si="43"/>
        <v>111.69302010004117</v>
      </c>
      <c r="BN60" s="1746">
        <f t="shared" si="43"/>
        <v>113.25653039978739</v>
      </c>
      <c r="BO60" s="1746">
        <f t="shared" si="43"/>
        <v>114.82067242367567</v>
      </c>
      <c r="BP60" s="1746">
        <f t="shared" si="43"/>
        <v>116.38523184837868</v>
      </c>
      <c r="BQ60" s="1746">
        <f t="shared" si="43"/>
        <v>117.94975944534593</v>
      </c>
      <c r="BR60" s="1746">
        <f t="shared" si="43"/>
        <v>119.51339943927232</v>
      </c>
      <c r="BS60" s="1746">
        <f t="shared" si="43"/>
        <v>121.07706759763701</v>
      </c>
      <c r="BT60" s="1746">
        <f t="shared" si="43"/>
        <v>122.64089054918192</v>
      </c>
      <c r="BU60" s="1746">
        <f t="shared" si="43"/>
        <v>124.20488728369938</v>
      </c>
      <c r="BV60" s="643"/>
      <c r="BW60" s="643"/>
    </row>
    <row r="61" spans="1:75" s="1705" customFormat="1" ht="16.05" customHeight="1">
      <c r="A61" s="3065"/>
      <c r="B61" s="3065"/>
      <c r="C61" s="1745"/>
      <c r="D61" s="1745"/>
      <c r="E61" s="1745"/>
      <c r="F61" s="1745"/>
      <c r="G61" s="1745"/>
      <c r="H61" s="1764"/>
      <c r="I61" s="1745"/>
      <c r="J61" s="1745"/>
      <c r="K61" s="1745"/>
      <c r="L61" s="1745"/>
      <c r="M61" s="1745"/>
      <c r="N61" s="1745"/>
      <c r="O61" s="1745"/>
      <c r="P61" s="1745"/>
      <c r="Q61" s="1745"/>
      <c r="R61" s="1745"/>
      <c r="S61" s="1745"/>
      <c r="T61" s="1745"/>
      <c r="U61" s="1745"/>
      <c r="V61" s="1745"/>
      <c r="W61" s="1745"/>
      <c r="X61" s="1745"/>
      <c r="Y61" s="1745"/>
      <c r="Z61" s="1745"/>
      <c r="AA61" s="1745"/>
      <c r="AB61" s="1745"/>
      <c r="AC61" s="1745"/>
      <c r="AD61" s="1745"/>
      <c r="AE61" s="1745"/>
      <c r="AF61" s="1745"/>
      <c r="AG61" s="1745"/>
      <c r="AH61" s="1745"/>
      <c r="AI61" s="1745"/>
      <c r="AJ61" s="1745"/>
      <c r="AK61" s="1745"/>
      <c r="AL61" s="1745"/>
      <c r="AM61" s="1743"/>
      <c r="AN61" s="1743"/>
      <c r="AO61" s="1743"/>
      <c r="AP61" s="1743"/>
      <c r="AQ61" s="1743"/>
      <c r="AR61" s="1743"/>
      <c r="AS61" s="1743"/>
      <c r="AT61" s="1743"/>
      <c r="AU61" s="1743"/>
      <c r="AV61" s="1743"/>
      <c r="AW61" s="1743"/>
      <c r="AX61" s="1743"/>
      <c r="AY61" s="1743"/>
      <c r="AZ61" s="1743"/>
      <c r="BA61" s="1743"/>
      <c r="BB61" s="1743"/>
      <c r="BC61" s="1743"/>
      <c r="BD61" s="1743"/>
      <c r="BE61" s="1743"/>
      <c r="BF61" s="1743"/>
      <c r="BG61" s="1743"/>
      <c r="BH61" s="1743"/>
      <c r="BI61" s="1743"/>
      <c r="BJ61" s="1743"/>
      <c r="BK61" s="1743"/>
      <c r="BL61" s="1743"/>
      <c r="BM61" s="1743"/>
      <c r="BN61" s="1743"/>
      <c r="BO61" s="1743"/>
      <c r="BP61" s="1743"/>
      <c r="BQ61" s="1743"/>
      <c r="BR61" s="1743"/>
      <c r="BS61" s="1743"/>
      <c r="BT61" s="1743"/>
      <c r="BU61" s="1743"/>
      <c r="BV61" s="643"/>
      <c r="BW61" s="643"/>
    </row>
    <row r="62" spans="1:75" ht="16.05" customHeight="1">
      <c r="A62" s="3064"/>
      <c r="B62" s="3064"/>
      <c r="C62" s="1745"/>
      <c r="D62" s="1745"/>
      <c r="E62" s="1745"/>
      <c r="F62" s="1745"/>
      <c r="G62" s="1745"/>
      <c r="H62" s="1764"/>
      <c r="I62" s="1745"/>
      <c r="J62" s="1745"/>
      <c r="K62" s="1745"/>
      <c r="L62" s="1745"/>
      <c r="M62" s="1745"/>
      <c r="N62" s="1745"/>
      <c r="O62" s="1745"/>
      <c r="P62" s="1745"/>
      <c r="Q62" s="1745"/>
      <c r="R62" s="1745"/>
      <c r="S62" s="1745"/>
      <c r="T62" s="1745"/>
      <c r="U62" s="1745"/>
      <c r="V62" s="1745"/>
      <c r="W62" s="1745"/>
      <c r="X62" s="1745"/>
      <c r="Y62" s="1745"/>
      <c r="Z62" s="1745"/>
      <c r="AA62" s="1745"/>
      <c r="AB62" s="1745"/>
      <c r="AC62" s="1745"/>
      <c r="AD62" s="1745"/>
      <c r="AE62" s="1745"/>
      <c r="AF62" s="1745"/>
      <c r="AG62" s="1745"/>
      <c r="AH62" s="1745"/>
      <c r="AI62" s="1745"/>
      <c r="AJ62" s="1745"/>
      <c r="AK62" s="1745"/>
      <c r="AL62" s="1745"/>
      <c r="AM62" s="1743"/>
      <c r="AN62" s="1743"/>
      <c r="AO62" s="1743"/>
      <c r="AP62" s="1743"/>
      <c r="AQ62" s="1743"/>
      <c r="AR62" s="1743"/>
      <c r="AS62" s="1743"/>
      <c r="AT62" s="1743"/>
      <c r="AU62" s="1743"/>
      <c r="AV62" s="1743"/>
      <c r="AW62" s="1743"/>
      <c r="AX62" s="1743"/>
      <c r="AY62" s="1743"/>
      <c r="AZ62" s="1743"/>
      <c r="BA62" s="1743"/>
      <c r="BB62" s="1743"/>
      <c r="BC62" s="1743"/>
      <c r="BD62" s="1743"/>
      <c r="BE62" s="1743"/>
      <c r="BF62" s="1743"/>
      <c r="BG62" s="1743"/>
      <c r="BH62" s="1743"/>
      <c r="BI62" s="1743"/>
      <c r="BJ62" s="1743"/>
      <c r="BK62" s="1743"/>
      <c r="BL62" s="1743"/>
      <c r="BM62" s="1743"/>
      <c r="BN62" s="1743"/>
      <c r="BO62" s="1743"/>
      <c r="BP62" s="1743"/>
      <c r="BQ62" s="1743"/>
      <c r="BR62" s="1743"/>
      <c r="BS62" s="1743"/>
      <c r="BT62" s="1743"/>
      <c r="BU62" s="1743"/>
      <c r="BV62" s="643"/>
      <c r="BW62" s="643"/>
    </row>
    <row r="63" spans="1:75" ht="16.05" customHeight="1">
      <c r="A63" s="3065" t="str">
        <f>'IEO_0 World'!A$63</f>
        <v xml:space="preserve">  Electricity - Fossil Fuels</v>
      </c>
      <c r="B63" s="3065" t="str">
        <f>'IEO_0 World'!B$63</f>
        <v>E-F</v>
      </c>
      <c r="C63" s="1536">
        <f t="shared" ref="C63:AH63" si="44">C47+C48+C49</f>
        <v>6.2814999999999994</v>
      </c>
      <c r="D63" s="1536">
        <f t="shared" si="44"/>
        <v>6.6881000000000004</v>
      </c>
      <c r="E63" s="1536">
        <f t="shared" si="44"/>
        <v>7.1652000000000005</v>
      </c>
      <c r="F63" s="1536">
        <f t="shared" si="44"/>
        <v>7.4824000000000002</v>
      </c>
      <c r="G63" s="1536">
        <f t="shared" si="44"/>
        <v>7.6181999999999999</v>
      </c>
      <c r="H63" s="1765">
        <f t="shared" si="44"/>
        <v>8.1477000000000004</v>
      </c>
      <c r="I63" s="1536">
        <f t="shared" si="44"/>
        <v>7.8822000000000001</v>
      </c>
      <c r="J63" s="1536">
        <f t="shared" si="44"/>
        <v>8.1494</v>
      </c>
      <c r="K63" s="1536">
        <f t="shared" si="44"/>
        <v>8.3405999999999985</v>
      </c>
      <c r="L63" s="1536">
        <f t="shared" si="44"/>
        <v>8.5732999999999997</v>
      </c>
      <c r="M63" s="1536">
        <f t="shared" si="44"/>
        <v>8.8604000000000003</v>
      </c>
      <c r="N63" s="1536">
        <f t="shared" si="44"/>
        <v>8.9817</v>
      </c>
      <c r="O63" s="1536">
        <f t="shared" si="44"/>
        <v>9.0092999999999996</v>
      </c>
      <c r="P63" s="1536">
        <f t="shared" si="44"/>
        <v>9.1052999999999997</v>
      </c>
      <c r="Q63" s="1536">
        <f t="shared" si="44"/>
        <v>9.4411999999999985</v>
      </c>
      <c r="R63" s="1536">
        <f t="shared" si="44"/>
        <v>9.7033000000000005</v>
      </c>
      <c r="S63" s="1536">
        <f t="shared" si="44"/>
        <v>10.078099999999999</v>
      </c>
      <c r="T63" s="1536">
        <f t="shared" si="44"/>
        <v>10.001999999999999</v>
      </c>
      <c r="U63" s="1536">
        <f t="shared" si="44"/>
        <v>10.244400000000001</v>
      </c>
      <c r="V63" s="1536">
        <f t="shared" si="44"/>
        <v>10.491199999999999</v>
      </c>
      <c r="W63" s="1536">
        <f t="shared" si="44"/>
        <v>10.7372</v>
      </c>
      <c r="X63" s="1536">
        <f t="shared" si="44"/>
        <v>10.982699999999999</v>
      </c>
      <c r="Y63" s="1536">
        <f t="shared" si="44"/>
        <v>11.245900000000001</v>
      </c>
      <c r="Z63" s="1536">
        <f t="shared" si="44"/>
        <v>11.5304</v>
      </c>
      <c r="AA63" s="1536">
        <f t="shared" si="44"/>
        <v>11.8064</v>
      </c>
      <c r="AB63" s="1536">
        <f t="shared" si="44"/>
        <v>12.091000000000001</v>
      </c>
      <c r="AC63" s="1536">
        <f t="shared" si="44"/>
        <v>12.413</v>
      </c>
      <c r="AD63" s="1536">
        <f t="shared" si="44"/>
        <v>12.726700000000001</v>
      </c>
      <c r="AE63" s="1536">
        <f t="shared" si="44"/>
        <v>13.051299999999999</v>
      </c>
      <c r="AF63" s="1536">
        <f t="shared" si="44"/>
        <v>13.3919</v>
      </c>
      <c r="AG63" s="1536">
        <f t="shared" si="44"/>
        <v>13.734100000000002</v>
      </c>
      <c r="AH63" s="1536">
        <f t="shared" si="44"/>
        <v>14.071999999999999</v>
      </c>
      <c r="AI63" s="1536">
        <f t="shared" ref="AI63:BN63" si="45">AI47+AI48+AI49</f>
        <v>14.412699999999999</v>
      </c>
      <c r="AJ63" s="1536">
        <f t="shared" si="45"/>
        <v>14.7691</v>
      </c>
      <c r="AK63" s="1536">
        <f t="shared" si="45"/>
        <v>15.1</v>
      </c>
      <c r="AL63" s="1536">
        <f t="shared" si="45"/>
        <v>15.4862</v>
      </c>
      <c r="AM63" s="1536">
        <f t="shared" si="45"/>
        <v>15.791073333333372</v>
      </c>
      <c r="AN63" s="1536">
        <f t="shared" si="45"/>
        <v>16.140502666666681</v>
      </c>
      <c r="AO63" s="1536">
        <f t="shared" si="45"/>
        <v>16.488152177777788</v>
      </c>
      <c r="AP63" s="1536">
        <f t="shared" si="45"/>
        <v>16.833834648888914</v>
      </c>
      <c r="AQ63" s="1536">
        <f t="shared" si="45"/>
        <v>17.179493296592607</v>
      </c>
      <c r="AR63" s="1536">
        <f t="shared" si="45"/>
        <v>17.525206426785221</v>
      </c>
      <c r="AS63" s="1536">
        <f t="shared" si="45"/>
        <v>17.869618589282027</v>
      </c>
      <c r="AT63" s="1536">
        <f t="shared" si="45"/>
        <v>18.212435188325138</v>
      </c>
      <c r="AU63" s="1536">
        <f t="shared" si="45"/>
        <v>18.556957187700135</v>
      </c>
      <c r="AV63" s="1536">
        <f t="shared" si="45"/>
        <v>18.897972307603361</v>
      </c>
      <c r="AW63" s="1536">
        <f t="shared" si="45"/>
        <v>19.247916329621205</v>
      </c>
      <c r="AX63" s="1536">
        <f t="shared" si="45"/>
        <v>19.591686028828349</v>
      </c>
      <c r="AY63" s="1536">
        <f t="shared" si="45"/>
        <v>19.935688563521172</v>
      </c>
      <c r="AZ63" s="1536">
        <f t="shared" si="45"/>
        <v>20.279919757576771</v>
      </c>
      <c r="BA63" s="1536">
        <f t="shared" si="45"/>
        <v>20.624189662501308</v>
      </c>
      <c r="BB63" s="1536">
        <f t="shared" si="45"/>
        <v>20.96860416153746</v>
      </c>
      <c r="BC63" s="1536">
        <f t="shared" si="45"/>
        <v>21.31332820384549</v>
      </c>
      <c r="BD63" s="1536">
        <f t="shared" si="45"/>
        <v>21.65822525742578</v>
      </c>
      <c r="BE63" s="1536">
        <f t="shared" si="45"/>
        <v>22.00291825121209</v>
      </c>
      <c r="BF63" s="1536">
        <f t="shared" si="45"/>
        <v>22.347641637739628</v>
      </c>
      <c r="BG63" s="1536">
        <f t="shared" si="45"/>
        <v>22.691461006618251</v>
      </c>
      <c r="BH63" s="1536">
        <f t="shared" si="45"/>
        <v>23.036148573577155</v>
      </c>
      <c r="BI63" s="1536">
        <f t="shared" si="45"/>
        <v>23.380813441975207</v>
      </c>
      <c r="BJ63" s="1536">
        <f t="shared" si="45"/>
        <v>23.725447430667195</v>
      </c>
      <c r="BK63" s="1536">
        <f t="shared" si="45"/>
        <v>24.070055008020557</v>
      </c>
      <c r="BL63" s="1536">
        <f t="shared" si="45"/>
        <v>24.414609079422579</v>
      </c>
      <c r="BM63" s="1536">
        <f t="shared" si="45"/>
        <v>24.759104289427061</v>
      </c>
      <c r="BN63" s="1536">
        <f t="shared" si="45"/>
        <v>25.103590333523041</v>
      </c>
      <c r="BO63" s="1536">
        <f t="shared" ref="BO63:BU63" si="46">BO47+BO48+BO49</f>
        <v>25.448124937173432</v>
      </c>
      <c r="BP63" s="1536">
        <f t="shared" si="46"/>
        <v>25.79270050888719</v>
      </c>
      <c r="BQ63" s="1536">
        <f t="shared" si="46"/>
        <v>26.137352099963049</v>
      </c>
      <c r="BR63" s="1536">
        <f t="shared" si="46"/>
        <v>26.481878901093612</v>
      </c>
      <c r="BS63" s="1536">
        <f t="shared" si="46"/>
        <v>26.826407034309174</v>
      </c>
      <c r="BT63" s="1536">
        <f t="shared" si="46"/>
        <v>27.170941697216044</v>
      </c>
      <c r="BU63" s="1536">
        <f t="shared" si="46"/>
        <v>27.515486382781273</v>
      </c>
      <c r="BV63" s="643"/>
      <c r="BW63" s="643"/>
    </row>
    <row r="64" spans="1:75" ht="16.05" customHeight="1">
      <c r="A64" s="3065" t="str">
        <f>'IEO_0 World'!A$64</f>
        <v xml:space="preserve">  Electricity - Non Fossil Fuels</v>
      </c>
      <c r="B64" s="3065" t="str">
        <f>'IEO_0 World'!B$64</f>
        <v>E-NF</v>
      </c>
      <c r="C64" s="1536">
        <f t="shared" ref="C64:AH64" si="47">C50+C51</f>
        <v>1.7906</v>
      </c>
      <c r="D64" s="1536">
        <f t="shared" si="47"/>
        <v>1.8593999999999999</v>
      </c>
      <c r="E64" s="1536">
        <f t="shared" si="47"/>
        <v>1.8991</v>
      </c>
      <c r="F64" s="1536">
        <f t="shared" si="47"/>
        <v>1.9805999999999999</v>
      </c>
      <c r="G64" s="1536">
        <f t="shared" si="47"/>
        <v>2.0335999999999999</v>
      </c>
      <c r="H64" s="1765">
        <f t="shared" si="47"/>
        <v>2.1401000000000003</v>
      </c>
      <c r="I64" s="1536">
        <f t="shared" si="47"/>
        <v>2.3086000000000002</v>
      </c>
      <c r="J64" s="1536">
        <f t="shared" si="47"/>
        <v>2.4544000000000001</v>
      </c>
      <c r="K64" s="1536">
        <f t="shared" si="47"/>
        <v>2.6320999999999999</v>
      </c>
      <c r="L64" s="1536">
        <f t="shared" si="47"/>
        <v>2.6263999999999998</v>
      </c>
      <c r="M64" s="1536">
        <f t="shared" si="47"/>
        <v>2.8372000000000002</v>
      </c>
      <c r="N64" s="1536">
        <f t="shared" si="47"/>
        <v>3.1153000000000004</v>
      </c>
      <c r="O64" s="1536">
        <f t="shared" si="47"/>
        <v>3.4359000000000002</v>
      </c>
      <c r="P64" s="1536">
        <f t="shared" si="47"/>
        <v>3.8038999999999996</v>
      </c>
      <c r="Q64" s="1536">
        <f t="shared" si="47"/>
        <v>3.8935000000000004</v>
      </c>
      <c r="R64" s="1536">
        <f t="shared" si="47"/>
        <v>4.0767000000000007</v>
      </c>
      <c r="S64" s="1536">
        <f t="shared" si="47"/>
        <v>4.2043999999999997</v>
      </c>
      <c r="T64" s="1536">
        <f t="shared" si="47"/>
        <v>4.9382000000000001</v>
      </c>
      <c r="U64" s="1536">
        <f t="shared" si="47"/>
        <v>5.1041999999999996</v>
      </c>
      <c r="V64" s="1536">
        <f t="shared" si="47"/>
        <v>5.2529000000000003</v>
      </c>
      <c r="W64" s="1536">
        <f t="shared" si="47"/>
        <v>5.4016000000000002</v>
      </c>
      <c r="X64" s="1536">
        <f t="shared" si="47"/>
        <v>5.5742999999999991</v>
      </c>
      <c r="Y64" s="1536">
        <f t="shared" si="47"/>
        <v>5.7471000000000005</v>
      </c>
      <c r="Z64" s="1536">
        <f t="shared" si="47"/>
        <v>5.9197999999999995</v>
      </c>
      <c r="AA64" s="1536">
        <f t="shared" si="47"/>
        <v>6.0926</v>
      </c>
      <c r="AB64" s="1536">
        <f t="shared" si="47"/>
        <v>6.2652999999999999</v>
      </c>
      <c r="AC64" s="1536">
        <f t="shared" si="47"/>
        <v>6.4222000000000001</v>
      </c>
      <c r="AD64" s="1536">
        <f t="shared" si="47"/>
        <v>6.5743999999999998</v>
      </c>
      <c r="AE64" s="1536">
        <f t="shared" si="47"/>
        <v>6.7312000000000003</v>
      </c>
      <c r="AF64" s="1536">
        <f t="shared" si="47"/>
        <v>6.8951000000000002</v>
      </c>
      <c r="AG64" s="1536">
        <f t="shared" si="47"/>
        <v>7.0593000000000004</v>
      </c>
      <c r="AH64" s="1536">
        <f t="shared" si="47"/>
        <v>7.2341000000000006</v>
      </c>
      <c r="AI64" s="1536">
        <f t="shared" ref="AI64:BN64" si="48">AI50+AI51</f>
        <v>7.4093999999999998</v>
      </c>
      <c r="AJ64" s="1536">
        <f t="shared" si="48"/>
        <v>7.5908999999999995</v>
      </c>
      <c r="AK64" s="1536">
        <f t="shared" si="48"/>
        <v>7.7583000000000002</v>
      </c>
      <c r="AL64" s="1536">
        <f t="shared" si="48"/>
        <v>7.9507000000000003</v>
      </c>
      <c r="AM64" s="1536">
        <f t="shared" si="48"/>
        <v>8.0978933333333121</v>
      </c>
      <c r="AN64" s="1536">
        <f t="shared" si="48"/>
        <v>8.274597333333336</v>
      </c>
      <c r="AO64" s="1536">
        <f t="shared" si="48"/>
        <v>8.4508567111111255</v>
      </c>
      <c r="AP64" s="1536">
        <f t="shared" si="48"/>
        <v>8.6260866844444415</v>
      </c>
      <c r="AQ64" s="1536">
        <f t="shared" si="48"/>
        <v>8.8004715330370971</v>
      </c>
      <c r="AR64" s="1536">
        <f t="shared" si="48"/>
        <v>8.9729978754370876</v>
      </c>
      <c r="AS64" s="1536">
        <f t="shared" si="48"/>
        <v>9.1450699859279574</v>
      </c>
      <c r="AT64" s="1536">
        <f t="shared" si="48"/>
        <v>9.316791082252724</v>
      </c>
      <c r="AU64" s="1536">
        <f t="shared" si="48"/>
        <v>9.4898892847121843</v>
      </c>
      <c r="AV64" s="1536">
        <f t="shared" si="48"/>
        <v>9.6618073626718619</v>
      </c>
      <c r="AW64" s="1536">
        <f t="shared" si="48"/>
        <v>9.8383600528346484</v>
      </c>
      <c r="AX64" s="1536">
        <f t="shared" si="48"/>
        <v>10.010711550440032</v>
      </c>
      <c r="AY64" s="1536">
        <f t="shared" si="48"/>
        <v>10.183093599120788</v>
      </c>
      <c r="AZ64" s="1536">
        <f t="shared" si="48"/>
        <v>10.355690020207462</v>
      </c>
      <c r="BA64" s="1536">
        <f t="shared" si="48"/>
        <v>10.528570543416976</v>
      </c>
      <c r="BB64" s="1536">
        <f t="shared" si="48"/>
        <v>10.701799013150946</v>
      </c>
      <c r="BC64" s="1536">
        <f t="shared" si="48"/>
        <v>10.875119294726456</v>
      </c>
      <c r="BD64" s="1536">
        <f t="shared" si="48"/>
        <v>11.048400175882076</v>
      </c>
      <c r="BE64" s="1536">
        <f t="shared" si="48"/>
        <v>11.221449081266734</v>
      </c>
      <c r="BF64" s="1536">
        <f t="shared" si="48"/>
        <v>11.394436463219048</v>
      </c>
      <c r="BG64" s="1536">
        <f t="shared" si="48"/>
        <v>11.567026298971324</v>
      </c>
      <c r="BH64" s="1536">
        <f t="shared" si="48"/>
        <v>11.740224179698082</v>
      </c>
      <c r="BI64" s="1536">
        <f t="shared" si="48"/>
        <v>11.913417195667829</v>
      </c>
      <c r="BJ64" s="1536">
        <f t="shared" si="48"/>
        <v>12.086555122389942</v>
      </c>
      <c r="BK64" s="1536">
        <f t="shared" si="48"/>
        <v>12.259619025654043</v>
      </c>
      <c r="BL64" s="1536">
        <f t="shared" si="48"/>
        <v>12.432618956267532</v>
      </c>
      <c r="BM64" s="1536">
        <f t="shared" si="48"/>
        <v>12.605609885573017</v>
      </c>
      <c r="BN64" s="1536">
        <f t="shared" si="48"/>
        <v>12.778627932146453</v>
      </c>
      <c r="BO64" s="1536">
        <f t="shared" ref="BO64:BU64" si="49">BO50+BO51</f>
        <v>12.951695392934269</v>
      </c>
      <c r="BP64" s="1536">
        <f t="shared" si="49"/>
        <v>13.124787695722201</v>
      </c>
      <c r="BQ64" s="1536">
        <f t="shared" si="49"/>
        <v>13.297897134034713</v>
      </c>
      <c r="BR64" s="1536">
        <f t="shared" si="49"/>
        <v>13.470917555039328</v>
      </c>
      <c r="BS64" s="1536">
        <f t="shared" si="49"/>
        <v>13.643940856968662</v>
      </c>
      <c r="BT64" s="1536">
        <f t="shared" si="49"/>
        <v>13.816978725572213</v>
      </c>
      <c r="BU64" s="1536">
        <f t="shared" si="49"/>
        <v>13.990033611323064</v>
      </c>
      <c r="BV64" s="643"/>
      <c r="BW64" s="643"/>
    </row>
    <row r="65" spans="1:75" ht="16.05" customHeight="1">
      <c r="A65" s="3065" t="str">
        <f>'IEO_0 World'!A$65</f>
        <v xml:space="preserve">  Total Energy - Liquids and NG</v>
      </c>
      <c r="B65" s="3065" t="str">
        <f>'IEO_0 World'!B$65</f>
        <v>A-LNG</v>
      </c>
      <c r="C65" s="1536">
        <f t="shared" ref="C65:AH65" si="50">C55+C56</f>
        <v>18.4696</v>
      </c>
      <c r="D65" s="1536">
        <f t="shared" si="50"/>
        <v>19.1782</v>
      </c>
      <c r="E65" s="1536">
        <f t="shared" si="50"/>
        <v>19.8172</v>
      </c>
      <c r="F65" s="1536">
        <f t="shared" si="50"/>
        <v>20.587899999999998</v>
      </c>
      <c r="G65" s="1536">
        <f t="shared" si="50"/>
        <v>21.373899999999999</v>
      </c>
      <c r="H65" s="1765">
        <f t="shared" si="50"/>
        <v>23.244</v>
      </c>
      <c r="I65" s="1536">
        <f t="shared" si="50"/>
        <v>23.438200000000002</v>
      </c>
      <c r="J65" s="1536">
        <f t="shared" si="50"/>
        <v>24.079499999999999</v>
      </c>
      <c r="K65" s="1536">
        <f t="shared" si="50"/>
        <v>24.4129</v>
      </c>
      <c r="L65" s="1536">
        <f t="shared" si="50"/>
        <v>24.970599999999997</v>
      </c>
      <c r="M65" s="1536">
        <f t="shared" si="50"/>
        <v>25.544499999999999</v>
      </c>
      <c r="N65" s="1536">
        <f t="shared" si="50"/>
        <v>26.182600000000001</v>
      </c>
      <c r="O65" s="1536">
        <f t="shared" si="50"/>
        <v>26.663799999999998</v>
      </c>
      <c r="P65" s="1536">
        <f t="shared" si="50"/>
        <v>27.124300000000002</v>
      </c>
      <c r="Q65" s="1536">
        <f t="shared" si="50"/>
        <v>27.970100000000002</v>
      </c>
      <c r="R65" s="1536">
        <f t="shared" si="50"/>
        <v>28.887800000000002</v>
      </c>
      <c r="S65" s="1536">
        <f t="shared" si="50"/>
        <v>29.3797</v>
      </c>
      <c r="T65" s="1536">
        <f t="shared" si="50"/>
        <v>29.921900000000001</v>
      </c>
      <c r="U65" s="1536">
        <f t="shared" si="50"/>
        <v>30.703299999999999</v>
      </c>
      <c r="V65" s="1536">
        <f t="shared" si="50"/>
        <v>31.474</v>
      </c>
      <c r="W65" s="1536">
        <f t="shared" si="50"/>
        <v>32.275199999999998</v>
      </c>
      <c r="X65" s="1536">
        <f t="shared" si="50"/>
        <v>33.046900000000001</v>
      </c>
      <c r="Y65" s="1536">
        <f t="shared" si="50"/>
        <v>33.838299999999997</v>
      </c>
      <c r="Z65" s="1536">
        <f t="shared" si="50"/>
        <v>34.683399999999999</v>
      </c>
      <c r="AA65" s="1536">
        <f t="shared" si="50"/>
        <v>35.5214</v>
      </c>
      <c r="AB65" s="1536">
        <f t="shared" si="50"/>
        <v>36.36</v>
      </c>
      <c r="AC65" s="1536">
        <f t="shared" si="50"/>
        <v>37.274999999999999</v>
      </c>
      <c r="AD65" s="1536">
        <f t="shared" si="50"/>
        <v>38.220299999999995</v>
      </c>
      <c r="AE65" s="1536">
        <f t="shared" si="50"/>
        <v>39.176699999999997</v>
      </c>
      <c r="AF65" s="1536">
        <f t="shared" si="50"/>
        <v>40.206600000000002</v>
      </c>
      <c r="AG65" s="1536">
        <f t="shared" si="50"/>
        <v>41.264200000000002</v>
      </c>
      <c r="AH65" s="1536">
        <f t="shared" si="50"/>
        <v>42.336199999999998</v>
      </c>
      <c r="AI65" s="1536">
        <f t="shared" ref="AI65:BN65" si="51">AI55+AI56</f>
        <v>43.429199999999994</v>
      </c>
      <c r="AJ65" s="1536">
        <f t="shared" si="51"/>
        <v>44.554900000000004</v>
      </c>
      <c r="AK65" s="1536">
        <f t="shared" si="51"/>
        <v>45.614199999999997</v>
      </c>
      <c r="AL65" s="1536">
        <f t="shared" si="51"/>
        <v>46.710599999999999</v>
      </c>
      <c r="AM65" s="1536">
        <f t="shared" si="51"/>
        <v>47.689073333333454</v>
      </c>
      <c r="AN65" s="1536">
        <f t="shared" si="51"/>
        <v>48.78550933333338</v>
      </c>
      <c r="AO65" s="1536">
        <f t="shared" si="51"/>
        <v>49.878328177777917</v>
      </c>
      <c r="AP65" s="1536">
        <f t="shared" si="51"/>
        <v>50.958967271111078</v>
      </c>
      <c r="AQ65" s="1536">
        <f t="shared" si="51"/>
        <v>52.033060123259361</v>
      </c>
      <c r="AR65" s="1536">
        <f t="shared" si="51"/>
        <v>53.10199229819284</v>
      </c>
      <c r="AS65" s="1536">
        <f t="shared" si="51"/>
        <v>54.166440001548835</v>
      </c>
      <c r="AT65" s="1536">
        <f t="shared" si="51"/>
        <v>55.230413966367678</v>
      </c>
      <c r="AU65" s="1536">
        <f t="shared" si="51"/>
        <v>56.304348183677803</v>
      </c>
      <c r="AV65" s="1536">
        <f t="shared" si="51"/>
        <v>57.378635156820565</v>
      </c>
      <c r="AW65" s="1536">
        <f t="shared" si="51"/>
        <v>58.462333706975414</v>
      </c>
      <c r="AX65" s="1536">
        <f t="shared" si="51"/>
        <v>59.529235555626201</v>
      </c>
      <c r="AY65" s="1536">
        <f t="shared" si="51"/>
        <v>60.597063718828167</v>
      </c>
      <c r="AZ65" s="1536">
        <f t="shared" si="51"/>
        <v>61.667193091009267</v>
      </c>
      <c r="BA65" s="1536">
        <f t="shared" si="51"/>
        <v>62.738962267549141</v>
      </c>
      <c r="BB65" s="1536">
        <f t="shared" si="51"/>
        <v>63.811982153950794</v>
      </c>
      <c r="BC65" s="1536">
        <f t="shared" si="51"/>
        <v>64.885531765275914</v>
      </c>
      <c r="BD65" s="1536">
        <f t="shared" si="51"/>
        <v>65.958354618309158</v>
      </c>
      <c r="BE65" s="1536">
        <f t="shared" si="51"/>
        <v>67.029426885592216</v>
      </c>
      <c r="BF65" s="1536">
        <f t="shared" si="51"/>
        <v>68.10011447427496</v>
      </c>
      <c r="BG65" s="1536">
        <f t="shared" si="51"/>
        <v>69.170548377807904</v>
      </c>
      <c r="BH65" s="1536">
        <f t="shared" si="51"/>
        <v>70.243376834965034</v>
      </c>
      <c r="BI65" s="1536">
        <f t="shared" si="51"/>
        <v>71.315962856569854</v>
      </c>
      <c r="BJ65" s="1536">
        <f t="shared" si="51"/>
        <v>72.388061378381281</v>
      </c>
      <c r="BK65" s="1536">
        <f t="shared" si="51"/>
        <v>73.459773865649254</v>
      </c>
      <c r="BL65" s="1536">
        <f t="shared" si="51"/>
        <v>74.531251909077014</v>
      </c>
      <c r="BM65" s="1536">
        <f t="shared" si="51"/>
        <v>75.602739033043122</v>
      </c>
      <c r="BN65" s="1536">
        <f t="shared" si="51"/>
        <v>76.674482919273487</v>
      </c>
      <c r="BO65" s="1536">
        <f t="shared" ref="BO65:BU65" si="52">BO55+BO56</f>
        <v>77.746529969620724</v>
      </c>
      <c r="BP65" s="1536">
        <f t="shared" si="52"/>
        <v>78.818606557984708</v>
      </c>
      <c r="BQ65" s="1536">
        <f t="shared" si="52"/>
        <v>79.890556933074436</v>
      </c>
      <c r="BR65" s="1536">
        <f t="shared" si="52"/>
        <v>80.962170360227901</v>
      </c>
      <c r="BS65" s="1536">
        <f t="shared" si="52"/>
        <v>82.033849509800802</v>
      </c>
      <c r="BT65" s="1536">
        <f t="shared" si="52"/>
        <v>83.105637023279314</v>
      </c>
      <c r="BU65" s="1536">
        <f t="shared" si="52"/>
        <v>84.177506704417624</v>
      </c>
      <c r="BV65" s="643"/>
      <c r="BW65" s="643"/>
    </row>
    <row r="66" spans="1:75" ht="16.05" customHeight="1">
      <c r="A66" s="3065"/>
      <c r="B66" s="3065"/>
      <c r="C66" s="1536"/>
      <c r="D66" s="1536"/>
      <c r="E66" s="1536"/>
      <c r="F66" s="1536"/>
      <c r="G66" s="1536"/>
      <c r="H66" s="1765"/>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c r="AI66" s="1536"/>
      <c r="AJ66" s="1536"/>
      <c r="AK66" s="1536"/>
      <c r="AL66" s="1536"/>
      <c r="AM66" s="1536"/>
      <c r="AN66" s="1536"/>
      <c r="AO66" s="1536"/>
      <c r="AP66" s="1536"/>
      <c r="AQ66" s="1536"/>
      <c r="AR66" s="1536"/>
      <c r="AS66" s="1536"/>
      <c r="AT66" s="1536"/>
      <c r="AU66" s="1536"/>
      <c r="AV66" s="1536"/>
      <c r="AW66" s="1536"/>
      <c r="AX66" s="1536"/>
      <c r="AY66" s="1536"/>
      <c r="AZ66" s="1536"/>
      <c r="BA66" s="1536"/>
      <c r="BB66" s="1536"/>
      <c r="BC66" s="1536"/>
      <c r="BD66" s="1536"/>
      <c r="BE66" s="1536"/>
      <c r="BF66" s="1536"/>
      <c r="BG66" s="1536"/>
      <c r="BH66" s="1536"/>
      <c r="BI66" s="1536"/>
      <c r="BJ66" s="1536"/>
      <c r="BK66" s="1536"/>
      <c r="BL66" s="1536"/>
      <c r="BM66" s="1536"/>
      <c r="BN66" s="1536"/>
      <c r="BO66" s="1536"/>
      <c r="BP66" s="1536"/>
      <c r="BQ66" s="1536"/>
      <c r="BR66" s="1536"/>
      <c r="BS66" s="1536"/>
      <c r="BT66" s="1536"/>
      <c r="BU66" s="1536"/>
      <c r="BV66" s="643"/>
      <c r="BW66" s="643"/>
    </row>
    <row r="67" spans="1:75" ht="16.05" customHeight="1">
      <c r="A67" s="3065" t="str">
        <f>'IEO_0 World'!A67</f>
        <v xml:space="preserve">  Generating capacity - total (GW)</v>
      </c>
      <c r="B67" s="3065" t="str">
        <f>'IEO_0 World'!B$67</f>
        <v>GC-T</v>
      </c>
      <c r="C67" s="1538">
        <f t="shared" ref="C67:AH67" ca="1" si="53">SUM(C68:C76)</f>
        <v>216.779</v>
      </c>
      <c r="D67" s="1538">
        <f t="shared" ca="1" si="53"/>
        <v>219.726</v>
      </c>
      <c r="E67" s="1538">
        <f t="shared" ca="1" si="53"/>
        <v>230.14000000000001</v>
      </c>
      <c r="F67" s="1538">
        <f t="shared" ca="1" si="53"/>
        <v>237.27399999999994</v>
      </c>
      <c r="G67" s="1538">
        <f t="shared" ca="1" si="53"/>
        <v>249.86500000000001</v>
      </c>
      <c r="H67" s="1766">
        <f t="shared" ca="1" si="53"/>
        <v>265.75200000000001</v>
      </c>
      <c r="I67" s="1538">
        <f t="shared" ca="1" si="53"/>
        <v>281.26899999999995</v>
      </c>
      <c r="J67" s="1538">
        <f t="shared" ca="1" si="53"/>
        <v>299.80399999999997</v>
      </c>
      <c r="K67" s="1538">
        <f t="shared" ca="1" si="53"/>
        <v>313.16899999999998</v>
      </c>
      <c r="L67" s="1538">
        <f t="shared" ca="1" si="53"/>
        <v>333.61</v>
      </c>
      <c r="M67" s="1538">
        <f t="shared" ca="1" si="53"/>
        <v>350.38299999999998</v>
      </c>
      <c r="N67" s="1538">
        <f t="shared" ca="1" si="53"/>
        <v>361.71899999999999</v>
      </c>
      <c r="O67" s="1538">
        <f t="shared" ca="1" si="53"/>
        <v>367.42500000000001</v>
      </c>
      <c r="P67" s="1538">
        <f t="shared" ca="1" si="53"/>
        <v>370.41699999999997</v>
      </c>
      <c r="Q67" s="1538">
        <f t="shared" ca="1" si="53"/>
        <v>374.51399999999995</v>
      </c>
      <c r="R67" s="1538">
        <f t="shared" ca="1" si="53"/>
        <v>378.86800000000005</v>
      </c>
      <c r="S67" s="1538">
        <f t="shared" ca="1" si="53"/>
        <v>386.58799999999997</v>
      </c>
      <c r="T67" s="1538">
        <f t="shared" ca="1" si="53"/>
        <v>389.40999999999991</v>
      </c>
      <c r="U67" s="1538">
        <f t="shared" ca="1" si="53"/>
        <v>395.63100000000003</v>
      </c>
      <c r="V67" s="1538">
        <f t="shared" ca="1" si="53"/>
        <v>401.98</v>
      </c>
      <c r="W67" s="1538">
        <f t="shared" ca="1" si="53"/>
        <v>408.30799999999994</v>
      </c>
      <c r="X67" s="1538">
        <f t="shared" ca="1" si="53"/>
        <v>414.88099999999997</v>
      </c>
      <c r="Y67" s="1538">
        <f t="shared" ca="1" si="53"/>
        <v>421.78399999999993</v>
      </c>
      <c r="Z67" s="1538">
        <f t="shared" ca="1" si="53"/>
        <v>429.10399999999993</v>
      </c>
      <c r="AA67" s="1538">
        <f t="shared" ca="1" si="53"/>
        <v>436.26299999999998</v>
      </c>
      <c r="AB67" s="1538">
        <f t="shared" ca="1" si="53"/>
        <v>443.58900000000006</v>
      </c>
      <c r="AC67" s="1538">
        <f t="shared" ca="1" si="53"/>
        <v>451.91</v>
      </c>
      <c r="AD67" s="1538">
        <f t="shared" ca="1" si="53"/>
        <v>459.96000000000004</v>
      </c>
      <c r="AE67" s="1538">
        <f t="shared" ca="1" si="53"/>
        <v>468.30500000000006</v>
      </c>
      <c r="AF67" s="1538">
        <f t="shared" ca="1" si="53"/>
        <v>477.08699999999999</v>
      </c>
      <c r="AG67" s="1538">
        <f t="shared" ca="1" si="53"/>
        <v>485.89</v>
      </c>
      <c r="AH67" s="1538">
        <f t="shared" ca="1" si="53"/>
        <v>494.74400000000003</v>
      </c>
      <c r="AI67" s="1538">
        <f t="shared" ref="AI67:BN67" ca="1" si="54">SUM(AI68:AI76)</f>
        <v>503.63400000000001</v>
      </c>
      <c r="AJ67" s="1538">
        <f t="shared" ca="1" si="54"/>
        <v>512.90600000000006</v>
      </c>
      <c r="AK67" s="1538">
        <f t="shared" ca="1" si="54"/>
        <v>521.36099999999999</v>
      </c>
      <c r="AL67" s="1538">
        <f t="shared" ca="1" si="54"/>
        <v>531.29500000000007</v>
      </c>
      <c r="AM67" s="1538">
        <f t="shared" ca="1" si="54"/>
        <v>539.23493333333329</v>
      </c>
      <c r="AN67" s="1538">
        <f t="shared" ca="1" si="54"/>
        <v>548.29877333333206</v>
      </c>
      <c r="AO67" s="1538">
        <f t="shared" ca="1" si="54"/>
        <v>557.31315377777685</v>
      </c>
      <c r="AP67" s="1538">
        <f t="shared" ca="1" si="54"/>
        <v>566.26936817777755</v>
      </c>
      <c r="AQ67" s="1538">
        <f t="shared" ca="1" si="54"/>
        <v>575.21605808592676</v>
      </c>
      <c r="AR67" s="1538">
        <f t="shared" ca="1" si="54"/>
        <v>584.14339941214757</v>
      </c>
      <c r="AS67" s="1538">
        <f t="shared" ca="1" si="54"/>
        <v>593.04767339646423</v>
      </c>
      <c r="AT67" s="1538">
        <f t="shared" ca="1" si="54"/>
        <v>601.92436368036226</v>
      </c>
      <c r="AU67" s="1538">
        <f t="shared" ca="1" si="54"/>
        <v>610.86335185139205</v>
      </c>
      <c r="AV67" s="1538">
        <f t="shared" ca="1" si="54"/>
        <v>619.69804437880714</v>
      </c>
      <c r="AW67" s="1538">
        <f t="shared" ca="1" si="54"/>
        <v>628.74885712709658</v>
      </c>
      <c r="AX67" s="1538">
        <f t="shared" ca="1" si="54"/>
        <v>637.64377423833537</v>
      </c>
      <c r="AY67" s="1538">
        <f t="shared" ca="1" si="54"/>
        <v>646.54608727448465</v>
      </c>
      <c r="AZ67" s="1538">
        <f t="shared" ca="1" si="54"/>
        <v>655.45682691661386</v>
      </c>
      <c r="BA67" s="1538">
        <f t="shared" ca="1" si="54"/>
        <v>664.37132402247994</v>
      </c>
      <c r="BB67" s="1538">
        <f t="shared" ca="1" si="54"/>
        <v>673.29157336361118</v>
      </c>
      <c r="BC67" s="1538">
        <f t="shared" ca="1" si="54"/>
        <v>682.21686239908388</v>
      </c>
      <c r="BD67" s="1538">
        <f t="shared" ca="1" si="54"/>
        <v>691.14352851446176</v>
      </c>
      <c r="BE67" s="1538">
        <f t="shared" ca="1" si="54"/>
        <v>700.06336588486124</v>
      </c>
      <c r="BF67" s="1538">
        <f t="shared" ca="1" si="54"/>
        <v>708.98692406008422</v>
      </c>
      <c r="BG67" s="1538">
        <f t="shared" ca="1" si="54"/>
        <v>717.8891559104776</v>
      </c>
      <c r="BH67" s="1538">
        <f t="shared" ca="1" si="54"/>
        <v>726.81323858848782</v>
      </c>
      <c r="BI67" s="1538">
        <f t="shared" ca="1" si="54"/>
        <v>735.73624564847239</v>
      </c>
      <c r="BJ67" s="1538">
        <f t="shared" ca="1" si="54"/>
        <v>744.65777471874742</v>
      </c>
      <c r="BK67" s="1538">
        <f t="shared" ca="1" si="54"/>
        <v>753.5781020967662</v>
      </c>
      <c r="BL67" s="1538">
        <f t="shared" ca="1" si="54"/>
        <v>762.49702980075062</v>
      </c>
      <c r="BM67" s="1538">
        <f t="shared" ca="1" si="54"/>
        <v>771.41514320567728</v>
      </c>
      <c r="BN67" s="1538">
        <f t="shared" ca="1" si="54"/>
        <v>780.33354861955661</v>
      </c>
      <c r="BO67" s="1538">
        <f t="shared" ref="BO67:BU67" ca="1" si="55">SUM(BO68:BO76)</f>
        <v>789.25320844265036</v>
      </c>
      <c r="BP67" s="1538">
        <f t="shared" ca="1" si="55"/>
        <v>798.17335415341472</v>
      </c>
      <c r="BQ67" s="1538">
        <f t="shared" ca="1" si="55"/>
        <v>807.0951841580254</v>
      </c>
      <c r="BR67" s="1538">
        <f t="shared" ca="1" si="55"/>
        <v>816.01391265169707</v>
      </c>
      <c r="BS67" s="1538">
        <f t="shared" ca="1" si="55"/>
        <v>824.93281937380152</v>
      </c>
      <c r="BT67" s="1538">
        <f t="shared" ca="1" si="55"/>
        <v>833.85204572986527</v>
      </c>
      <c r="BU67" s="1538">
        <f t="shared" ca="1" si="55"/>
        <v>842.77159879873739</v>
      </c>
      <c r="BV67" s="643"/>
      <c r="BW67" s="643"/>
    </row>
    <row r="68" spans="1:75" ht="16.05" customHeight="1">
      <c r="A68" s="3065" t="str">
        <f>'IEO_0 World'!A68</f>
        <v xml:space="preserve">  Generating capacity -- coal (GW)</v>
      </c>
      <c r="B68" s="3065" t="str">
        <f>'IEO_0 World'!$B$68</f>
        <v>GC-COAL</v>
      </c>
      <c r="C68" s="1536">
        <f ca="1">INDIRECT("'IEO generation, capacity'!"&amp;ADDRESS($BV79,COLUMN('IEO generation, capacity'!B$4)))</f>
        <v>43.320999999999998</v>
      </c>
      <c r="D68" s="1536">
        <f ca="1">INDIRECT("'IEO generation, capacity'!"&amp;ADDRESS($BV79,COLUMN('IEO generation, capacity'!C$4)))</f>
        <v>47.055</v>
      </c>
      <c r="E68" s="1536">
        <f ca="1">INDIRECT("'IEO generation, capacity'!"&amp;ADDRESS($BV79,COLUMN('IEO generation, capacity'!D$4)))</f>
        <v>50.436</v>
      </c>
      <c r="F68" s="1536">
        <f ca="1">INDIRECT("'IEO generation, capacity'!"&amp;ADDRESS($BV79,COLUMN('IEO generation, capacity'!E$4)))</f>
        <v>50.395000000000003</v>
      </c>
      <c r="G68" s="1536">
        <f ca="1">INDIRECT("'IEO generation, capacity'!"&amp;ADDRESS($BV79,COLUMN('IEO generation, capacity'!F$4)))</f>
        <v>56.128999999999998</v>
      </c>
      <c r="H68" s="1765">
        <f ca="1">INDIRECT("'IEO generation, capacity'!"&amp;ADDRESS($BV79,COLUMN('IEO generation, capacity'!G$4)))</f>
        <v>59.591999999999999</v>
      </c>
      <c r="I68" s="1536">
        <f ca="1">INDIRECT("'IEO generation, capacity'!"&amp;ADDRESS($BV79,COLUMN('IEO generation, capacity'!H$4)))</f>
        <v>64.736000000000004</v>
      </c>
      <c r="J68" s="1536">
        <f ca="1">INDIRECT("'IEO generation, capacity'!"&amp;ADDRESS($BV79,COLUMN('IEO generation, capacity'!I$4)))</f>
        <v>70.724999999999994</v>
      </c>
      <c r="K68" s="1536">
        <f ca="1">INDIRECT("'IEO generation, capacity'!"&amp;ADDRESS($BV79,COLUMN('IEO generation, capacity'!J$4)))</f>
        <v>75.620999999999995</v>
      </c>
      <c r="L68" s="1536">
        <f ca="1">INDIRECT("'IEO generation, capacity'!"&amp;ADDRESS($BV79,COLUMN('IEO generation, capacity'!K$4)))</f>
        <v>83.322000000000003</v>
      </c>
      <c r="M68" s="1536">
        <f ca="1">INDIRECT("'IEO generation, capacity'!"&amp;ADDRESS($BV79,COLUMN('IEO generation, capacity'!L$4)))</f>
        <v>90.481999999999999</v>
      </c>
      <c r="N68" s="1536">
        <f ca="1">INDIRECT("'IEO generation, capacity'!"&amp;ADDRESS($BV79,COLUMN('IEO generation, capacity'!M$4)))</f>
        <v>96.634</v>
      </c>
      <c r="O68" s="1536">
        <f ca="1">INDIRECT("'IEO generation, capacity'!"&amp;ADDRESS($BV79,COLUMN('IEO generation, capacity'!N$4)))</f>
        <v>99.116</v>
      </c>
      <c r="P68" s="1536">
        <f ca="1">INDIRECT("'IEO generation, capacity'!"&amp;ADDRESS($BV79,COLUMN('IEO generation, capacity'!O$4)))</f>
        <v>99.551000000000002</v>
      </c>
      <c r="Q68" s="1536">
        <f ca="1">INDIRECT("'IEO generation, capacity'!"&amp;ADDRESS($BV79,COLUMN('IEO generation, capacity'!P$4)))</f>
        <v>101.042</v>
      </c>
      <c r="R68" s="1536">
        <f ca="1">INDIRECT("'IEO generation, capacity'!"&amp;ADDRESS($BV79,COLUMN('IEO generation, capacity'!Q$4)))</f>
        <v>102.414</v>
      </c>
      <c r="S68" s="1536">
        <f ca="1">INDIRECT("'IEO generation, capacity'!"&amp;ADDRESS($BV79,COLUMN('IEO generation, capacity'!R$4)))</f>
        <v>102.68300000000001</v>
      </c>
      <c r="T68" s="1536">
        <f ca="1">INDIRECT("'IEO generation, capacity'!"&amp;ADDRESS($BV79,COLUMN('IEO generation, capacity'!S$4)))</f>
        <v>102.157</v>
      </c>
      <c r="U68" s="1536">
        <f ca="1">INDIRECT("'IEO generation, capacity'!"&amp;ADDRESS($BV79,COLUMN('IEO generation, capacity'!T$4)))</f>
        <v>103.05200000000001</v>
      </c>
      <c r="V68" s="1536">
        <f ca="1">INDIRECT("'IEO generation, capacity'!"&amp;ADDRESS($BV79,COLUMN('IEO generation, capacity'!U$4)))</f>
        <v>103.974</v>
      </c>
      <c r="W68" s="1536">
        <f ca="1">INDIRECT("'IEO generation, capacity'!"&amp;ADDRESS($BV79,COLUMN('IEO generation, capacity'!V$4)))</f>
        <v>105.16</v>
      </c>
      <c r="X68" s="1536">
        <f ca="1">INDIRECT("'IEO generation, capacity'!"&amp;ADDRESS($BV79,COLUMN('IEO generation, capacity'!W$4)))</f>
        <v>106.345</v>
      </c>
      <c r="Y68" s="1536">
        <f ca="1">INDIRECT("'IEO generation, capacity'!"&amp;ADDRESS($BV79,COLUMN('IEO generation, capacity'!X$4)))</f>
        <v>107.65900000000001</v>
      </c>
      <c r="Z68" s="1536">
        <f ca="1">INDIRECT("'IEO generation, capacity'!"&amp;ADDRESS($BV79,COLUMN('IEO generation, capacity'!Y$4)))</f>
        <v>108.997</v>
      </c>
      <c r="AA68" s="1536">
        <f ca="1">INDIRECT("'IEO generation, capacity'!"&amp;ADDRESS($BV79,COLUMN('IEO generation, capacity'!Z$4)))</f>
        <v>110.376</v>
      </c>
      <c r="AB68" s="1536">
        <f ca="1">INDIRECT("'IEO generation, capacity'!"&amp;ADDRESS($BV79,COLUMN('IEO generation, capacity'!AA$4)))</f>
        <v>111.821</v>
      </c>
      <c r="AC68" s="1536">
        <f ca="1">INDIRECT("'IEO generation, capacity'!"&amp;ADDRESS($BV79,COLUMN('IEO generation, capacity'!AB$4)))</f>
        <v>113.429</v>
      </c>
      <c r="AD68" s="1536">
        <f ca="1">INDIRECT("'IEO generation, capacity'!"&amp;ADDRESS($BV79,COLUMN('IEO generation, capacity'!AC$4)))</f>
        <v>115.199</v>
      </c>
      <c r="AE68" s="1536">
        <f ca="1">INDIRECT("'IEO generation, capacity'!"&amp;ADDRESS($BV79,COLUMN('IEO generation, capacity'!AD$4)))</f>
        <v>117.089</v>
      </c>
      <c r="AF68" s="1536">
        <f ca="1">INDIRECT("'IEO generation, capacity'!"&amp;ADDRESS($BV79,COLUMN('IEO generation, capacity'!AE$4)))</f>
        <v>119.113</v>
      </c>
      <c r="AG68" s="1536">
        <f ca="1">INDIRECT("'IEO generation, capacity'!"&amp;ADDRESS($BV79,COLUMN('IEO generation, capacity'!AF$4)))</f>
        <v>121.286</v>
      </c>
      <c r="AH68" s="1536">
        <f ca="1">INDIRECT("'IEO generation, capacity'!"&amp;ADDRESS($BV79,COLUMN('IEO generation, capacity'!AG$4)))</f>
        <v>123.596</v>
      </c>
      <c r="AI68" s="1536">
        <f ca="1">INDIRECT("'IEO generation, capacity'!"&amp;ADDRESS($BV79,COLUMN('IEO generation, capacity'!AH$4)))</f>
        <v>126.124</v>
      </c>
      <c r="AJ68" s="1536">
        <f ca="1">INDIRECT("'IEO generation, capacity'!"&amp;ADDRESS($BV79,COLUMN('IEO generation, capacity'!AI$4)))</f>
        <v>128.965</v>
      </c>
      <c r="AK68" s="1536">
        <f ca="1">INDIRECT("'IEO generation, capacity'!"&amp;ADDRESS($BV79,COLUMN('IEO generation, capacity'!AJ$4)))</f>
        <v>132.12700000000001</v>
      </c>
      <c r="AL68" s="1536">
        <f ca="1">INDIRECT("'IEO generation, capacity'!"&amp;ADDRESS($BV79,COLUMN('IEO generation, capacity'!AK$4)))</f>
        <v>135.786</v>
      </c>
      <c r="AM68" s="1536">
        <f ca="1">INDIRECT("'IEO generation, capacity'!"&amp;ADDRESS($BV79,COLUMN('IEO generation, capacity'!AL$4)))</f>
        <v>136.68579999999929</v>
      </c>
      <c r="AN68" s="1536">
        <f ca="1">INDIRECT("'IEO generation, capacity'!"&amp;ADDRESS($BV79,COLUMN('IEO generation, capacity'!AM$4)))</f>
        <v>139.42691999999897</v>
      </c>
      <c r="AO68" s="1536">
        <f ca="1">INDIRECT("'IEO generation, capacity'!"&amp;ADDRESS($BV79,COLUMN('IEO generation, capacity'!AN$4)))</f>
        <v>142.18603466666536</v>
      </c>
      <c r="AP68" s="1536">
        <f ca="1">INDIRECT("'IEO generation, capacity'!"&amp;ADDRESS($BV79,COLUMN('IEO generation, capacity'!AO$4)))</f>
        <v>144.93760053333244</v>
      </c>
      <c r="AQ68" s="1536">
        <f ca="1">INDIRECT("'IEO generation, capacity'!"&amp;ADDRESS($BV79,COLUMN('IEO generation, capacity'!AP$4)))</f>
        <v>147.65639043555529</v>
      </c>
      <c r="AR68" s="1536">
        <f ca="1">INDIRECT("'IEO generation, capacity'!"&amp;ADDRESS($BV79,COLUMN('IEO generation, capacity'!AQ$4)))</f>
        <v>150.32052292977642</v>
      </c>
      <c r="AS68" s="1536">
        <f ca="1">INDIRECT("'IEO generation, capacity'!"&amp;ADDRESS($BV79,COLUMN('IEO generation, capacity'!AR$4)))</f>
        <v>152.90828239265102</v>
      </c>
      <c r="AT68" s="1536">
        <f ca="1">INDIRECT("'IEO generation, capacity'!"&amp;ADDRESS($BV79,COLUMN('IEO generation, capacity'!AS$4)))</f>
        <v>155.42364411202198</v>
      </c>
      <c r="AU68" s="1536">
        <f ca="1">INDIRECT("'IEO generation, capacity'!"&amp;ADDRESS($BV79,COLUMN('IEO generation, capacity'!AT$4)))</f>
        <v>157.917131692966</v>
      </c>
      <c r="AV68" s="1536">
        <f ca="1">INDIRECT("'IEO generation, capacity'!"&amp;ADDRESS($BV79,COLUMN('IEO generation, capacity'!AU$4)))</f>
        <v>160.48730469881957</v>
      </c>
      <c r="AW68" s="1536">
        <f ca="1">INDIRECT("'IEO generation, capacity'!"&amp;ADDRESS($BV79,COLUMN('IEO generation, capacity'!AV$4)))</f>
        <v>163.34193812748254</v>
      </c>
      <c r="AX68" s="1536">
        <f ca="1">INDIRECT("'IEO generation, capacity'!"&amp;ADDRESS($BV79,COLUMN('IEO generation, capacity'!AW$4)))</f>
        <v>165.93161794768912</v>
      </c>
      <c r="AY68" s="1536">
        <f ca="1">INDIRECT("'IEO generation, capacity'!"&amp;ADDRESS($BV79,COLUMN('IEO generation, capacity'!AX$4)))</f>
        <v>168.5110591541461</v>
      </c>
      <c r="AZ68" s="1536">
        <f ca="1">INDIRECT("'IEO generation, capacity'!"&amp;ADDRESS($BV79,COLUMN('IEO generation, capacity'!AY$4)))</f>
        <v>171.09106089111901</v>
      </c>
      <c r="BA68" s="1536">
        <f ca="1">INDIRECT("'IEO generation, capacity'!"&amp;ADDRESS($BV79,COLUMN('IEO generation, capacity'!AZ$4)))</f>
        <v>173.68181258815821</v>
      </c>
      <c r="BB68" s="1536">
        <f ca="1">INDIRECT("'IEO generation, capacity'!"&amp;ADDRESS($BV79,COLUMN('IEO generation, capacity'!BA$4)))</f>
        <v>176.29031158075577</v>
      </c>
      <c r="BC68" s="1536">
        <f ca="1">INDIRECT("'IEO generation, capacity'!"&amp;ADDRESS($BV79,COLUMN('IEO generation, capacity'!BB$4)))</f>
        <v>178.91761735867658</v>
      </c>
      <c r="BD68" s="1536">
        <f ca="1">INDIRECT("'IEO generation, capacity'!"&amp;ADDRESS($BV79,COLUMN('IEO generation, capacity'!BC$4)))</f>
        <v>181.55459539446565</v>
      </c>
      <c r="BE68" s="1536">
        <f ca="1">INDIRECT("'IEO generation, capacity'!"&amp;ADDRESS($BV79,COLUMN('IEO generation, capacity'!BD$4)))</f>
        <v>184.18317210533678</v>
      </c>
      <c r="BF68" s="1536">
        <f ca="1">INDIRECT("'IEO generation, capacity'!"&amp;ADDRESS($BV79,COLUMN('IEO generation, capacity'!BE$4)))</f>
        <v>186.78604610330967</v>
      </c>
      <c r="BG68" s="1536">
        <f ca="1">INDIRECT("'IEO generation, capacity'!"&amp;ADDRESS($BV79,COLUMN('IEO generation, capacity'!BF$4)))</f>
        <v>189.36437980787468</v>
      </c>
      <c r="BH68" s="1536">
        <f ca="1">INDIRECT("'IEO generation, capacity'!"&amp;ADDRESS($BV79,COLUMN('IEO generation, capacity'!BG$4)))</f>
        <v>191.98203314827788</v>
      </c>
      <c r="BI68" s="1536">
        <f ca="1">INDIRECT("'IEO generation, capacity'!"&amp;ADDRESS($BV79,COLUMN('IEO generation, capacity'!BH$4)))</f>
        <v>194.60249966487117</v>
      </c>
      <c r="BJ68" s="1536">
        <f ca="1">INDIRECT("'IEO generation, capacity'!"&amp;ADDRESS($BV79,COLUMN('IEO generation, capacity'!BI$4)))</f>
        <v>197.22230942978422</v>
      </c>
      <c r="BK68" s="1536">
        <f ca="1">INDIRECT("'IEO generation, capacity'!"&amp;ADDRESS($BV79,COLUMN('IEO generation, capacity'!BJ$4)))</f>
        <v>199.83861419647201</v>
      </c>
      <c r="BL68" s="1536">
        <f ca="1">INDIRECT("'IEO generation, capacity'!"&amp;ADDRESS($BV79,COLUMN('IEO generation, capacity'!BK$4)))</f>
        <v>202.45022475313635</v>
      </c>
      <c r="BM68" s="1536">
        <f ca="1">INDIRECT("'IEO generation, capacity'!"&amp;ADDRESS($BV79,COLUMN('IEO generation, capacity'!BL$4)))</f>
        <v>205.05829248993723</v>
      </c>
      <c r="BN68" s="1536">
        <f ca="1">INDIRECT("'IEO generation, capacity'!"&amp;ADDRESS($BV79,COLUMN('IEO generation, capacity'!BM$4)))</f>
        <v>207.66620798407803</v>
      </c>
      <c r="BO68" s="1536">
        <f ca="1">INDIRECT("'IEO generation, capacity'!"&amp;ADDRESS($BV79,COLUMN('IEO generation, capacity'!BN$4)))</f>
        <v>210.27777214333673</v>
      </c>
      <c r="BP68" s="1536">
        <f ca="1">INDIRECT("'IEO generation, capacity'!"&amp;ADDRESS($BV79,COLUMN('IEO generation, capacity'!BO$4)))</f>
        <v>212.89414158322234</v>
      </c>
      <c r="BQ68" s="1536">
        <f ca="1">INDIRECT("'IEO generation, capacity'!"&amp;ADDRESS($BV79,COLUMN('IEO generation, capacity'!BP$4)))</f>
        <v>215.51151852932162</v>
      </c>
      <c r="BR68" s="1536">
        <f ca="1">INDIRECT("'IEO generation, capacity'!"&amp;ADDRESS($BV79,COLUMN('IEO generation, capacity'!BQ$4)))</f>
        <v>218.12286220975147</v>
      </c>
      <c r="BS68" s="1536">
        <f ca="1">INDIRECT("'IEO generation, capacity'!"&amp;ADDRESS($BV79,COLUMN('IEO generation, capacity'!BR$4)))</f>
        <v>220.73364167169711</v>
      </c>
      <c r="BT68" s="1536">
        <f ca="1">INDIRECT("'IEO generation, capacity'!"&amp;ADDRESS($BV79,COLUMN('IEO generation, capacity'!BS$4)))</f>
        <v>223.34480205208092</v>
      </c>
      <c r="BU68" s="1536">
        <f ca="1">INDIRECT("'IEO generation, capacity'!"&amp;ADDRESS($BV79,COLUMN('IEO generation, capacity'!BT$4)))</f>
        <v>225.95696638814024</v>
      </c>
      <c r="BV68" s="643"/>
      <c r="BW68" s="643"/>
    </row>
    <row r="69" spans="1:75" ht="16.05" customHeight="1">
      <c r="A69" s="3065" t="str">
        <f>'IEO_0 World'!A69</f>
        <v xml:space="preserve">  Generating capacity -- NG (GW)</v>
      </c>
      <c r="B69" s="3065" t="str">
        <f>'IEO_0 World'!$B$69</f>
        <v>GC-NG</v>
      </c>
      <c r="C69" s="1536">
        <f ca="1">INDIRECT("'IEO generation, capacity'!"&amp;ADDRESS($BV80,COLUMN('IEO generation, capacity'!B$4)))</f>
        <v>93.661000000000001</v>
      </c>
      <c r="D69" s="1536">
        <f ca="1">INDIRECT("'IEO generation, capacity'!"&amp;ADDRESS($BV80,COLUMN('IEO generation, capacity'!C$4)))</f>
        <v>91.896000000000001</v>
      </c>
      <c r="E69" s="1536">
        <f ca="1">INDIRECT("'IEO generation, capacity'!"&amp;ADDRESS($BV80,COLUMN('IEO generation, capacity'!D$4)))</f>
        <v>97.236000000000004</v>
      </c>
      <c r="F69" s="1536">
        <f ca="1">INDIRECT("'IEO generation, capacity'!"&amp;ADDRESS($BV80,COLUMN('IEO generation, capacity'!E$4)))</f>
        <v>103.96</v>
      </c>
      <c r="G69" s="1536">
        <f ca="1">INDIRECT("'IEO generation, capacity'!"&amp;ADDRESS($BV80,COLUMN('IEO generation, capacity'!F$4)))</f>
        <v>107.40600000000001</v>
      </c>
      <c r="H69" s="1765">
        <f ca="1">INDIRECT("'IEO generation, capacity'!"&amp;ADDRESS($BV80,COLUMN('IEO generation, capacity'!G$4)))</f>
        <v>114.551</v>
      </c>
      <c r="I69" s="1536">
        <f ca="1">INDIRECT("'IEO generation, capacity'!"&amp;ADDRESS($BV80,COLUMN('IEO generation, capacity'!H$4)))</f>
        <v>116.387</v>
      </c>
      <c r="J69" s="1536">
        <f ca="1">INDIRECT("'IEO generation, capacity'!"&amp;ADDRESS($BV80,COLUMN('IEO generation, capacity'!I$4)))</f>
        <v>121.047</v>
      </c>
      <c r="K69" s="1536">
        <f ca="1">INDIRECT("'IEO generation, capacity'!"&amp;ADDRESS($BV80,COLUMN('IEO generation, capacity'!J$4)))</f>
        <v>124.256</v>
      </c>
      <c r="L69" s="1536">
        <f ca="1">INDIRECT("'IEO generation, capacity'!"&amp;ADDRESS($BV80,COLUMN('IEO generation, capacity'!K$4)))</f>
        <v>131.22</v>
      </c>
      <c r="M69" s="1536">
        <f ca="1">INDIRECT("'IEO generation, capacity'!"&amp;ADDRESS($BV80,COLUMN('IEO generation, capacity'!L$4)))</f>
        <v>134.273</v>
      </c>
      <c r="N69" s="1536">
        <f ca="1">INDIRECT("'IEO generation, capacity'!"&amp;ADDRESS($BV80,COLUMN('IEO generation, capacity'!M$4)))</f>
        <v>135.64099999999999</v>
      </c>
      <c r="O69" s="1536">
        <f ca="1">INDIRECT("'IEO generation, capacity'!"&amp;ADDRESS($BV80,COLUMN('IEO generation, capacity'!N$4)))</f>
        <v>134.47900000000001</v>
      </c>
      <c r="P69" s="1536">
        <f ca="1">INDIRECT("'IEO generation, capacity'!"&amp;ADDRESS($BV80,COLUMN('IEO generation, capacity'!O$4)))</f>
        <v>134.482</v>
      </c>
      <c r="Q69" s="1536">
        <f ca="1">INDIRECT("'IEO generation, capacity'!"&amp;ADDRESS($BV80,COLUMN('IEO generation, capacity'!P$4)))</f>
        <v>135.80699999999999</v>
      </c>
      <c r="R69" s="1536">
        <f ca="1">INDIRECT("'IEO generation, capacity'!"&amp;ADDRESS($BV80,COLUMN('IEO generation, capacity'!Q$4)))</f>
        <v>135.416</v>
      </c>
      <c r="S69" s="1536">
        <f ca="1">INDIRECT("'IEO generation, capacity'!"&amp;ADDRESS($BV80,COLUMN('IEO generation, capacity'!R$4)))</f>
        <v>134.29900000000001</v>
      </c>
      <c r="T69" s="1536">
        <f ca="1">INDIRECT("'IEO generation, capacity'!"&amp;ADDRESS($BV80,COLUMN('IEO generation, capacity'!S$4)))</f>
        <v>133.19399999999999</v>
      </c>
      <c r="U69" s="1536">
        <f ca="1">INDIRECT("'IEO generation, capacity'!"&amp;ADDRESS($BV80,COLUMN('IEO generation, capacity'!T$4)))</f>
        <v>136.54599999999999</v>
      </c>
      <c r="V69" s="1536">
        <f ca="1">INDIRECT("'IEO generation, capacity'!"&amp;ADDRESS($BV80,COLUMN('IEO generation, capacity'!U$4)))</f>
        <v>139.995</v>
      </c>
      <c r="W69" s="1536">
        <f ca="1">INDIRECT("'IEO generation, capacity'!"&amp;ADDRESS($BV80,COLUMN('IEO generation, capacity'!V$4)))</f>
        <v>143.15700000000001</v>
      </c>
      <c r="X69" s="1536">
        <f ca="1">INDIRECT("'IEO generation, capacity'!"&amp;ADDRESS($BV80,COLUMN('IEO generation, capacity'!W$4)))</f>
        <v>146.18</v>
      </c>
      <c r="Y69" s="1536">
        <f ca="1">INDIRECT("'IEO generation, capacity'!"&amp;ADDRESS($BV80,COLUMN('IEO generation, capacity'!X$4)))</f>
        <v>149.40199999999999</v>
      </c>
      <c r="Z69" s="1536">
        <f ca="1">INDIRECT("'IEO generation, capacity'!"&amp;ADDRESS($BV80,COLUMN('IEO generation, capacity'!Y$4)))</f>
        <v>153.01300000000001</v>
      </c>
      <c r="AA69" s="1536">
        <f ca="1">INDIRECT("'IEO generation, capacity'!"&amp;ADDRESS($BV80,COLUMN('IEO generation, capacity'!Z$4)))</f>
        <v>156.41900000000001</v>
      </c>
      <c r="AB69" s="1536">
        <f ca="1">INDIRECT("'IEO generation, capacity'!"&amp;ADDRESS($BV80,COLUMN('IEO generation, capacity'!AA$4)))</f>
        <v>159.923</v>
      </c>
      <c r="AC69" s="1536">
        <f ca="1">INDIRECT("'IEO generation, capacity'!"&amp;ADDRESS($BV80,COLUMN('IEO generation, capacity'!AB$4)))</f>
        <v>163.96600000000001</v>
      </c>
      <c r="AD69" s="1536">
        <f ca="1">INDIRECT("'IEO generation, capacity'!"&amp;ADDRESS($BV80,COLUMN('IEO generation, capacity'!AC$4)))</f>
        <v>167.67</v>
      </c>
      <c r="AE69" s="1536">
        <f ca="1">INDIRECT("'IEO generation, capacity'!"&amp;ADDRESS($BV80,COLUMN('IEO generation, capacity'!AD$4)))</f>
        <v>171.453</v>
      </c>
      <c r="AF69" s="1536">
        <f ca="1">INDIRECT("'IEO generation, capacity'!"&amp;ADDRESS($BV80,COLUMN('IEO generation, capacity'!AE$4)))</f>
        <v>175.39699999999999</v>
      </c>
      <c r="AG69" s="1536">
        <f ca="1">INDIRECT("'IEO generation, capacity'!"&amp;ADDRESS($BV80,COLUMN('IEO generation, capacity'!AF$4)))</f>
        <v>179.20699999999999</v>
      </c>
      <c r="AH69" s="1536">
        <f ca="1">INDIRECT("'IEO generation, capacity'!"&amp;ADDRESS($BV80,COLUMN('IEO generation, capacity'!AG$4)))</f>
        <v>182.779</v>
      </c>
      <c r="AI69" s="1536">
        <f ca="1">INDIRECT("'IEO generation, capacity'!"&amp;ADDRESS($BV80,COLUMN('IEO generation, capacity'!AH$4)))</f>
        <v>186.161</v>
      </c>
      <c r="AJ69" s="1536">
        <f ca="1">INDIRECT("'IEO generation, capacity'!"&amp;ADDRESS($BV80,COLUMN('IEO generation, capacity'!AI$4)))</f>
        <v>189.488</v>
      </c>
      <c r="AK69" s="1536">
        <f ca="1">INDIRECT("'IEO generation, capacity'!"&amp;ADDRESS($BV80,COLUMN('IEO generation, capacity'!AJ$4)))</f>
        <v>191.94300000000001</v>
      </c>
      <c r="AL69" s="1536">
        <f ca="1">INDIRECT("'IEO generation, capacity'!"&amp;ADDRESS($BV80,COLUMN('IEO generation, capacity'!AK$4)))</f>
        <v>194.9</v>
      </c>
      <c r="AM69" s="1536">
        <f ca="1">INDIRECT("'IEO generation, capacity'!"&amp;ADDRESS($BV80,COLUMN('IEO generation, capacity'!AL$4)))</f>
        <v>199.44160000000011</v>
      </c>
      <c r="AN69" s="1536">
        <f ca="1">INDIRECT("'IEO generation, capacity'!"&amp;ADDRESS($BV80,COLUMN('IEO generation, capacity'!AM$4)))</f>
        <v>202.74490666666679</v>
      </c>
      <c r="AO69" s="1536">
        <f ca="1">INDIRECT("'IEO generation, capacity'!"&amp;ADDRESS($BV80,COLUMN('IEO generation, capacity'!AN$4)))</f>
        <v>205.99222933333385</v>
      </c>
      <c r="AP69" s="1536">
        <f ca="1">INDIRECT("'IEO generation, capacity'!"&amp;ADDRESS($BV80,COLUMN('IEO generation, capacity'!AO$4)))</f>
        <v>209.20895395555635</v>
      </c>
      <c r="AQ69" s="1536">
        <f ca="1">INDIRECT("'IEO generation, capacity'!"&amp;ADDRESS($BV80,COLUMN('IEO generation, capacity'!AP$4)))</f>
        <v>212.46148647111204</v>
      </c>
      <c r="AR69" s="1536">
        <f ca="1">INDIRECT("'IEO generation, capacity'!"&amp;ADDRESS($BV80,COLUMN('IEO generation, capacity'!AQ$4)))</f>
        <v>215.77690172918574</v>
      </c>
      <c r="AS69" s="1536">
        <f ca="1">INDIRECT("'IEO generation, capacity'!"&amp;ADDRESS($BV80,COLUMN('IEO generation, capacity'!AR$4)))</f>
        <v>219.1540506590818</v>
      </c>
      <c r="AT69" s="1536">
        <f ca="1">INDIRECT("'IEO generation, capacity'!"&amp;ADDRESS($BV80,COLUMN('IEO generation, capacity'!AS$4)))</f>
        <v>222.58406571232445</v>
      </c>
      <c r="AU69" s="1536">
        <f ca="1">INDIRECT("'IEO generation, capacity'!"&amp;ADDRESS($BV80,COLUMN('IEO generation, capacity'!AT$4)))</f>
        <v>226.07375007625888</v>
      </c>
      <c r="AV69" s="1536">
        <f ca="1">INDIRECT("'IEO generation, capacity'!"&amp;ADDRESS($BV80,COLUMN('IEO generation, capacity'!AU$4)))</f>
        <v>229.40757047161151</v>
      </c>
      <c r="AW69" s="1536">
        <f ca="1">INDIRECT("'IEO generation, capacity'!"&amp;ADDRESS($BV80,COLUMN('IEO generation, capacity'!AV$4)))</f>
        <v>232.58806902002198</v>
      </c>
      <c r="AX69" s="1536">
        <f ca="1">INDIRECT("'IEO generation, capacity'!"&amp;ADDRESS($BV80,COLUMN('IEO generation, capacity'!AW$4)))</f>
        <v>235.95135562302221</v>
      </c>
      <c r="AY69" s="1536">
        <f ca="1">INDIRECT("'IEO generation, capacity'!"&amp;ADDRESS($BV80,COLUMN('IEO generation, capacity'!AX$4)))</f>
        <v>239.33107404366456</v>
      </c>
      <c r="AZ69" s="1536">
        <f ca="1">INDIRECT("'IEO generation, capacity'!"&amp;ADDRESS($BV80,COLUMN('IEO generation, capacity'!AY$4)))</f>
        <v>242.71486927991918</v>
      </c>
      <c r="BA69" s="1536">
        <f ca="1">INDIRECT("'IEO generation, capacity'!"&amp;ADDRESS($BV80,COLUMN('IEO generation, capacity'!AZ$4)))</f>
        <v>246.08738619591259</v>
      </c>
      <c r="BB69" s="1536">
        <f ca="1">INDIRECT("'IEO generation, capacity'!"&amp;ADDRESS($BV80,COLUMN('IEO generation, capacity'!BA$4)))</f>
        <v>249.4425241941608</v>
      </c>
      <c r="BC69" s="1536">
        <f ca="1">INDIRECT("'IEO generation, capacity'!"&amp;ADDRESS($BV80,COLUMN('IEO generation, capacity'!BB$4)))</f>
        <v>252.78210147887421</v>
      </c>
      <c r="BD69" s="1536">
        <f ca="1">INDIRECT("'IEO generation, capacity'!"&amp;ADDRESS($BV80,COLUMN('IEO generation, capacity'!BC$4)))</f>
        <v>256.11370789444663</v>
      </c>
      <c r="BE69" s="1536">
        <f ca="1">INDIRECT("'IEO generation, capacity'!"&amp;ADDRESS($BV80,COLUMN('IEO generation, capacity'!BD$4)))</f>
        <v>259.45075750246178</v>
      </c>
      <c r="BF69" s="1536">
        <f ca="1">INDIRECT("'IEO generation, capacity'!"&amp;ADDRESS($BV80,COLUMN('IEO generation, capacity'!BE$4)))</f>
        <v>262.81789997192118</v>
      </c>
      <c r="BG69" s="1536">
        <f ca="1">INDIRECT("'IEO generation, capacity'!"&amp;ADDRESS($BV80,COLUMN('IEO generation, capacity'!BF$4)))</f>
        <v>266.19578437284781</v>
      </c>
      <c r="BH69" s="1536">
        <f ca="1">INDIRECT("'IEO generation, capacity'!"&amp;ADDRESS($BV80,COLUMN('IEO generation, capacity'!BG$4)))</f>
        <v>269.545600180365</v>
      </c>
      <c r="BI69" s="1536">
        <f ca="1">INDIRECT("'IEO generation, capacity'!"&amp;ADDRESS($BV80,COLUMN('IEO generation, capacity'!BH$4)))</f>
        <v>272.89170438150177</v>
      </c>
      <c r="BJ69" s="1536">
        <f ca="1">INDIRECT("'IEO generation, capacity'!"&amp;ADDRESS($BV80,COLUMN('IEO generation, capacity'!BI$4)))</f>
        <v>276.23789220477465</v>
      </c>
      <c r="BK69" s="1536">
        <f ca="1">INDIRECT("'IEO generation, capacity'!"&amp;ADDRESS($BV80,COLUMN('IEO generation, capacity'!BJ$4)))</f>
        <v>279.58752519783502</v>
      </c>
      <c r="BL69" s="1536">
        <f ca="1">INDIRECT("'IEO generation, capacity'!"&amp;ADDRESS($BV80,COLUMN('IEO generation, capacity'!BK$4)))</f>
        <v>282.94148103739462</v>
      </c>
      <c r="BM69" s="1536">
        <f ca="1">INDIRECT("'IEO generation, capacity'!"&amp;ADDRESS($BV80,COLUMN('IEO generation, capacity'!BL$4)))</f>
        <v>286.29838007884973</v>
      </c>
      <c r="BN69" s="1536">
        <f ca="1">INDIRECT("'IEO generation, capacity'!"&amp;ADDRESS($BV80,COLUMN('IEO generation, capacity'!BM$4)))</f>
        <v>289.65532888992766</v>
      </c>
      <c r="BO69" s="1536">
        <f ca="1">INDIRECT("'IEO generation, capacity'!"&amp;ADDRESS($BV80,COLUMN('IEO generation, capacity'!BN$4)))</f>
        <v>293.00906702959128</v>
      </c>
      <c r="BP69" s="1536">
        <f ca="1">INDIRECT("'IEO generation, capacity'!"&amp;ADDRESS($BV80,COLUMN('IEO generation, capacity'!BO$4)))</f>
        <v>296.35807225422559</v>
      </c>
      <c r="BQ69" s="1536">
        <f ca="1">INDIRECT("'IEO generation, capacity'!"&amp;ADDRESS($BV80,COLUMN('IEO generation, capacity'!BP$4)))</f>
        <v>299.70736359209513</v>
      </c>
      <c r="BR69" s="1536">
        <f ca="1">INDIRECT("'IEO generation, capacity'!"&amp;ADDRESS($BV80,COLUMN('IEO generation, capacity'!BQ$4)))</f>
        <v>303.061129153205</v>
      </c>
      <c r="BS69" s="1536">
        <f ca="1">INDIRECT("'IEO generation, capacity'!"&amp;ADDRESS($BV80,COLUMN('IEO generation, capacity'!BR$4)))</f>
        <v>306.4155798728134</v>
      </c>
      <c r="BT69" s="1536">
        <f ca="1">INDIRECT("'IEO generation, capacity'!"&amp;ADDRESS($BV80,COLUMN('IEO generation, capacity'!BS$4)))</f>
        <v>309.76973673571229</v>
      </c>
      <c r="BU69" s="1536">
        <f ca="1">INDIRECT("'IEO generation, capacity'!"&amp;ADDRESS($BV80,COLUMN('IEO generation, capacity'!BT$4)))</f>
        <v>313.12294806388854</v>
      </c>
      <c r="BV69" s="643"/>
      <c r="BW69" s="643"/>
    </row>
    <row r="70" spans="1:75" ht="16.05" customHeight="1">
      <c r="A70" s="3065" t="str">
        <f>'IEO_0 World'!A70</f>
        <v xml:space="preserve">  Generating capacity -- liquids (GW)</v>
      </c>
      <c r="B70" s="3065" t="str">
        <f>'IEO_0 World'!$B$70</f>
        <v>GC-L</v>
      </c>
      <c r="C70" s="1536">
        <f ca="1">INDIRECT("'IEO generation, capacity'!"&amp;ADDRESS($BV81,COLUMN('IEO generation, capacity'!B$4)))</f>
        <v>31.664000000000001</v>
      </c>
      <c r="D70" s="1536">
        <f ca="1">INDIRECT("'IEO generation, capacity'!"&amp;ADDRESS($BV81,COLUMN('IEO generation, capacity'!C$4)))</f>
        <v>30.530999999999999</v>
      </c>
      <c r="E70" s="1536">
        <f ca="1">INDIRECT("'IEO generation, capacity'!"&amp;ADDRESS($BV81,COLUMN('IEO generation, capacity'!D$4)))</f>
        <v>31.015999999999998</v>
      </c>
      <c r="F70" s="1536">
        <f ca="1">INDIRECT("'IEO generation, capacity'!"&amp;ADDRESS($BV81,COLUMN('IEO generation, capacity'!E$4)))</f>
        <v>31.033000000000001</v>
      </c>
      <c r="G70" s="1536">
        <f ca="1">INDIRECT("'IEO generation, capacity'!"&amp;ADDRESS($BV81,COLUMN('IEO generation, capacity'!F$4)))</f>
        <v>32.837000000000003</v>
      </c>
      <c r="H70" s="1765">
        <f ca="1">INDIRECT("'IEO generation, capacity'!"&amp;ADDRESS($BV81,COLUMN('IEO generation, capacity'!G$4)))</f>
        <v>37.767000000000003</v>
      </c>
      <c r="I70" s="1536">
        <f ca="1">INDIRECT("'IEO generation, capacity'!"&amp;ADDRESS($BV81,COLUMN('IEO generation, capacity'!H$4)))</f>
        <v>39.682000000000002</v>
      </c>
      <c r="J70" s="1536">
        <f ca="1">INDIRECT("'IEO generation, capacity'!"&amp;ADDRESS($BV81,COLUMN('IEO generation, capacity'!I$4)))</f>
        <v>40.594000000000001</v>
      </c>
      <c r="K70" s="1536">
        <f ca="1">INDIRECT("'IEO generation, capacity'!"&amp;ADDRESS($BV81,COLUMN('IEO generation, capacity'!J$4)))</f>
        <v>40.712000000000003</v>
      </c>
      <c r="L70" s="1536">
        <f ca="1">INDIRECT("'IEO generation, capacity'!"&amp;ADDRESS($BV81,COLUMN('IEO generation, capacity'!K$4)))</f>
        <v>42.343000000000004</v>
      </c>
      <c r="M70" s="1536">
        <f ca="1">INDIRECT("'IEO generation, capacity'!"&amp;ADDRESS($BV81,COLUMN('IEO generation, capacity'!L$4)))</f>
        <v>41.945</v>
      </c>
      <c r="N70" s="1536">
        <f ca="1">INDIRECT("'IEO generation, capacity'!"&amp;ADDRESS($BV81,COLUMN('IEO generation, capacity'!M$4)))</f>
        <v>41.551000000000002</v>
      </c>
      <c r="O70" s="1536">
        <f ca="1">INDIRECT("'IEO generation, capacity'!"&amp;ADDRESS($BV81,COLUMN('IEO generation, capacity'!N$4)))</f>
        <v>41.161999999999999</v>
      </c>
      <c r="P70" s="1536">
        <f ca="1">INDIRECT("'IEO generation, capacity'!"&amp;ADDRESS($BV81,COLUMN('IEO generation, capacity'!O$4)))</f>
        <v>40.774999999999999</v>
      </c>
      <c r="Q70" s="1536">
        <f ca="1">INDIRECT("'IEO generation, capacity'!"&amp;ADDRESS($BV81,COLUMN('IEO generation, capacity'!P$4)))</f>
        <v>40.393000000000001</v>
      </c>
      <c r="R70" s="1536">
        <f ca="1">INDIRECT("'IEO generation, capacity'!"&amp;ADDRESS($BV81,COLUMN('IEO generation, capacity'!Q$4)))</f>
        <v>40.015000000000001</v>
      </c>
      <c r="S70" s="1536">
        <f ca="1">INDIRECT("'IEO generation, capacity'!"&amp;ADDRESS($BV81,COLUMN('IEO generation, capacity'!R$4)))</f>
        <v>39.64</v>
      </c>
      <c r="T70" s="1536">
        <f ca="1">INDIRECT("'IEO generation, capacity'!"&amp;ADDRESS($BV81,COLUMN('IEO generation, capacity'!S$4)))</f>
        <v>39.270000000000003</v>
      </c>
      <c r="U70" s="1536">
        <f ca="1">INDIRECT("'IEO generation, capacity'!"&amp;ADDRESS($BV81,COLUMN('IEO generation, capacity'!T$4)))</f>
        <v>38.902000000000001</v>
      </c>
      <c r="V70" s="1536">
        <f ca="1">INDIRECT("'IEO generation, capacity'!"&amp;ADDRESS($BV81,COLUMN('IEO generation, capacity'!U$4)))</f>
        <v>38.539000000000001</v>
      </c>
      <c r="W70" s="1536">
        <f ca="1">INDIRECT("'IEO generation, capacity'!"&amp;ADDRESS($BV81,COLUMN('IEO generation, capacity'!V$4)))</f>
        <v>38.179000000000002</v>
      </c>
      <c r="X70" s="1536">
        <f ca="1">INDIRECT("'IEO generation, capacity'!"&amp;ADDRESS($BV81,COLUMN('IEO generation, capacity'!W$4)))</f>
        <v>37.823</v>
      </c>
      <c r="Y70" s="1536">
        <f ca="1">INDIRECT("'IEO generation, capacity'!"&amp;ADDRESS($BV81,COLUMN('IEO generation, capacity'!X$4)))</f>
        <v>37.47</v>
      </c>
      <c r="Z70" s="1536">
        <f ca="1">INDIRECT("'IEO generation, capacity'!"&amp;ADDRESS($BV81,COLUMN('IEO generation, capacity'!Y$4)))</f>
        <v>37.121000000000002</v>
      </c>
      <c r="AA70" s="1536">
        <f ca="1">INDIRECT("'IEO generation, capacity'!"&amp;ADDRESS($BV81,COLUMN('IEO generation, capacity'!Z$4)))</f>
        <v>36.774999999999999</v>
      </c>
      <c r="AB70" s="1536">
        <f ca="1">INDIRECT("'IEO generation, capacity'!"&amp;ADDRESS($BV81,COLUMN('IEO generation, capacity'!AA$4)))</f>
        <v>36.433</v>
      </c>
      <c r="AC70" s="1536">
        <f ca="1">INDIRECT("'IEO generation, capacity'!"&amp;ADDRESS($BV81,COLUMN('IEO generation, capacity'!AB$4)))</f>
        <v>36.094999999999999</v>
      </c>
      <c r="AD70" s="1536">
        <f ca="1">INDIRECT("'IEO generation, capacity'!"&amp;ADDRESS($BV81,COLUMN('IEO generation, capacity'!AC$4)))</f>
        <v>35.759</v>
      </c>
      <c r="AE70" s="1536">
        <f ca="1">INDIRECT("'IEO generation, capacity'!"&amp;ADDRESS($BV81,COLUMN('IEO generation, capacity'!AD$4)))</f>
        <v>35.427</v>
      </c>
      <c r="AF70" s="1536">
        <f ca="1">INDIRECT("'IEO generation, capacity'!"&amp;ADDRESS($BV81,COLUMN('IEO generation, capacity'!AE$4)))</f>
        <v>35.097999999999999</v>
      </c>
      <c r="AG70" s="1536">
        <f ca="1">INDIRECT("'IEO generation, capacity'!"&amp;ADDRESS($BV81,COLUMN('IEO generation, capacity'!AF$4)))</f>
        <v>34.773000000000003</v>
      </c>
      <c r="AH70" s="1536">
        <f ca="1">INDIRECT("'IEO generation, capacity'!"&amp;ADDRESS($BV81,COLUMN('IEO generation, capacity'!AG$4)))</f>
        <v>34.451000000000001</v>
      </c>
      <c r="AI70" s="1536">
        <f ca="1">INDIRECT("'IEO generation, capacity'!"&amp;ADDRESS($BV81,COLUMN('IEO generation, capacity'!AH$4)))</f>
        <v>34.131999999999998</v>
      </c>
      <c r="AJ70" s="1536">
        <f ca="1">INDIRECT("'IEO generation, capacity'!"&amp;ADDRESS($BV81,COLUMN('IEO generation, capacity'!AI$4)))</f>
        <v>33.816000000000003</v>
      </c>
      <c r="AK70" s="1536">
        <f ca="1">INDIRECT("'IEO generation, capacity'!"&amp;ADDRESS($BV81,COLUMN('IEO generation, capacity'!AJ$4)))</f>
        <v>33.503999999999998</v>
      </c>
      <c r="AL70" s="1536">
        <f ca="1">INDIRECT("'IEO generation, capacity'!"&amp;ADDRESS($BV81,COLUMN('IEO generation, capacity'!AK$4)))</f>
        <v>33.194000000000003</v>
      </c>
      <c r="AM70" s="1536">
        <f ca="1">INDIRECT("'IEO generation, capacity'!"&amp;ADDRESS($BV81,COLUMN('IEO generation, capacity'!AL$4)))</f>
        <v>32.852599999999939</v>
      </c>
      <c r="AN70" s="1536">
        <f ca="1">INDIRECT("'IEO generation, capacity'!"&amp;ADDRESS($BV81,COLUMN('IEO generation, capacity'!AM$4)))</f>
        <v>32.535706666666556</v>
      </c>
      <c r="AO70" s="1536">
        <f ca="1">INDIRECT("'IEO generation, capacity'!"&amp;ADDRESS($BV81,COLUMN('IEO generation, capacity'!AN$4)))</f>
        <v>32.218615999999997</v>
      </c>
      <c r="AP70" s="1536">
        <f ca="1">INDIRECT("'IEO generation, capacity'!"&amp;ADDRESS($BV81,COLUMN('IEO generation, capacity'!AO$4)))</f>
        <v>31.901041955555456</v>
      </c>
      <c r="AQ70" s="1536">
        <f ca="1">INDIRECT("'IEO generation, capacity'!"&amp;ADDRESS($BV81,COLUMN('IEO generation, capacity'!AP$4)))</f>
        <v>31.582597226666621</v>
      </c>
      <c r="AR70" s="1536">
        <f ca="1">INDIRECT("'IEO generation, capacity'!"&amp;ADDRESS($BV81,COLUMN('IEO generation, capacity'!AQ$4)))</f>
        <v>31.263238475851836</v>
      </c>
      <c r="AS70" s="1536">
        <f ca="1">INDIRECT("'IEO generation, capacity'!"&amp;ADDRESS($BV81,COLUMN('IEO generation, capacity'!AR$4)))</f>
        <v>30.942963076266551</v>
      </c>
      <c r="AT70" s="1536">
        <f ca="1">INDIRECT("'IEO generation, capacity'!"&amp;ADDRESS($BV81,COLUMN('IEO generation, capacity'!AS$4)))</f>
        <v>30.622028285123861</v>
      </c>
      <c r="AU70" s="1536">
        <f ca="1">INDIRECT("'IEO generation, capacity'!"&amp;ADDRESS($BV81,COLUMN('IEO generation, capacity'!AT$4)))</f>
        <v>30.301055372439578</v>
      </c>
      <c r="AV70" s="1536">
        <f ca="1">INDIRECT("'IEO generation, capacity'!"&amp;ADDRESS($BV81,COLUMN('IEO generation, capacity'!AU$4)))</f>
        <v>29.981424742340096</v>
      </c>
      <c r="AW70" s="1536">
        <f ca="1">INDIRECT("'IEO generation, capacity'!"&amp;ADDRESS($BV81,COLUMN('IEO generation, capacity'!AV$4)))</f>
        <v>29.664804835371456</v>
      </c>
      <c r="AX70" s="1536">
        <f ca="1">INDIRECT("'IEO generation, capacity'!"&amp;ADDRESS($BV81,COLUMN('IEO generation, capacity'!AW$4)))</f>
        <v>29.344668649459209</v>
      </c>
      <c r="AY70" s="1536">
        <f ca="1">INDIRECT("'IEO generation, capacity'!"&amp;ADDRESS($BV81,COLUMN('IEO generation, capacity'!AX$4)))</f>
        <v>29.024492777935166</v>
      </c>
      <c r="AZ70" s="1536">
        <f ca="1">INDIRECT("'IEO generation, capacity'!"&amp;ADDRESS($BV81,COLUMN('IEO generation, capacity'!AY$4)))</f>
        <v>28.70442491450433</v>
      </c>
      <c r="BA70" s="1536">
        <f ca="1">INDIRECT("'IEO generation, capacity'!"&amp;ADDRESS($BV81,COLUMN('IEO generation, capacity'!AZ$4)))</f>
        <v>28.384585041986838</v>
      </c>
      <c r="BB70" s="1536">
        <f ca="1">INDIRECT("'IEO generation, capacity'!"&amp;ADDRESS($BV81,COLUMN('IEO generation, capacity'!BA$4)))</f>
        <v>28.064998428828858</v>
      </c>
      <c r="BC70" s="1536">
        <f ca="1">INDIRECT("'IEO generation, capacity'!"&amp;ADDRESS($BV81,COLUMN('IEO generation, capacity'!BB$4)))</f>
        <v>27.74561564916894</v>
      </c>
      <c r="BD70" s="1536">
        <f ca="1">INDIRECT("'IEO generation, capacity'!"&amp;ADDRESS($BV81,COLUMN('IEO generation, capacity'!BC$4)))</f>
        <v>27.426288987557086</v>
      </c>
      <c r="BE70" s="1536">
        <f ca="1">INDIRECT("'IEO generation, capacity'!"&amp;ADDRESS($BV81,COLUMN('IEO generation, capacity'!BD$4)))</f>
        <v>27.106805545469115</v>
      </c>
      <c r="BF70" s="1536">
        <f ca="1">INDIRECT("'IEO generation, capacity'!"&amp;ADDRESS($BV81,COLUMN('IEO generation, capacity'!BE$4)))</f>
        <v>26.786985236334544</v>
      </c>
      <c r="BG70" s="1536">
        <f ca="1">INDIRECT("'IEO generation, capacity'!"&amp;ADDRESS($BV81,COLUMN('IEO generation, capacity'!BF$4)))</f>
        <v>26.466951957317633</v>
      </c>
      <c r="BH70" s="1536">
        <f ca="1">INDIRECT("'IEO generation, capacity'!"&amp;ADDRESS($BV81,COLUMN('IEO generation, capacity'!BG$4)))</f>
        <v>26.147436025236061</v>
      </c>
      <c r="BI70" s="1536">
        <f ca="1">INDIRECT("'IEO generation, capacity'!"&amp;ADDRESS($BV81,COLUMN('IEO generation, capacity'!BH$4)))</f>
        <v>25.827934262615486</v>
      </c>
      <c r="BJ70" s="1536">
        <f ca="1">INDIRECT("'IEO generation, capacity'!"&amp;ADDRESS($BV81,COLUMN('IEO generation, capacity'!BI$4)))</f>
        <v>25.508400404155168</v>
      </c>
      <c r="BK70" s="1536">
        <f ca="1">INDIRECT("'IEO generation, capacity'!"&amp;ADDRESS($BV81,COLUMN('IEO generation, capacity'!BJ$4)))</f>
        <v>25.188805473083789</v>
      </c>
      <c r="BL70" s="1536">
        <f ca="1">INDIRECT("'IEO generation, capacity'!"&amp;ADDRESS($BV81,COLUMN('IEO generation, capacity'!BK$4)))</f>
        <v>24.869150237602412</v>
      </c>
      <c r="BM70" s="1536">
        <f ca="1">INDIRECT("'IEO generation, capacity'!"&amp;ADDRESS($BV81,COLUMN('IEO generation, capacity'!BL$4)))</f>
        <v>24.549461782346725</v>
      </c>
      <c r="BN70" s="1536">
        <f ca="1">INDIRECT("'IEO generation, capacity'!"&amp;ADDRESS($BV81,COLUMN('IEO generation, capacity'!BM$4)))</f>
        <v>24.229785749827784</v>
      </c>
      <c r="BO70" s="1536">
        <f ca="1">INDIRECT("'IEO generation, capacity'!"&amp;ADDRESS($BV81,COLUMN('IEO generation, capacity'!BN$4)))</f>
        <v>23.910162452326176</v>
      </c>
      <c r="BP70" s="1536">
        <f ca="1">INDIRECT("'IEO generation, capacity'!"&amp;ADDRESS($BV81,COLUMN('IEO generation, capacity'!BO$4)))</f>
        <v>23.590594467115807</v>
      </c>
      <c r="BQ70" s="1536">
        <f ca="1">INDIRECT("'IEO generation, capacity'!"&amp;ADDRESS($BV81,COLUMN('IEO generation, capacity'!BP$4)))</f>
        <v>23.271023411594911</v>
      </c>
      <c r="BR70" s="1536">
        <f ca="1">INDIRECT("'IEO generation, capacity'!"&amp;ADDRESS($BV81,COLUMN('IEO generation, capacity'!BQ$4)))</f>
        <v>22.951374444075896</v>
      </c>
      <c r="BS70" s="1536">
        <f ca="1">INDIRECT("'IEO generation, capacity'!"&amp;ADDRESS($BV81,COLUMN('IEO generation, capacity'!BR$4)))</f>
        <v>22.631723544042188</v>
      </c>
      <c r="BT70" s="1536">
        <f ca="1">INDIRECT("'IEO generation, capacity'!"&amp;ADDRESS($BV81,COLUMN('IEO generation, capacity'!BS$4)))</f>
        <v>22.312082586040333</v>
      </c>
      <c r="BU70" s="1536">
        <f ca="1">INDIRECT("'IEO generation, capacity'!"&amp;ADDRESS($BV81,COLUMN('IEO generation, capacity'!BT$4)))</f>
        <v>21.992456930486355</v>
      </c>
      <c r="BV70" s="643"/>
      <c r="BW70" s="643"/>
    </row>
    <row r="71" spans="1:75" ht="16.05" customHeight="1">
      <c r="A71" s="3065" t="str">
        <f>'IEO_0 World'!A71</f>
        <v xml:space="preserve">  Generating capacity -- nuclear (GW)</v>
      </c>
      <c r="B71" s="3065" t="str">
        <f>'IEO_0 World'!$B$71</f>
        <v>GC-N</v>
      </c>
      <c r="C71" s="1536">
        <f ca="1">INDIRECT("'IEO generation, capacity'!"&amp;ADDRESS($BV82,COLUMN('IEO generation, capacity'!B$4)))</f>
        <v>5.6059999999999999</v>
      </c>
      <c r="D71" s="1536">
        <f ca="1">INDIRECT("'IEO generation, capacity'!"&amp;ADDRESS($BV82,COLUMN('IEO generation, capacity'!C$4)))</f>
        <v>5.6059999999999999</v>
      </c>
      <c r="E71" s="1536">
        <f ca="1">INDIRECT("'IEO generation, capacity'!"&amp;ADDRESS($BV82,COLUMN('IEO generation, capacity'!D$4)))</f>
        <v>5.6059999999999999</v>
      </c>
      <c r="F71" s="1536">
        <f ca="1">INDIRECT("'IEO generation, capacity'!"&amp;ADDRESS($BV82,COLUMN('IEO generation, capacity'!E$4)))</f>
        <v>5.6059999999999999</v>
      </c>
      <c r="G71" s="1536">
        <f ca="1">INDIRECT("'IEO generation, capacity'!"&amp;ADDRESS($BV82,COLUMN('IEO generation, capacity'!F$4)))</f>
        <v>5.6059999999999999</v>
      </c>
      <c r="H71" s="1765">
        <f ca="1">INDIRECT("'IEO generation, capacity'!"&amp;ADDRESS($BV82,COLUMN('IEO generation, capacity'!G$4)))</f>
        <v>5.407</v>
      </c>
      <c r="I71" s="1536">
        <f ca="1">INDIRECT("'IEO generation, capacity'!"&amp;ADDRESS($BV82,COLUMN('IEO generation, capacity'!H$4)))</f>
        <v>5.7430000000000003</v>
      </c>
      <c r="J71" s="1536">
        <f ca="1">INDIRECT("'IEO generation, capacity'!"&amp;ADDRESS($BV82,COLUMN('IEO generation, capacity'!I$4)))</f>
        <v>5.7530000000000001</v>
      </c>
      <c r="K71" s="1536">
        <f ca="1">INDIRECT("'IEO generation, capacity'!"&amp;ADDRESS($BV82,COLUMN('IEO generation, capacity'!J$4)))</f>
        <v>6.6340000000000003</v>
      </c>
      <c r="L71" s="1536">
        <f ca="1">INDIRECT("'IEO generation, capacity'!"&amp;ADDRESS($BV82,COLUMN('IEO generation, capacity'!K$4)))</f>
        <v>6.9219999999999997</v>
      </c>
      <c r="M71" s="1536">
        <f ca="1">INDIRECT("'IEO generation, capacity'!"&amp;ADDRESS($BV82,COLUMN('IEO generation, capacity'!L$4)))</f>
        <v>7.21</v>
      </c>
      <c r="N71" s="1536">
        <f ca="1">INDIRECT("'IEO generation, capacity'!"&amp;ADDRESS($BV82,COLUMN('IEO generation, capacity'!M$4)))</f>
        <v>7.5380000000000003</v>
      </c>
      <c r="O71" s="1536">
        <f ca="1">INDIRECT("'IEO generation, capacity'!"&amp;ADDRESS($BV82,COLUMN('IEO generation, capacity'!N$4)))</f>
        <v>7.8659999999999997</v>
      </c>
      <c r="P71" s="1536">
        <f ca="1">INDIRECT("'IEO generation, capacity'!"&amp;ADDRESS($BV82,COLUMN('IEO generation, capacity'!O$4)))</f>
        <v>8.1940000000000008</v>
      </c>
      <c r="Q71" s="1536">
        <f ca="1">INDIRECT("'IEO generation, capacity'!"&amp;ADDRESS($BV82,COLUMN('IEO generation, capacity'!P$4)))</f>
        <v>8.5220000000000002</v>
      </c>
      <c r="R71" s="1536">
        <f ca="1">INDIRECT("'IEO generation, capacity'!"&amp;ADDRESS($BV82,COLUMN('IEO generation, capacity'!Q$4)))</f>
        <v>8.85</v>
      </c>
      <c r="S71" s="1536">
        <f ca="1">INDIRECT("'IEO generation, capacity'!"&amp;ADDRESS($BV82,COLUMN('IEO generation, capacity'!R$4)))</f>
        <v>9.7100000000000009</v>
      </c>
      <c r="T71" s="1536">
        <f ca="1">INDIRECT("'IEO generation, capacity'!"&amp;ADDRESS($BV82,COLUMN('IEO generation, capacity'!S$4)))</f>
        <v>10.57</v>
      </c>
      <c r="U71" s="1536">
        <f ca="1">INDIRECT("'IEO generation, capacity'!"&amp;ADDRESS($BV82,COLUMN('IEO generation, capacity'!T$4)))</f>
        <v>11.43</v>
      </c>
      <c r="V71" s="1536">
        <f ca="1">INDIRECT("'IEO generation, capacity'!"&amp;ADDRESS($BV82,COLUMN('IEO generation, capacity'!U$4)))</f>
        <v>12.29</v>
      </c>
      <c r="W71" s="1536">
        <f ca="1">INDIRECT("'IEO generation, capacity'!"&amp;ADDRESS($BV82,COLUMN('IEO generation, capacity'!V$4)))</f>
        <v>13.15</v>
      </c>
      <c r="X71" s="1536">
        <f ca="1">INDIRECT("'IEO generation, capacity'!"&amp;ADDRESS($BV82,COLUMN('IEO generation, capacity'!W$4)))</f>
        <v>13.11</v>
      </c>
      <c r="Y71" s="1536">
        <f ca="1">INDIRECT("'IEO generation, capacity'!"&amp;ADDRESS($BV82,COLUMN('IEO generation, capacity'!X$4)))</f>
        <v>13.07</v>
      </c>
      <c r="Z71" s="1536">
        <f ca="1">INDIRECT("'IEO generation, capacity'!"&amp;ADDRESS($BV82,COLUMN('IEO generation, capacity'!Y$4)))</f>
        <v>13.03</v>
      </c>
      <c r="AA71" s="1536">
        <f ca="1">INDIRECT("'IEO generation, capacity'!"&amp;ADDRESS($BV82,COLUMN('IEO generation, capacity'!Z$4)))</f>
        <v>12.99</v>
      </c>
      <c r="AB71" s="1536">
        <f ca="1">INDIRECT("'IEO generation, capacity'!"&amp;ADDRESS($BV82,COLUMN('IEO generation, capacity'!AA$4)))</f>
        <v>12.95</v>
      </c>
      <c r="AC71" s="1536">
        <f ca="1">INDIRECT("'IEO generation, capacity'!"&amp;ADDRESS($BV82,COLUMN('IEO generation, capacity'!AB$4)))</f>
        <v>12.965999999999999</v>
      </c>
      <c r="AD71" s="1536">
        <f ca="1">INDIRECT("'IEO generation, capacity'!"&amp;ADDRESS($BV82,COLUMN('IEO generation, capacity'!AC$4)))</f>
        <v>12.981999999999999</v>
      </c>
      <c r="AE71" s="1536">
        <f ca="1">INDIRECT("'IEO generation, capacity'!"&amp;ADDRESS($BV82,COLUMN('IEO generation, capacity'!AD$4)))</f>
        <v>12.997999999999999</v>
      </c>
      <c r="AF71" s="1536">
        <f ca="1">INDIRECT("'IEO generation, capacity'!"&amp;ADDRESS($BV82,COLUMN('IEO generation, capacity'!AE$4)))</f>
        <v>13.013999999999999</v>
      </c>
      <c r="AG71" s="1536">
        <f ca="1">INDIRECT("'IEO generation, capacity'!"&amp;ADDRESS($BV82,COLUMN('IEO generation, capacity'!AF$4)))</f>
        <v>13.03</v>
      </c>
      <c r="AH71" s="1536">
        <f ca="1">INDIRECT("'IEO generation, capacity'!"&amp;ADDRESS($BV82,COLUMN('IEO generation, capacity'!AG$4)))</f>
        <v>13.183999999999999</v>
      </c>
      <c r="AI71" s="1536">
        <f ca="1">INDIRECT("'IEO generation, capacity'!"&amp;ADDRESS($BV82,COLUMN('IEO generation, capacity'!AH$4)))</f>
        <v>13.337999999999999</v>
      </c>
      <c r="AJ71" s="1536">
        <f ca="1">INDIRECT("'IEO generation, capacity'!"&amp;ADDRESS($BV82,COLUMN('IEO generation, capacity'!AI$4)))</f>
        <v>13.492000000000001</v>
      </c>
      <c r="AK71" s="1536">
        <f ca="1">INDIRECT("'IEO generation, capacity'!"&amp;ADDRESS($BV82,COLUMN('IEO generation, capacity'!AJ$4)))</f>
        <v>13.646000000000001</v>
      </c>
      <c r="AL71" s="1536">
        <f ca="1">INDIRECT("'IEO generation, capacity'!"&amp;ADDRESS($BV82,COLUMN('IEO generation, capacity'!AK$4)))</f>
        <v>13.8</v>
      </c>
      <c r="AM71" s="1536">
        <f ca="1">INDIRECT("'IEO generation, capacity'!"&amp;ADDRESS($BV82,COLUMN('IEO generation, capacity'!AL$4)))</f>
        <v>13.77000000000001</v>
      </c>
      <c r="AN71" s="1536">
        <f ca="1">INDIRECT("'IEO generation, capacity'!"&amp;ADDRESS($BV82,COLUMN('IEO generation, capacity'!AM$4)))</f>
        <v>13.905600000000021</v>
      </c>
      <c r="AO71" s="1536">
        <f ca="1">INDIRECT("'IEO generation, capacity'!"&amp;ADDRESS($BV82,COLUMN('IEO generation, capacity'!AN$4)))</f>
        <v>14.046106666666702</v>
      </c>
      <c r="AP71" s="1536">
        <f ca="1">INDIRECT("'IEO generation, capacity'!"&amp;ADDRESS($BV82,COLUMN('IEO generation, capacity'!AO$4)))</f>
        <v>14.185509333333357</v>
      </c>
      <c r="AQ71" s="1536">
        <f ca="1">INDIRECT("'IEO generation, capacity'!"&amp;ADDRESS($BV82,COLUMN('IEO generation, capacity'!AP$4)))</f>
        <v>14.315065955555554</v>
      </c>
      <c r="AR71" s="1536">
        <f ca="1">INDIRECT("'IEO generation, capacity'!"&amp;ADDRESS($BV82,COLUMN('IEO generation, capacity'!AQ$4)))</f>
        <v>14.422611271111123</v>
      </c>
      <c r="AS71" s="1536">
        <f ca="1">INDIRECT("'IEO generation, capacity'!"&amp;ADDRESS($BV82,COLUMN('IEO generation, capacity'!AR$4)))</f>
        <v>14.528570315851852</v>
      </c>
      <c r="AT71" s="1536">
        <f ca="1">INDIRECT("'IEO generation, capacity'!"&amp;ADDRESS($BV82,COLUMN('IEO generation, capacity'!AS$4)))</f>
        <v>14.635405560414824</v>
      </c>
      <c r="AU71" s="1536">
        <f ca="1">INDIRECT("'IEO generation, capacity'!"&amp;ADDRESS($BV82,COLUMN('IEO generation, capacity'!AT$4)))</f>
        <v>14.746670215079519</v>
      </c>
      <c r="AV71" s="1536">
        <f ca="1">INDIRECT("'IEO generation, capacity'!"&amp;ADDRESS($BV82,COLUMN('IEO generation, capacity'!AU$4)))</f>
        <v>14.867280360915771</v>
      </c>
      <c r="AW71" s="1536">
        <f ca="1">INDIRECT("'IEO generation, capacity'!"&amp;ADDRESS($BV82,COLUMN('IEO generation, capacity'!AV$4)))</f>
        <v>15.003823217414549</v>
      </c>
      <c r="AX71" s="1536">
        <f ca="1">INDIRECT("'IEO generation, capacity'!"&amp;ADDRESS($BV82,COLUMN('IEO generation, capacity'!AW$4)))</f>
        <v>15.115831192451793</v>
      </c>
      <c r="AY71" s="1536">
        <f ca="1">INDIRECT("'IEO generation, capacity'!"&amp;ADDRESS($BV82,COLUMN('IEO generation, capacity'!AX$4)))</f>
        <v>15.226547476342944</v>
      </c>
      <c r="AZ71" s="1536">
        <f ca="1">INDIRECT("'IEO generation, capacity'!"&amp;ADDRESS($BV82,COLUMN('IEO generation, capacity'!AY$4)))</f>
        <v>15.338336638738241</v>
      </c>
      <c r="BA71" s="1536">
        <f ca="1">INDIRECT("'IEO generation, capacity'!"&amp;ADDRESS($BV82,COLUMN('IEO generation, capacity'!AZ$4)))</f>
        <v>15.453319456557665</v>
      </c>
      <c r="BB71" s="1536">
        <f ca="1">INDIRECT("'IEO generation, capacity'!"&amp;ADDRESS($BV82,COLUMN('IEO generation, capacity'!BA$4)))</f>
        <v>15.57198868040382</v>
      </c>
      <c r="BC71" s="1536">
        <f ca="1">INDIRECT("'IEO generation, capacity'!"&amp;ADDRESS($BV82,COLUMN('IEO generation, capacity'!BB$4)))</f>
        <v>15.690920777869763</v>
      </c>
      <c r="BD71" s="1536">
        <f ca="1">INDIRECT("'IEO generation, capacity'!"&amp;ADDRESS($BV82,COLUMN('IEO generation, capacity'!BC$4)))</f>
        <v>15.809056298966738</v>
      </c>
      <c r="BE71" s="1536">
        <f ca="1">INDIRECT("'IEO generation, capacity'!"&amp;ADDRESS($BV82,COLUMN('IEO generation, capacity'!BD$4)))</f>
        <v>15.92544539625149</v>
      </c>
      <c r="BF71" s="1536">
        <f ca="1">INDIRECT("'IEO generation, capacity'!"&amp;ADDRESS($BV82,COLUMN('IEO generation, capacity'!BE$4)))</f>
        <v>16.039817324457204</v>
      </c>
      <c r="BG71" s="1536">
        <f ca="1">INDIRECT("'IEO generation, capacity'!"&amp;ADDRESS($BV82,COLUMN('IEO generation, capacity'!BF$4)))</f>
        <v>16.15351571742346</v>
      </c>
      <c r="BH71" s="1536">
        <f ca="1">INDIRECT("'IEO generation, capacity'!"&amp;ADDRESS($BV82,COLUMN('IEO generation, capacity'!BG$4)))</f>
        <v>16.270935765073119</v>
      </c>
      <c r="BI71" s="1536">
        <f ca="1">INDIRECT("'IEO generation, capacity'!"&amp;ADDRESS($BV82,COLUMN('IEO generation, capacity'!BH$4)))</f>
        <v>16.388546458458649</v>
      </c>
      <c r="BJ71" s="1536">
        <f ca="1">INDIRECT("'IEO generation, capacity'!"&amp;ADDRESS($BV82,COLUMN('IEO generation, capacity'!BI$4)))</f>
        <v>16.50571880006126</v>
      </c>
      <c r="BK71" s="1536">
        <f ca="1">INDIRECT("'IEO generation, capacity'!"&amp;ADDRESS($BV82,COLUMN('IEO generation, capacity'!BJ$4)))</f>
        <v>16.622103922802609</v>
      </c>
      <c r="BL71" s="1536">
        <f ca="1">INDIRECT("'IEO generation, capacity'!"&amp;ADDRESS($BV82,COLUMN('IEO generation, capacity'!BK$4)))</f>
        <v>16.737879701970797</v>
      </c>
      <c r="BM71" s="1536">
        <f ca="1">INDIRECT("'IEO generation, capacity'!"&amp;ADDRESS($BV82,COLUMN('IEO generation, capacity'!BL$4)))</f>
        <v>16.853691954748967</v>
      </c>
      <c r="BN71" s="1536">
        <f ca="1">INDIRECT("'IEO generation, capacity'!"&amp;ADDRESS($BV82,COLUMN('IEO generation, capacity'!BM$4)))</f>
        <v>16.969818266524783</v>
      </c>
      <c r="BO71" s="1536">
        <f ca="1">INDIRECT("'IEO generation, capacity'!"&amp;ADDRESS($BV82,COLUMN('IEO generation, capacity'!BN$4)))</f>
        <v>17.086379830178231</v>
      </c>
      <c r="BP71" s="1536">
        <f ca="1">INDIRECT("'IEO generation, capacity'!"&amp;ADDRESS($BV82,COLUMN('IEO generation, capacity'!BO$4)))</f>
        <v>17.203218980731748</v>
      </c>
      <c r="BQ71" s="1536">
        <f ca="1">INDIRECT("'IEO generation, capacity'!"&amp;ADDRESS($BV82,COLUMN('IEO generation, capacity'!BP$4)))</f>
        <v>17.319897343433098</v>
      </c>
      <c r="BR71" s="1536">
        <f ca="1">INDIRECT("'IEO generation, capacity'!"&amp;ADDRESS($BV82,COLUMN('IEO generation, capacity'!BQ$4)))</f>
        <v>17.436006512254352</v>
      </c>
      <c r="BS71" s="1536">
        <f ca="1">INDIRECT("'IEO generation, capacity'!"&amp;ADDRESS($BV82,COLUMN('IEO generation, capacity'!BR$4)))</f>
        <v>17.552112586243396</v>
      </c>
      <c r="BT71" s="1536">
        <f ca="1">INDIRECT("'IEO generation, capacity'!"&amp;ADDRESS($BV82,COLUMN('IEO generation, capacity'!BS$4)))</f>
        <v>17.668352558252082</v>
      </c>
      <c r="BU71" s="1536">
        <f ca="1">INDIRECT("'IEO generation, capacity'!"&amp;ADDRESS($BV82,COLUMN('IEO generation, capacity'!BT$4)))</f>
        <v>17.78476340163931</v>
      </c>
      <c r="BV71" s="643"/>
      <c r="BW71" s="643"/>
    </row>
    <row r="72" spans="1:75" ht="16.05" customHeight="1">
      <c r="A72" s="3065" t="str">
        <f>'IEO_0 World'!A72</f>
        <v xml:space="preserve">  Generating capacity -- hydro (GW)</v>
      </c>
      <c r="B72" s="3065" t="str">
        <f>'IEO_0 World'!$B$72</f>
        <v>GC-H</v>
      </c>
      <c r="C72" s="1536">
        <f ca="1">INDIRECT("'IEO generation, capacity'!"&amp;ADDRESS($BV83,COLUMN('IEO generation, capacity'!B$4)))</f>
        <v>35.747</v>
      </c>
      <c r="D72" s="1536">
        <f ca="1">INDIRECT("'IEO generation, capacity'!"&amp;ADDRESS($BV83,COLUMN('IEO generation, capacity'!C$4)))</f>
        <v>37.609000000000002</v>
      </c>
      <c r="E72" s="1536">
        <f ca="1">INDIRECT("'IEO generation, capacity'!"&amp;ADDRESS($BV83,COLUMN('IEO generation, capacity'!D$4)))</f>
        <v>38.545000000000002</v>
      </c>
      <c r="F72" s="1536">
        <f ca="1">INDIRECT("'IEO generation, capacity'!"&amp;ADDRESS($BV83,COLUMN('IEO generation, capacity'!E$4)))</f>
        <v>38.729999999999997</v>
      </c>
      <c r="G72" s="1536">
        <f ca="1">INDIRECT("'IEO generation, capacity'!"&amp;ADDRESS($BV83,COLUMN('IEO generation, capacity'!F$4)))</f>
        <v>39.999000000000002</v>
      </c>
      <c r="H72" s="1765">
        <f ca="1">INDIRECT("'IEO generation, capacity'!"&amp;ADDRESS($BV83,COLUMN('IEO generation, capacity'!G$4)))</f>
        <v>42.978999999999999</v>
      </c>
      <c r="I72" s="1536">
        <f ca="1">INDIRECT("'IEO generation, capacity'!"&amp;ADDRESS($BV83,COLUMN('IEO generation, capacity'!H$4)))</f>
        <v>48.866</v>
      </c>
      <c r="J72" s="1536">
        <f ca="1">INDIRECT("'IEO generation, capacity'!"&amp;ADDRESS($BV83,COLUMN('IEO generation, capacity'!I$4)))</f>
        <v>52.758000000000003</v>
      </c>
      <c r="K72" s="1536">
        <f ca="1">INDIRECT("'IEO generation, capacity'!"&amp;ADDRESS($BV83,COLUMN('IEO generation, capacity'!J$4)))</f>
        <v>55.844999999999999</v>
      </c>
      <c r="L72" s="1536">
        <f ca="1">INDIRECT("'IEO generation, capacity'!"&amp;ADDRESS($BV83,COLUMN('IEO generation, capacity'!K$4)))</f>
        <v>58.926000000000002</v>
      </c>
      <c r="M72" s="1536">
        <f ca="1">INDIRECT("'IEO generation, capacity'!"&amp;ADDRESS($BV83,COLUMN('IEO generation, capacity'!L$4)))</f>
        <v>62.185000000000002</v>
      </c>
      <c r="N72" s="1536">
        <f ca="1">INDIRECT("'IEO generation, capacity'!"&amp;ADDRESS($BV83,COLUMN('IEO generation, capacity'!M$4)))</f>
        <v>63.991</v>
      </c>
      <c r="O72" s="1536">
        <f ca="1">INDIRECT("'IEO generation, capacity'!"&amp;ADDRESS($BV83,COLUMN('IEO generation, capacity'!N$4)))</f>
        <v>67.415000000000006</v>
      </c>
      <c r="P72" s="1536">
        <f ca="1">INDIRECT("'IEO generation, capacity'!"&amp;ADDRESS($BV83,COLUMN('IEO generation, capacity'!O$4)))</f>
        <v>68.834999999999994</v>
      </c>
      <c r="Q72" s="1536">
        <f ca="1">INDIRECT("'IEO generation, capacity'!"&amp;ADDRESS($BV83,COLUMN('IEO generation, capacity'!P$4)))</f>
        <v>69.73</v>
      </c>
      <c r="R72" s="1536">
        <f ca="1">INDIRECT("'IEO generation, capacity'!"&amp;ADDRESS($BV83,COLUMN('IEO generation, capacity'!Q$4)))</f>
        <v>72.650000000000006</v>
      </c>
      <c r="S72" s="1536">
        <f ca="1">INDIRECT("'IEO generation, capacity'!"&amp;ADDRESS($BV83,COLUMN('IEO generation, capacity'!R$4)))</f>
        <v>75.570999999999998</v>
      </c>
      <c r="T72" s="1536">
        <f ca="1">INDIRECT("'IEO generation, capacity'!"&amp;ADDRESS($BV83,COLUMN('IEO generation, capacity'!S$4)))</f>
        <v>78.491</v>
      </c>
      <c r="U72" s="1536">
        <f ca="1">INDIRECT("'IEO generation, capacity'!"&amp;ADDRESS($BV83,COLUMN('IEO generation, capacity'!T$4)))</f>
        <v>78.930000000000007</v>
      </c>
      <c r="V72" s="1536">
        <f ca="1">INDIRECT("'IEO generation, capacity'!"&amp;ADDRESS($BV83,COLUMN('IEO generation, capacity'!U$4)))</f>
        <v>79.367999999999995</v>
      </c>
      <c r="W72" s="1536">
        <f ca="1">INDIRECT("'IEO generation, capacity'!"&amp;ADDRESS($BV83,COLUMN('IEO generation, capacity'!V$4)))</f>
        <v>79.807000000000002</v>
      </c>
      <c r="X72" s="1536">
        <f ca="1">INDIRECT("'IEO generation, capacity'!"&amp;ADDRESS($BV83,COLUMN('IEO generation, capacity'!W$4)))</f>
        <v>80.245999999999995</v>
      </c>
      <c r="Y72" s="1536">
        <f ca="1">INDIRECT("'IEO generation, capacity'!"&amp;ADDRESS($BV83,COLUMN('IEO generation, capacity'!X$4)))</f>
        <v>80.683999999999997</v>
      </c>
      <c r="Z72" s="1536">
        <f ca="1">INDIRECT("'IEO generation, capacity'!"&amp;ADDRESS($BV83,COLUMN('IEO generation, capacity'!Y$4)))</f>
        <v>81.123000000000005</v>
      </c>
      <c r="AA72" s="1536">
        <f ca="1">INDIRECT("'IEO generation, capacity'!"&amp;ADDRESS($BV83,COLUMN('IEO generation, capacity'!Z$4)))</f>
        <v>81.561000000000007</v>
      </c>
      <c r="AB72" s="1536">
        <f ca="1">INDIRECT("'IEO generation, capacity'!"&amp;ADDRESS($BV83,COLUMN('IEO generation, capacity'!AA$4)))</f>
        <v>82</v>
      </c>
      <c r="AC72" s="1536">
        <f ca="1">INDIRECT("'IEO generation, capacity'!"&amp;ADDRESS($BV83,COLUMN('IEO generation, capacity'!AB$4)))</f>
        <v>83.94</v>
      </c>
      <c r="AD72" s="1536">
        <f ca="1">INDIRECT("'IEO generation, capacity'!"&amp;ADDRESS($BV83,COLUMN('IEO generation, capacity'!AC$4)))</f>
        <v>85.817999999999998</v>
      </c>
      <c r="AE72" s="1536">
        <f ca="1">INDIRECT("'IEO generation, capacity'!"&amp;ADDRESS($BV83,COLUMN('IEO generation, capacity'!AD$4)))</f>
        <v>87.756</v>
      </c>
      <c r="AF72" s="1536">
        <f ca="1">INDIRECT("'IEO generation, capacity'!"&amp;ADDRESS($BV83,COLUMN('IEO generation, capacity'!AE$4)))</f>
        <v>89.784000000000006</v>
      </c>
      <c r="AG72" s="1536">
        <f ca="1">INDIRECT("'IEO generation, capacity'!"&amp;ADDRESS($BV83,COLUMN('IEO generation, capacity'!AF$4)))</f>
        <v>91.813000000000002</v>
      </c>
      <c r="AH72" s="1536">
        <f ca="1">INDIRECT("'IEO generation, capacity'!"&amp;ADDRESS($BV83,COLUMN('IEO generation, capacity'!AG$4)))</f>
        <v>93.849000000000004</v>
      </c>
      <c r="AI72" s="1536">
        <f ca="1">INDIRECT("'IEO generation, capacity'!"&amp;ADDRESS($BV83,COLUMN('IEO generation, capacity'!AH$4)))</f>
        <v>95.888999999999996</v>
      </c>
      <c r="AJ72" s="1536">
        <f ca="1">INDIRECT("'IEO generation, capacity'!"&amp;ADDRESS($BV83,COLUMN('IEO generation, capacity'!AI$4)))</f>
        <v>98.007000000000005</v>
      </c>
      <c r="AK72" s="1536">
        <f ca="1">INDIRECT("'IEO generation, capacity'!"&amp;ADDRESS($BV83,COLUMN('IEO generation, capacity'!AJ$4)))</f>
        <v>99.95</v>
      </c>
      <c r="AL72" s="1536">
        <f ca="1">INDIRECT("'IEO generation, capacity'!"&amp;ADDRESS($BV83,COLUMN('IEO generation, capacity'!AK$4)))</f>
        <v>102.203</v>
      </c>
      <c r="AM72" s="1536">
        <f ca="1">INDIRECT("'IEO generation, capacity'!"&amp;ADDRESS($BV83,COLUMN('IEO generation, capacity'!AL$4)))</f>
        <v>104.06413333333376</v>
      </c>
      <c r="AN72" s="1536">
        <f ca="1">INDIRECT("'IEO generation, capacity'!"&amp;ADDRESS($BV83,COLUMN('IEO generation, capacity'!AM$4)))</f>
        <v>106.13985333333312</v>
      </c>
      <c r="AO72" s="1536">
        <f ca="1">INDIRECT("'IEO generation, capacity'!"&amp;ADDRESS($BV83,COLUMN('IEO generation, capacity'!AN$4)))</f>
        <v>108.20505244444439</v>
      </c>
      <c r="AP72" s="1536">
        <f ca="1">INDIRECT("'IEO generation, capacity'!"&amp;ADDRESS($BV83,COLUMN('IEO generation, capacity'!AO$4)))</f>
        <v>110.25834097777761</v>
      </c>
      <c r="AQ72" s="1536">
        <f ca="1">INDIRECT("'IEO generation, capacity'!"&amp;ADDRESS($BV83,COLUMN('IEO generation, capacity'!AP$4)))</f>
        <v>112.3104747614816</v>
      </c>
      <c r="AR72" s="1536">
        <f ca="1">INDIRECT("'IEO generation, capacity'!"&amp;ADDRESS($BV83,COLUMN('IEO generation, capacity'!AQ$4)))</f>
        <v>114.35957266014839</v>
      </c>
      <c r="AS72" s="1536">
        <f ca="1">INDIRECT("'IEO generation, capacity'!"&amp;ADDRESS($BV83,COLUMN('IEO generation, capacity'!AR$4)))</f>
        <v>116.40474473418317</v>
      </c>
      <c r="AT72" s="1536">
        <f ca="1">INDIRECT("'IEO generation, capacity'!"&amp;ADDRESS($BV83,COLUMN('IEO generation, capacity'!AS$4)))</f>
        <v>118.44461412715464</v>
      </c>
      <c r="AU72" s="1536">
        <f ca="1">INDIRECT("'IEO generation, capacity'!"&amp;ADDRESS($BV83,COLUMN('IEO generation, capacity'!AT$4)))</f>
        <v>120.49751496170393</v>
      </c>
      <c r="AV72" s="1536">
        <f ca="1">INDIRECT("'IEO generation, capacity'!"&amp;ADDRESS($BV83,COLUMN('IEO generation, capacity'!AU$4)))</f>
        <v>122.52720185492808</v>
      </c>
      <c r="AW72" s="1536">
        <f ca="1">INDIRECT("'IEO generation, capacity'!"&amp;ADDRESS($BV83,COLUMN('IEO generation, capacity'!AV$4)))</f>
        <v>124.59972917466212</v>
      </c>
      <c r="AX72" s="1536">
        <f ca="1">INDIRECT("'IEO generation, capacity'!"&amp;ADDRESS($BV83,COLUMN('IEO generation, capacity'!AW$4)))</f>
        <v>126.64262285418317</v>
      </c>
      <c r="AY72" s="1536">
        <f ca="1">INDIRECT("'IEO generation, capacity'!"&amp;ADDRESS($BV83,COLUMN('IEO generation, capacity'!AX$4)))</f>
        <v>128.68715961609087</v>
      </c>
      <c r="AZ72" s="1536">
        <f ca="1">INDIRECT("'IEO generation, capacity'!"&amp;ADDRESS($BV83,COLUMN('IEO generation, capacity'!AY$4)))</f>
        <v>130.73337954433373</v>
      </c>
      <c r="BA72" s="1536">
        <f ca="1">INDIRECT("'IEO generation, capacity'!"&amp;ADDRESS($BV83,COLUMN('IEO generation, capacity'!AZ$4)))</f>
        <v>132.78015724132092</v>
      </c>
      <c r="BB72" s="1536">
        <f ca="1">INDIRECT("'IEO generation, capacity'!"&amp;ADDRESS($BV83,COLUMN('IEO generation, capacity'!BA$4)))</f>
        <v>134.82787912165213</v>
      </c>
      <c r="BC72" s="1536">
        <f ca="1">INDIRECT("'IEO generation, capacity'!"&amp;ADDRESS($BV83,COLUMN('IEO generation, capacity'!BB$4)))</f>
        <v>136.8764703617735</v>
      </c>
      <c r="BD72" s="1536">
        <f ca="1">INDIRECT("'IEO generation, capacity'!"&amp;ADDRESS($BV83,COLUMN('IEO generation, capacity'!BC$4)))</f>
        <v>138.92532355358298</v>
      </c>
      <c r="BE72" s="1536">
        <f ca="1">INDIRECT("'IEO generation, capacity'!"&amp;ADDRESS($BV83,COLUMN('IEO generation, capacity'!BD$4)))</f>
        <v>140.97290148507045</v>
      </c>
      <c r="BF72" s="1536">
        <f ca="1">INDIRECT("'IEO generation, capacity'!"&amp;ADDRESS($BV83,COLUMN('IEO generation, capacity'!BE$4)))</f>
        <v>143.02157018327171</v>
      </c>
      <c r="BG72" s="1536">
        <f ca="1">INDIRECT("'IEO generation, capacity'!"&amp;ADDRESS($BV83,COLUMN('IEO generation, capacity'!BF$4)))</f>
        <v>145.06593043072098</v>
      </c>
      <c r="BH72" s="1536">
        <f ca="1">INDIRECT("'IEO generation, capacity'!"&amp;ADDRESS($BV83,COLUMN('IEO generation, capacity'!BG$4)))</f>
        <v>147.11441750719086</v>
      </c>
      <c r="BI72" s="1536">
        <f ca="1">INDIRECT("'IEO generation, capacity'!"&amp;ADDRESS($BV83,COLUMN('IEO generation, capacity'!BH$4)))</f>
        <v>149.16265764504806</v>
      </c>
      <c r="BJ72" s="1536">
        <f ca="1">INDIRECT("'IEO generation, capacity'!"&amp;ADDRESS($BV83,COLUMN('IEO generation, capacity'!BI$4)))</f>
        <v>151.21061733102397</v>
      </c>
      <c r="BK72" s="1536">
        <f ca="1">INDIRECT("'IEO generation, capacity'!"&amp;ADDRESS($BV83,COLUMN('IEO generation, capacity'!BJ$4)))</f>
        <v>153.25838633699186</v>
      </c>
      <c r="BL72" s="1536">
        <f ca="1">INDIRECT("'IEO generation, capacity'!"&amp;ADDRESS($BV83,COLUMN('IEO generation, capacity'!BK$4)))</f>
        <v>155.30592114543106</v>
      </c>
      <c r="BM72" s="1536">
        <f ca="1">INDIRECT("'IEO generation, capacity'!"&amp;ADDRESS($BV83,COLUMN('IEO generation, capacity'!BL$4)))</f>
        <v>157.35331377228886</v>
      </c>
      <c r="BN72" s="1536">
        <f ca="1">INDIRECT("'IEO generation, capacity'!"&amp;ADDRESS($BV83,COLUMN('IEO generation, capacity'!BM$4)))</f>
        <v>159.40075164567043</v>
      </c>
      <c r="BO72" s="1536">
        <f ca="1">INDIRECT("'IEO generation, capacity'!"&amp;ADDRESS($BV83,COLUMN('IEO generation, capacity'!BN$4)))</f>
        <v>161.44840262551907</v>
      </c>
      <c r="BP72" s="1536">
        <f ca="1">INDIRECT("'IEO generation, capacity'!"&amp;ADDRESS($BV83,COLUMN('IEO generation, capacity'!BO$4)))</f>
        <v>163.49610623956505</v>
      </c>
      <c r="BQ72" s="1536">
        <f ca="1">INDIRECT("'IEO generation, capacity'!"&amp;ADDRESS($BV83,COLUMN('IEO generation, capacity'!BP$4)))</f>
        <v>165.54416954271983</v>
      </c>
      <c r="BR72" s="1536">
        <f ca="1">INDIRECT("'IEO generation, capacity'!"&amp;ADDRESS($BV83,COLUMN('IEO generation, capacity'!BQ$4)))</f>
        <v>167.59165182936977</v>
      </c>
      <c r="BS72" s="1536">
        <f ca="1">INDIRECT("'IEO generation, capacity'!"&amp;ADDRESS($BV83,COLUMN('IEO generation, capacity'!BR$4)))</f>
        <v>169.6391743102713</v>
      </c>
      <c r="BT72" s="1536">
        <f ca="1">INDIRECT("'IEO generation, capacity'!"&amp;ADDRESS($BV83,COLUMN('IEO generation, capacity'!BS$4)))</f>
        <v>171.68675419881856</v>
      </c>
      <c r="BU72" s="1536">
        <f ca="1">INDIRECT("'IEO generation, capacity'!"&amp;ADDRESS($BV83,COLUMN('IEO generation, capacity'!BT$4)))</f>
        <v>173.73438751469575</v>
      </c>
      <c r="BV72" s="643"/>
      <c r="BW72" s="643"/>
    </row>
    <row r="73" spans="1:75" ht="16.05" customHeight="1">
      <c r="A73" s="3065" t="str">
        <f>'IEO_0 World'!A73</f>
        <v xml:space="preserve">  Generating capacity -- geothermal (GW)</v>
      </c>
      <c r="B73" s="3065" t="str">
        <f>'IEO_0 World'!$B$73</f>
        <v>GC-G</v>
      </c>
      <c r="C73" s="1536">
        <f ca="1">INDIRECT("'IEO generation, capacity'!"&amp;ADDRESS($BV84,COLUMN('IEO generation, capacity'!B$4)))</f>
        <v>2.8140000000000001</v>
      </c>
      <c r="D73" s="1536">
        <f ca="1">INDIRECT("'IEO generation, capacity'!"&amp;ADDRESS($BV84,COLUMN('IEO generation, capacity'!C$4)))</f>
        <v>2.8140000000000001</v>
      </c>
      <c r="E73" s="1536">
        <f ca="1">INDIRECT("'IEO generation, capacity'!"&amp;ADDRESS($BV84,COLUMN('IEO generation, capacity'!D$4)))</f>
        <v>2.9470000000000001</v>
      </c>
      <c r="F73" s="1536">
        <f ca="1">INDIRECT("'IEO generation, capacity'!"&amp;ADDRESS($BV84,COLUMN('IEO generation, capacity'!E$4)))</f>
        <v>3.0169999999999999</v>
      </c>
      <c r="G73" s="1536">
        <f ca="1">INDIRECT("'IEO generation, capacity'!"&amp;ADDRESS($BV84,COLUMN('IEO generation, capacity'!F$4)))</f>
        <v>3.198</v>
      </c>
      <c r="H73" s="1765">
        <f ca="1">INDIRECT("'IEO generation, capacity'!"&amp;ADDRESS($BV84,COLUMN('IEO generation, capacity'!G$4)))</f>
        <v>3.2189999999999999</v>
      </c>
      <c r="I73" s="1536">
        <f ca="1">INDIRECT("'IEO generation, capacity'!"&amp;ADDRESS($BV84,COLUMN('IEO generation, capacity'!H$4)))</f>
        <v>3.048</v>
      </c>
      <c r="J73" s="1536">
        <f ca="1">INDIRECT("'IEO generation, capacity'!"&amp;ADDRESS($BV84,COLUMN('IEO generation, capacity'!I$4)))</f>
        <v>3.2280000000000002</v>
      </c>
      <c r="K73" s="1536">
        <f ca="1">INDIRECT("'IEO generation, capacity'!"&amp;ADDRESS($BV84,COLUMN('IEO generation, capacity'!J$4)))</f>
        <v>3.706</v>
      </c>
      <c r="L73" s="1536">
        <f ca="1">INDIRECT("'IEO generation, capacity'!"&amp;ADDRESS($BV84,COLUMN('IEO generation, capacity'!K$4)))</f>
        <v>3.7810000000000001</v>
      </c>
      <c r="M73" s="1536">
        <f ca="1">INDIRECT("'IEO generation, capacity'!"&amp;ADDRESS($BV84,COLUMN('IEO generation, capacity'!L$4)))</f>
        <v>3.863</v>
      </c>
      <c r="N73" s="1536">
        <f ca="1">INDIRECT("'IEO generation, capacity'!"&amp;ADDRESS($BV84,COLUMN('IEO generation, capacity'!M$4)))</f>
        <v>4.516</v>
      </c>
      <c r="O73" s="1536">
        <f ca="1">INDIRECT("'IEO generation, capacity'!"&amp;ADDRESS($BV84,COLUMN('IEO generation, capacity'!N$4)))</f>
        <v>4.9770000000000003</v>
      </c>
      <c r="P73" s="1536">
        <f ca="1">INDIRECT("'IEO generation, capacity'!"&amp;ADDRESS($BV84,COLUMN('IEO generation, capacity'!O$4)))</f>
        <v>5.5839999999999996</v>
      </c>
      <c r="Q73" s="1536">
        <f ca="1">INDIRECT("'IEO generation, capacity'!"&amp;ADDRESS($BV84,COLUMN('IEO generation, capacity'!P$4)))</f>
        <v>5.7960000000000003</v>
      </c>
      <c r="R73" s="1536">
        <f ca="1">INDIRECT("'IEO generation, capacity'!"&amp;ADDRESS($BV84,COLUMN('IEO generation, capacity'!Q$4)))</f>
        <v>6.069</v>
      </c>
      <c r="S73" s="1536">
        <f ca="1">INDIRECT("'IEO generation, capacity'!"&amp;ADDRESS($BV84,COLUMN('IEO generation, capacity'!R$4)))</f>
        <v>6.7290000000000001</v>
      </c>
      <c r="T73" s="1536">
        <f ca="1">INDIRECT("'IEO generation, capacity'!"&amp;ADDRESS($BV84,COLUMN('IEO generation, capacity'!S$4)))</f>
        <v>7.39</v>
      </c>
      <c r="U73" s="1536">
        <f ca="1">INDIRECT("'IEO generation, capacity'!"&amp;ADDRESS($BV84,COLUMN('IEO generation, capacity'!T$4)))</f>
        <v>8.0510000000000002</v>
      </c>
      <c r="V73" s="1536">
        <f ca="1">INDIRECT("'IEO generation, capacity'!"&amp;ADDRESS($BV84,COLUMN('IEO generation, capacity'!U$4)))</f>
        <v>8.7119999999999997</v>
      </c>
      <c r="W73" s="1536">
        <f ca="1">INDIRECT("'IEO generation, capacity'!"&amp;ADDRESS($BV84,COLUMN('IEO generation, capacity'!V$4)))</f>
        <v>9.3719999999999999</v>
      </c>
      <c r="X73" s="1536">
        <f ca="1">INDIRECT("'IEO generation, capacity'!"&amp;ADDRESS($BV84,COLUMN('IEO generation, capacity'!W$4)))</f>
        <v>11.007</v>
      </c>
      <c r="Y73" s="1536">
        <f ca="1">INDIRECT("'IEO generation, capacity'!"&amp;ADDRESS($BV84,COLUMN('IEO generation, capacity'!X$4)))</f>
        <v>12.641</v>
      </c>
      <c r="Z73" s="1536">
        <f ca="1">INDIRECT("'IEO generation, capacity'!"&amp;ADDRESS($BV84,COLUMN('IEO generation, capacity'!Y$4)))</f>
        <v>14.275</v>
      </c>
      <c r="AA73" s="1536">
        <f ca="1">INDIRECT("'IEO generation, capacity'!"&amp;ADDRESS($BV84,COLUMN('IEO generation, capacity'!Z$4)))</f>
        <v>15.909000000000001</v>
      </c>
      <c r="AB73" s="1536">
        <f ca="1">INDIRECT("'IEO generation, capacity'!"&amp;ADDRESS($BV84,COLUMN('IEO generation, capacity'!AA$4)))</f>
        <v>17.542999999999999</v>
      </c>
      <c r="AC73" s="1536">
        <f ca="1">INDIRECT("'IEO generation, capacity'!"&amp;ADDRESS($BV84,COLUMN('IEO generation, capacity'!AB$4)))</f>
        <v>18.029</v>
      </c>
      <c r="AD73" s="1536">
        <f ca="1">INDIRECT("'IEO generation, capacity'!"&amp;ADDRESS($BV84,COLUMN('IEO generation, capacity'!AC$4)))</f>
        <v>18.498999999999999</v>
      </c>
      <c r="AE73" s="1536">
        <f ca="1">INDIRECT("'IEO generation, capacity'!"&amp;ADDRESS($BV84,COLUMN('IEO generation, capacity'!AD$4)))</f>
        <v>18.983000000000001</v>
      </c>
      <c r="AF73" s="1536">
        <f ca="1">INDIRECT("'IEO generation, capacity'!"&amp;ADDRESS($BV84,COLUMN('IEO generation, capacity'!AE$4)))</f>
        <v>19.491</v>
      </c>
      <c r="AG73" s="1536">
        <f ca="1">INDIRECT("'IEO generation, capacity'!"&amp;ADDRESS($BV84,COLUMN('IEO generation, capacity'!AF$4)))</f>
        <v>19.998000000000001</v>
      </c>
      <c r="AH73" s="1536">
        <f ca="1">INDIRECT("'IEO generation, capacity'!"&amp;ADDRESS($BV84,COLUMN('IEO generation, capacity'!AG$4)))</f>
        <v>20.507999999999999</v>
      </c>
      <c r="AI73" s="1536">
        <f ca="1">INDIRECT("'IEO generation, capacity'!"&amp;ADDRESS($BV84,COLUMN('IEO generation, capacity'!AH$4)))</f>
        <v>21.018000000000001</v>
      </c>
      <c r="AJ73" s="1536">
        <f ca="1">INDIRECT("'IEO generation, capacity'!"&amp;ADDRESS($BV84,COLUMN('IEO generation, capacity'!AI$4)))</f>
        <v>21.547999999999998</v>
      </c>
      <c r="AK73" s="1536">
        <f ca="1">INDIRECT("'IEO generation, capacity'!"&amp;ADDRESS($BV84,COLUMN('IEO generation, capacity'!AJ$4)))</f>
        <v>22.033999999999999</v>
      </c>
      <c r="AL73" s="1536">
        <f ca="1">INDIRECT("'IEO generation, capacity'!"&amp;ADDRESS($BV84,COLUMN('IEO generation, capacity'!AK$4)))</f>
        <v>22.597999999999999</v>
      </c>
      <c r="AM73" s="1536">
        <f ca="1">INDIRECT("'IEO generation, capacity'!"&amp;ADDRESS($BV84,COLUMN('IEO generation, capacity'!AL$4)))</f>
        <v>23.063333333333503</v>
      </c>
      <c r="AN73" s="1536">
        <f ca="1">INDIRECT("'IEO generation, capacity'!"&amp;ADDRESS($BV84,COLUMN('IEO generation, capacity'!AM$4)))</f>
        <v>23.582666666666682</v>
      </c>
      <c r="AO73" s="1536">
        <f ca="1">INDIRECT("'IEO generation, capacity'!"&amp;ADDRESS($BV84,COLUMN('IEO generation, capacity'!AN$4)))</f>
        <v>24.099444444444543</v>
      </c>
      <c r="AP73" s="1536">
        <f ca="1">INDIRECT("'IEO generation, capacity'!"&amp;ADDRESS($BV84,COLUMN('IEO generation, capacity'!AO$4)))</f>
        <v>24.61308888888891</v>
      </c>
      <c r="AQ73" s="1536">
        <f ca="1">INDIRECT("'IEO generation, capacity'!"&amp;ADDRESS($BV84,COLUMN('IEO generation, capacity'!AP$4)))</f>
        <v>25.126561481481531</v>
      </c>
      <c r="AR73" s="1536">
        <f ca="1">INDIRECT("'IEO generation, capacity'!"&amp;ADDRESS($BV84,COLUMN('IEO generation, capacity'!AQ$4)))</f>
        <v>25.639150518518591</v>
      </c>
      <c r="AS73" s="1536">
        <f ca="1">INDIRECT("'IEO generation, capacity'!"&amp;ADDRESS($BV84,COLUMN('IEO generation, capacity'!AR$4)))</f>
        <v>26.150871071605025</v>
      </c>
      <c r="AT73" s="1536">
        <f ca="1">INDIRECT("'IEO generation, capacity'!"&amp;ADDRESS($BV84,COLUMN('IEO generation, capacity'!AS$4)))</f>
        <v>26.661203144691399</v>
      </c>
      <c r="AU73" s="1536">
        <f ca="1">INDIRECT("'IEO generation, capacity'!"&amp;ADDRESS($BV84,COLUMN('IEO generation, capacity'!AT$4)))</f>
        <v>27.174809975572202</v>
      </c>
      <c r="AV73" s="1536">
        <f ca="1">INDIRECT("'IEO generation, capacity'!"&amp;ADDRESS($BV84,COLUMN('IEO generation, capacity'!AU$4)))</f>
        <v>27.682579329158898</v>
      </c>
      <c r="AW73" s="1536">
        <f ca="1">INDIRECT("'IEO generation, capacity'!"&amp;ADDRESS($BV84,COLUMN('IEO generation, capacity'!AV$4)))</f>
        <v>28.201135759142517</v>
      </c>
      <c r="AX73" s="1536">
        <f ca="1">INDIRECT("'IEO generation, capacity'!"&amp;ADDRESS($BV84,COLUMN('IEO generation, capacity'!AW$4)))</f>
        <v>28.712231694730917</v>
      </c>
      <c r="AY73" s="1536">
        <f ca="1">INDIRECT("'IEO generation, capacity'!"&amp;ADDRESS($BV84,COLUMN('IEO generation, capacity'!AX$4)))</f>
        <v>29.223734731723198</v>
      </c>
      <c r="AZ73" s="1536">
        <f ca="1">INDIRECT("'IEO generation, capacity'!"&amp;ADDRESS($BV84,COLUMN('IEO generation, capacity'!AY$4)))</f>
        <v>29.735675389048538</v>
      </c>
      <c r="BA73" s="1536">
        <f ca="1">INDIRECT("'IEO generation, capacity'!"&amp;ADDRESS($BV84,COLUMN('IEO generation, capacity'!AZ$4)))</f>
        <v>30.247744808670745</v>
      </c>
      <c r="BB73" s="1536">
        <f ca="1">INDIRECT("'IEO generation, capacity'!"&amp;ADDRESS($BV84,COLUMN('IEO generation, capacity'!BA$4)))</f>
        <v>30.760062254156082</v>
      </c>
      <c r="BC73" s="1536">
        <f ca="1">INDIRECT("'IEO generation, capacity'!"&amp;ADDRESS($BV84,COLUMN('IEO generation, capacity'!BB$4)))</f>
        <v>31.272584865899148</v>
      </c>
      <c r="BD73" s="1536">
        <f ca="1">INDIRECT("'IEO generation, capacity'!"&amp;ADDRESS($BV84,COLUMN('IEO generation, capacity'!BC$4)))</f>
        <v>31.785181220786853</v>
      </c>
      <c r="BE73" s="1536">
        <f ca="1">INDIRECT("'IEO generation, capacity'!"&amp;ADDRESS($BV84,COLUMN('IEO generation, capacity'!BD$4)))</f>
        <v>32.297457084166354</v>
      </c>
      <c r="BF73" s="1536">
        <f ca="1">INDIRECT("'IEO generation, capacity'!"&amp;ADDRESS($BV84,COLUMN('IEO generation, capacity'!BE$4)))</f>
        <v>32.810006576059664</v>
      </c>
      <c r="BG73" s="1536">
        <f ca="1">INDIRECT("'IEO generation, capacity'!"&amp;ADDRESS($BV84,COLUMN('IEO generation, capacity'!BF$4)))</f>
        <v>33.32147121842695</v>
      </c>
      <c r="BH73" s="1536">
        <f ca="1">INDIRECT("'IEO generation, capacity'!"&amp;ADDRESS($BV84,COLUMN('IEO generation, capacity'!BG$4)))</f>
        <v>33.833974949276922</v>
      </c>
      <c r="BI73" s="1536">
        <f ca="1">INDIRECT("'IEO generation, capacity'!"&amp;ADDRESS($BV84,COLUMN('IEO generation, capacity'!BH$4)))</f>
        <v>34.346416724671485</v>
      </c>
      <c r="BJ73" s="1536">
        <f ca="1">INDIRECT("'IEO generation, capacity'!"&amp;ADDRESS($BV84,COLUMN('IEO generation, capacity'!BI$4)))</f>
        <v>34.858786469785286</v>
      </c>
      <c r="BK73" s="1536">
        <f ca="1">INDIRECT("'IEO generation, capacity'!"&amp;ADDRESS($BV84,COLUMN('IEO generation, capacity'!BJ$4)))</f>
        <v>35.371109488701336</v>
      </c>
      <c r="BL73" s="1536">
        <f ca="1">INDIRECT("'IEO generation, capacity'!"&amp;ADDRESS($BV84,COLUMN('IEO generation, capacity'!BK$4)))</f>
        <v>35.883372821700732</v>
      </c>
      <c r="BM73" s="1536">
        <f ca="1">INDIRECT("'IEO generation, capacity'!"&amp;ADDRESS($BV84,COLUMN('IEO generation, capacity'!BL$4)))</f>
        <v>36.395601828027338</v>
      </c>
      <c r="BN73" s="1536">
        <f ca="1">INDIRECT("'IEO generation, capacity'!"&amp;ADDRESS($BV84,COLUMN('IEO generation, capacity'!BM$4)))</f>
        <v>36.907841095512936</v>
      </c>
      <c r="BO73" s="1536">
        <f ca="1">INDIRECT("'IEO generation, capacity'!"&amp;ADDRESS($BV84,COLUMN('IEO generation, capacity'!BN$4)))</f>
        <v>37.420133967154356</v>
      </c>
      <c r="BP73" s="1536">
        <f ca="1">INDIRECT("'IEO generation, capacity'!"&amp;ADDRESS($BV84,COLUMN('IEO generation, capacity'!BO$4)))</f>
        <v>37.932440226038693</v>
      </c>
      <c r="BQ73" s="1536">
        <f ca="1">INDIRECT("'IEO generation, capacity'!"&amp;ADDRESS($BV84,COLUMN('IEO generation, capacity'!BP$4)))</f>
        <v>38.44483706078222</v>
      </c>
      <c r="BR73" s="1536">
        <f ca="1">INDIRECT("'IEO generation, capacity'!"&amp;ADDRESS($BV84,COLUMN('IEO generation, capacity'!BQ$4)))</f>
        <v>38.957087624056157</v>
      </c>
      <c r="BS73" s="1536">
        <f ca="1">INDIRECT("'IEO generation, capacity'!"&amp;ADDRESS($BV84,COLUMN('IEO generation, capacity'!BR$4)))</f>
        <v>39.469348351375515</v>
      </c>
      <c r="BT73" s="1536">
        <f ca="1">INDIRECT("'IEO generation, capacity'!"&amp;ADDRESS($BV84,COLUMN('IEO generation, capacity'!BS$4)))</f>
        <v>39.981623664742642</v>
      </c>
      <c r="BU73" s="1536">
        <f ca="1">INDIRECT("'IEO generation, capacity'!"&amp;ADDRESS($BV84,COLUMN('IEO generation, capacity'!BT$4)))</f>
        <v>40.493912260373691</v>
      </c>
      <c r="BV73" s="643"/>
      <c r="BW73" s="643"/>
    </row>
    <row r="74" spans="1:75" ht="16.05" customHeight="1">
      <c r="A74" s="3065" t="str">
        <f>'IEO_0 World'!A74</f>
        <v xml:space="preserve">  Generating capacity -- wind (GW)</v>
      </c>
      <c r="B74" s="3065" t="str">
        <f>'IEO_0 World'!$B$74</f>
        <v>GC-W</v>
      </c>
      <c r="C74" s="1536">
        <f ca="1">INDIRECT("'IEO generation, capacity'!"&amp;ADDRESS($BV85,COLUMN('IEO generation, capacity'!B$4)))</f>
        <v>6.3E-2</v>
      </c>
      <c r="D74" s="1536">
        <f ca="1">INDIRECT("'IEO generation, capacity'!"&amp;ADDRESS($BV85,COLUMN('IEO generation, capacity'!C$4)))</f>
        <v>0.14399999999999999</v>
      </c>
      <c r="E74" s="1536">
        <f ca="1">INDIRECT("'IEO generation, capacity'!"&amp;ADDRESS($BV85,COLUMN('IEO generation, capacity'!D$4)))</f>
        <v>0.26900000000000002</v>
      </c>
      <c r="F74" s="1536">
        <f ca="1">INDIRECT("'IEO generation, capacity'!"&amp;ADDRESS($BV85,COLUMN('IEO generation, capacity'!E$4)))</f>
        <v>0.34300000000000003</v>
      </c>
      <c r="G74" s="1536">
        <f ca="1">INDIRECT("'IEO generation, capacity'!"&amp;ADDRESS($BV85,COLUMN('IEO generation, capacity'!F$4)))</f>
        <v>0.48099999999999998</v>
      </c>
      <c r="H74" s="1765">
        <f ca="1">INDIRECT("'IEO generation, capacity'!"&amp;ADDRESS($BV85,COLUMN('IEO generation, capacity'!G$4)))</f>
        <v>0.60499999999999998</v>
      </c>
      <c r="I74" s="1536">
        <f ca="1">INDIRECT("'IEO generation, capacity'!"&amp;ADDRESS($BV85,COLUMN('IEO generation, capacity'!H$4)))</f>
        <v>0.7</v>
      </c>
      <c r="J74" s="1536">
        <f ca="1">INDIRECT("'IEO generation, capacity'!"&amp;ADDRESS($BV85,COLUMN('IEO generation, capacity'!I$4)))</f>
        <v>0.92400000000000004</v>
      </c>
      <c r="K74" s="1536">
        <f ca="1">INDIRECT("'IEO generation, capacity'!"&amp;ADDRESS($BV85,COLUMN('IEO generation, capacity'!J$4)))</f>
        <v>1.161</v>
      </c>
      <c r="L74" s="1536">
        <f ca="1">INDIRECT("'IEO generation, capacity'!"&amp;ADDRESS($BV85,COLUMN('IEO generation, capacity'!K$4)))</f>
        <v>1.365</v>
      </c>
      <c r="M74" s="1536">
        <f ca="1">INDIRECT("'IEO generation, capacity'!"&amp;ADDRESS($BV85,COLUMN('IEO generation, capacity'!L$4)))</f>
        <v>2.5379999999999998</v>
      </c>
      <c r="N74" s="1536">
        <f ca="1">INDIRECT("'IEO generation, capacity'!"&amp;ADDRESS($BV85,COLUMN('IEO generation, capacity'!M$4)))</f>
        <v>3.4540000000000002</v>
      </c>
      <c r="O74" s="1536">
        <f ca="1">INDIRECT("'IEO generation, capacity'!"&amp;ADDRESS($BV85,COLUMN('IEO generation, capacity'!N$4)))</f>
        <v>3.7949999999999999</v>
      </c>
      <c r="P74" s="1536">
        <f ca="1">INDIRECT("'IEO generation, capacity'!"&amp;ADDRESS($BV85,COLUMN('IEO generation, capacity'!O$4)))</f>
        <v>4.16</v>
      </c>
      <c r="Q74" s="1536">
        <f ca="1">INDIRECT("'IEO generation, capacity'!"&amp;ADDRESS($BV85,COLUMN('IEO generation, capacity'!P$4)))</f>
        <v>4.2480000000000002</v>
      </c>
      <c r="R74" s="1536">
        <f ca="1">INDIRECT("'IEO generation, capacity'!"&amp;ADDRESS($BV85,COLUMN('IEO generation, capacity'!Q$4)))</f>
        <v>4.3369999999999997</v>
      </c>
      <c r="S74" s="1536">
        <f ca="1">INDIRECT("'IEO generation, capacity'!"&amp;ADDRESS($BV85,COLUMN('IEO generation, capacity'!R$4)))</f>
        <v>4.4249999999999998</v>
      </c>
      <c r="T74" s="1536">
        <f ca="1">INDIRECT("'IEO generation, capacity'!"&amp;ADDRESS($BV85,COLUMN('IEO generation, capacity'!S$4)))</f>
        <v>4.5129999999999999</v>
      </c>
      <c r="U74" s="1536">
        <f ca="1">INDIRECT("'IEO generation, capacity'!"&amp;ADDRESS($BV85,COLUMN('IEO generation, capacity'!T$4)))</f>
        <v>4.601</v>
      </c>
      <c r="V74" s="1536">
        <f ca="1">INDIRECT("'IEO generation, capacity'!"&amp;ADDRESS($BV85,COLUMN('IEO generation, capacity'!U$4)))</f>
        <v>4.6890000000000001</v>
      </c>
      <c r="W74" s="1536">
        <f ca="1">INDIRECT("'IEO generation, capacity'!"&amp;ADDRESS($BV85,COLUMN('IEO generation, capacity'!V$4)))</f>
        <v>4.7770000000000001</v>
      </c>
      <c r="X74" s="1536">
        <f ca="1">INDIRECT("'IEO generation, capacity'!"&amp;ADDRESS($BV85,COLUMN('IEO generation, capacity'!W$4)))</f>
        <v>5.1980000000000004</v>
      </c>
      <c r="Y74" s="1536">
        <f ca="1">INDIRECT("'IEO generation, capacity'!"&amp;ADDRESS($BV85,COLUMN('IEO generation, capacity'!X$4)))</f>
        <v>5.6189999999999998</v>
      </c>
      <c r="Z74" s="1536">
        <f ca="1">INDIRECT("'IEO generation, capacity'!"&amp;ADDRESS($BV85,COLUMN('IEO generation, capacity'!Y$4)))</f>
        <v>6.04</v>
      </c>
      <c r="AA74" s="1536">
        <f ca="1">INDIRECT("'IEO generation, capacity'!"&amp;ADDRESS($BV85,COLUMN('IEO generation, capacity'!Z$4)))</f>
        <v>6.4610000000000003</v>
      </c>
      <c r="AB74" s="1536">
        <f ca="1">INDIRECT("'IEO generation, capacity'!"&amp;ADDRESS($BV85,COLUMN('IEO generation, capacity'!AA$4)))</f>
        <v>6.8819999999999997</v>
      </c>
      <c r="AC74" s="1536">
        <f ca="1">INDIRECT("'IEO generation, capacity'!"&amp;ADDRESS($BV85,COLUMN('IEO generation, capacity'!AB$4)))</f>
        <v>7.0750000000000002</v>
      </c>
      <c r="AD74" s="1536">
        <f ca="1">INDIRECT("'IEO generation, capacity'!"&amp;ADDRESS($BV85,COLUMN('IEO generation, capacity'!AC$4)))</f>
        <v>7.2619999999999996</v>
      </c>
      <c r="AE74" s="1536">
        <f ca="1">INDIRECT("'IEO generation, capacity'!"&amp;ADDRESS($BV85,COLUMN('IEO generation, capacity'!AD$4)))</f>
        <v>7.4550000000000001</v>
      </c>
      <c r="AF74" s="1536">
        <f ca="1">INDIRECT("'IEO generation, capacity'!"&amp;ADDRESS($BV85,COLUMN('IEO generation, capacity'!AE$4)))</f>
        <v>7.6559999999999997</v>
      </c>
      <c r="AG74" s="1536">
        <f ca="1">INDIRECT("'IEO generation, capacity'!"&amp;ADDRESS($BV85,COLUMN('IEO generation, capacity'!AF$4)))</f>
        <v>7.8579999999999997</v>
      </c>
      <c r="AH74" s="1536">
        <f ca="1">INDIRECT("'IEO generation, capacity'!"&amp;ADDRESS($BV85,COLUMN('IEO generation, capacity'!AG$4)))</f>
        <v>8.06</v>
      </c>
      <c r="AI74" s="1536">
        <f ca="1">INDIRECT("'IEO generation, capacity'!"&amp;ADDRESS($BV85,COLUMN('IEO generation, capacity'!AH$4)))</f>
        <v>8.2629999999999999</v>
      </c>
      <c r="AJ74" s="1536">
        <f ca="1">INDIRECT("'IEO generation, capacity'!"&amp;ADDRESS($BV85,COLUMN('IEO generation, capacity'!AI$4)))</f>
        <v>8.4740000000000002</v>
      </c>
      <c r="AK74" s="1536">
        <f ca="1">INDIRECT("'IEO generation, capacity'!"&amp;ADDRESS($BV85,COLUMN('IEO generation, capacity'!AJ$4)))</f>
        <v>8.6669999999999998</v>
      </c>
      <c r="AL74" s="1536">
        <f ca="1">INDIRECT("'IEO generation, capacity'!"&amp;ADDRESS($BV85,COLUMN('IEO generation, capacity'!AK$4)))</f>
        <v>8.891</v>
      </c>
      <c r="AM74" s="1536">
        <f ca="1">INDIRECT("'IEO generation, capacity'!"&amp;ADDRESS($BV85,COLUMN('IEO generation, capacity'!AL$4)))</f>
        <v>9.075999999999965</v>
      </c>
      <c r="AN74" s="1536">
        <f ca="1">INDIRECT("'IEO generation, capacity'!"&amp;ADDRESS($BV85,COLUMN('IEO generation, capacity'!AM$4)))</f>
        <v>9.2823333333333267</v>
      </c>
      <c r="AO74" s="1536">
        <f ca="1">INDIRECT("'IEO generation, capacity'!"&amp;ADDRESS($BV85,COLUMN('IEO generation, capacity'!AN$4)))</f>
        <v>9.4876666666665983</v>
      </c>
      <c r="AP74" s="1536">
        <f ca="1">INDIRECT("'IEO generation, capacity'!"&amp;ADDRESS($BV85,COLUMN('IEO generation, capacity'!AO$4)))</f>
        <v>9.6919111111110965</v>
      </c>
      <c r="AQ74" s="1536">
        <f ca="1">INDIRECT("'IEO generation, capacity'!"&amp;ADDRESS($BV85,COLUMN('IEO generation, capacity'!AP$4)))</f>
        <v>9.8959422222221747</v>
      </c>
      <c r="AR74" s="1536">
        <f ca="1">INDIRECT("'IEO generation, capacity'!"&amp;ADDRESS($BV85,COLUMN('IEO generation, capacity'!AQ$4)))</f>
        <v>10.09972503703699</v>
      </c>
      <c r="AS74" s="1536">
        <f ca="1">INDIRECT("'IEO generation, capacity'!"&amp;ADDRESS($BV85,COLUMN('IEO generation, capacity'!AR$4)))</f>
        <v>10.303024829629578</v>
      </c>
      <c r="AT74" s="1536">
        <f ca="1">INDIRECT("'IEO generation, capacity'!"&amp;ADDRESS($BV85,COLUMN('IEO generation, capacity'!AS$4)))</f>
        <v>10.505796203456725</v>
      </c>
      <c r="AU74" s="1536">
        <f ca="1">INDIRECT("'IEO generation, capacity'!"&amp;ADDRESS($BV85,COLUMN('IEO generation, capacity'!AT$4)))</f>
        <v>10.70994113817278</v>
      </c>
      <c r="AV74" s="1536">
        <f ca="1">INDIRECT("'IEO generation, capacity'!"&amp;ADDRESS($BV85,COLUMN('IEO generation, capacity'!AU$4)))</f>
        <v>10.911757633211437</v>
      </c>
      <c r="AW74" s="1536">
        <f ca="1">INDIRECT("'IEO generation, capacity'!"&amp;ADDRESS($BV85,COLUMN('IEO generation, capacity'!AV$4)))</f>
        <v>11.117837983720733</v>
      </c>
      <c r="AX74" s="1536">
        <f ca="1">INDIRECT("'IEO generation, capacity'!"&amp;ADDRESS($BV85,COLUMN('IEO generation, capacity'!AW$4)))</f>
        <v>11.320966632219609</v>
      </c>
      <c r="AY74" s="1536">
        <f ca="1">INDIRECT("'IEO generation, capacity'!"&amp;ADDRESS($BV85,COLUMN('IEO generation, capacity'!AX$4)))</f>
        <v>11.524246430092262</v>
      </c>
      <c r="AZ74" s="1536">
        <f ca="1">INDIRECT("'IEO generation, capacity'!"&amp;ADDRESS($BV85,COLUMN('IEO generation, capacity'!AY$4)))</f>
        <v>11.727684816077101</v>
      </c>
      <c r="BA74" s="1536">
        <f ca="1">INDIRECT("'IEO generation, capacity'!"&amp;ADDRESS($BV85,COLUMN('IEO generation, capacity'!AZ$4)))</f>
        <v>11.931191757412648</v>
      </c>
      <c r="BB74" s="1536">
        <f ca="1">INDIRECT("'IEO generation, capacity'!"&amp;ADDRESS($BV85,COLUMN('IEO generation, capacity'!BA$4)))</f>
        <v>12.134791524581033</v>
      </c>
      <c r="BC74" s="1536">
        <f ca="1">INDIRECT("'IEO generation, capacity'!"&amp;ADDRESS($BV85,COLUMN('IEO generation, capacity'!BB$4)))</f>
        <v>12.338489980221254</v>
      </c>
      <c r="BD74" s="1536">
        <f ca="1">INDIRECT("'IEO generation, capacity'!"&amp;ADDRESS($BV85,COLUMN('IEO generation, capacity'!BC$4)))</f>
        <v>12.542209996972815</v>
      </c>
      <c r="BE74" s="1536">
        <f ca="1">INDIRECT("'IEO generation, capacity'!"&amp;ADDRESS($BV85,COLUMN('IEO generation, capacity'!BD$4)))</f>
        <v>12.745792710072692</v>
      </c>
      <c r="BF74" s="1536">
        <f ca="1">INDIRECT("'IEO generation, capacity'!"&amp;ADDRESS($BV85,COLUMN('IEO generation, capacity'!BE$4)))</f>
        <v>12.949486238102338</v>
      </c>
      <c r="BG74" s="1536">
        <f ca="1">INDIRECT("'IEO generation, capacity'!"&amp;ADDRESS($BV85,COLUMN('IEO generation, capacity'!BF$4)))</f>
        <v>13.152751471227589</v>
      </c>
      <c r="BH74" s="1536">
        <f ca="1">INDIRECT("'IEO generation, capacity'!"&amp;ADDRESS($BV85,COLUMN('IEO generation, capacity'!BG$4)))</f>
        <v>13.356428984079287</v>
      </c>
      <c r="BI74" s="1536">
        <f ca="1">INDIRECT("'IEO generation, capacity'!"&amp;ADDRESS($BV85,COLUMN('IEO generation, capacity'!BH$4)))</f>
        <v>13.560084242504274</v>
      </c>
      <c r="BJ74" s="1536">
        <f ca="1">INDIRECT("'IEO generation, capacity'!"&amp;ADDRESS($BV85,COLUMN('IEO generation, capacity'!BI$4)))</f>
        <v>13.763712060274656</v>
      </c>
      <c r="BK74" s="1536">
        <f ca="1">INDIRECT("'IEO generation, capacity'!"&amp;ADDRESS($BV85,COLUMN('IEO generation, capacity'!BJ$4)))</f>
        <v>13.967318720588366</v>
      </c>
      <c r="BL74" s="1536">
        <f ca="1">INDIRECT("'IEO generation, capacity'!"&amp;ADDRESS($BV85,COLUMN('IEO generation, capacity'!BK$4)))</f>
        <v>14.17090141310382</v>
      </c>
      <c r="BM74" s="1536">
        <f ca="1">INDIRECT("'IEO generation, capacity'!"&amp;ADDRESS($BV85,COLUMN('IEO generation, capacity'!BL$4)))</f>
        <v>14.374468656325405</v>
      </c>
      <c r="BN74" s="1536">
        <f ca="1">INDIRECT("'IEO generation, capacity'!"&amp;ADDRESS($BV85,COLUMN('IEO generation, capacity'!BM$4)))</f>
        <v>14.578041725771357</v>
      </c>
      <c r="BO74" s="1536">
        <f ca="1">INDIRECT("'IEO generation, capacity'!"&amp;ADDRESS($BV85,COLUMN('IEO generation, capacity'!BN$4)))</f>
        <v>14.78163744905595</v>
      </c>
      <c r="BP74" s="1536">
        <f ca="1">INDIRECT("'IEO generation, capacity'!"&amp;ADDRESS($BV85,COLUMN('IEO generation, capacity'!BO$4)))</f>
        <v>14.985238069894365</v>
      </c>
      <c r="BQ74" s="1536">
        <f ca="1">INDIRECT("'IEO generation, capacity'!"&amp;ADDRESS($BV85,COLUMN('IEO generation, capacity'!BP$4)))</f>
        <v>15.188874230610566</v>
      </c>
      <c r="BR74" s="1536">
        <f ca="1">INDIRECT("'IEO generation, capacity'!"&amp;ADDRESS($BV85,COLUMN('IEO generation, capacity'!BQ$4)))</f>
        <v>15.392452128993853</v>
      </c>
      <c r="BS74" s="1536">
        <f ca="1">INDIRECT("'IEO generation, capacity'!"&amp;ADDRESS($BV85,COLUMN('IEO generation, capacity'!BR$4)))</f>
        <v>15.596033672865246</v>
      </c>
      <c r="BT74" s="1536">
        <f ca="1">INDIRECT("'IEO generation, capacity'!"&amp;ADDRESS($BV85,COLUMN('IEO generation, capacity'!BS$4)))</f>
        <v>15.799621026870966</v>
      </c>
      <c r="BU74" s="1536">
        <f ca="1">INDIRECT("'IEO generation, capacity'!"&amp;ADDRESS($BV85,COLUMN('IEO generation, capacity'!BT$4)))</f>
        <v>16.003214111860359</v>
      </c>
      <c r="BV74" s="643"/>
      <c r="BW74" s="643"/>
    </row>
    <row r="75" spans="1:75" ht="16.05" customHeight="1">
      <c r="A75" s="3065" t="str">
        <f>'IEO_0 World'!A75</f>
        <v xml:space="preserve">  Generating capacity -- solar (GW)</v>
      </c>
      <c r="B75" s="3065" t="str">
        <f>'IEO_0 World'!$B$75</f>
        <v>GC-S</v>
      </c>
      <c r="C75" s="1536">
        <f ca="1">INDIRECT("'IEO generation, capacity'!"&amp;ADDRESS($BV86,COLUMN('IEO generation, capacity'!B$4)))</f>
        <v>6.0000000000000001E-3</v>
      </c>
      <c r="D75" s="1536">
        <f ca="1">INDIRECT("'IEO generation, capacity'!"&amp;ADDRESS($BV86,COLUMN('IEO generation, capacity'!C$4)))</f>
        <v>8.9999999999999993E-3</v>
      </c>
      <c r="E75" s="1536">
        <f ca="1">INDIRECT("'IEO generation, capacity'!"&amp;ADDRESS($BV86,COLUMN('IEO generation, capacity'!D$4)))</f>
        <v>1.2999999999999999E-2</v>
      </c>
      <c r="F75" s="1536">
        <f ca="1">INDIRECT("'IEO generation, capacity'!"&amp;ADDRESS($BV86,COLUMN('IEO generation, capacity'!E$4)))</f>
        <v>1.7999999999999999E-2</v>
      </c>
      <c r="G75" s="1536">
        <f ca="1">INDIRECT("'IEO generation, capacity'!"&amp;ADDRESS($BV86,COLUMN('IEO generation, capacity'!F$4)))</f>
        <v>3.5999999999999997E-2</v>
      </c>
      <c r="H75" s="1765">
        <f ca="1">INDIRECT("'IEO generation, capacity'!"&amp;ADDRESS($BV86,COLUMN('IEO generation, capacity'!G$4)))</f>
        <v>6.0999999999999999E-2</v>
      </c>
      <c r="I75" s="1536">
        <f ca="1">INDIRECT("'IEO generation, capacity'!"&amp;ADDRESS($BV86,COLUMN('IEO generation, capacity'!H$4)))</f>
        <v>0.28399999999999997</v>
      </c>
      <c r="J75" s="1536">
        <f ca="1">INDIRECT("'IEO generation, capacity'!"&amp;ADDRESS($BV86,COLUMN('IEO generation, capacity'!I$4)))</f>
        <v>0.72499999999999998</v>
      </c>
      <c r="K75" s="1536">
        <f ca="1">INDIRECT("'IEO generation, capacity'!"&amp;ADDRESS($BV86,COLUMN('IEO generation, capacity'!J$4)))</f>
        <v>0.98799999999999999</v>
      </c>
      <c r="L75" s="1536">
        <f ca="1">INDIRECT("'IEO generation, capacity'!"&amp;ADDRESS($BV86,COLUMN('IEO generation, capacity'!K$4)))</f>
        <v>1.3320000000000001</v>
      </c>
      <c r="M75" s="1536">
        <f ca="1">INDIRECT("'IEO generation, capacity'!"&amp;ADDRESS($BV86,COLUMN('IEO generation, capacity'!L$4)))</f>
        <v>1.6539999999999999</v>
      </c>
      <c r="N75" s="1536">
        <f ca="1">INDIRECT("'IEO generation, capacity'!"&amp;ADDRESS($BV86,COLUMN('IEO generation, capacity'!M$4)))</f>
        <v>2.1040000000000001</v>
      </c>
      <c r="O75" s="1536">
        <f ca="1">INDIRECT("'IEO generation, capacity'!"&amp;ADDRESS($BV86,COLUMN('IEO generation, capacity'!N$4)))</f>
        <v>2.19</v>
      </c>
      <c r="P75" s="1536">
        <f ca="1">INDIRECT("'IEO generation, capacity'!"&amp;ADDRESS($BV86,COLUMN('IEO generation, capacity'!O$4)))</f>
        <v>2.2749999999999999</v>
      </c>
      <c r="Q75" s="1536">
        <f ca="1">INDIRECT("'IEO generation, capacity'!"&amp;ADDRESS($BV86,COLUMN('IEO generation, capacity'!P$4)))</f>
        <v>2.36</v>
      </c>
      <c r="R75" s="1536">
        <f ca="1">INDIRECT("'IEO generation, capacity'!"&amp;ADDRESS($BV86,COLUMN('IEO generation, capacity'!Q$4)))</f>
        <v>2.4460000000000002</v>
      </c>
      <c r="S75" s="1536">
        <f ca="1">INDIRECT("'IEO generation, capacity'!"&amp;ADDRESS($BV86,COLUMN('IEO generation, capacity'!R$4)))</f>
        <v>3.1619999999999999</v>
      </c>
      <c r="T75" s="1536">
        <f ca="1">INDIRECT("'IEO generation, capacity'!"&amp;ADDRESS($BV86,COLUMN('IEO generation, capacity'!S$4)))</f>
        <v>3.363</v>
      </c>
      <c r="U75" s="1536">
        <f ca="1">INDIRECT("'IEO generation, capacity'!"&amp;ADDRESS($BV86,COLUMN('IEO generation, capacity'!T$4)))</f>
        <v>3.5640000000000001</v>
      </c>
      <c r="V75" s="1536">
        <f ca="1">INDIRECT("'IEO generation, capacity'!"&amp;ADDRESS($BV86,COLUMN('IEO generation, capacity'!U$4)))</f>
        <v>3.7650000000000001</v>
      </c>
      <c r="W75" s="1536">
        <f ca="1">INDIRECT("'IEO generation, capacity'!"&amp;ADDRESS($BV86,COLUMN('IEO generation, capacity'!V$4)))</f>
        <v>3.9649999999999999</v>
      </c>
      <c r="X75" s="1536">
        <f ca="1">INDIRECT("'IEO generation, capacity'!"&amp;ADDRESS($BV86,COLUMN('IEO generation, capacity'!W$4)))</f>
        <v>4.0659999999999998</v>
      </c>
      <c r="Y75" s="1536">
        <f ca="1">INDIRECT("'IEO generation, capacity'!"&amp;ADDRESS($BV86,COLUMN('IEO generation, capacity'!X$4)))</f>
        <v>4.1669999999999998</v>
      </c>
      <c r="Z75" s="1536">
        <f ca="1">INDIRECT("'IEO generation, capacity'!"&amp;ADDRESS($BV86,COLUMN('IEO generation, capacity'!Y$4)))</f>
        <v>4.2670000000000003</v>
      </c>
      <c r="AA75" s="1536">
        <f ca="1">INDIRECT("'IEO generation, capacity'!"&amp;ADDRESS($BV86,COLUMN('IEO generation, capacity'!Z$4)))</f>
        <v>4.3680000000000003</v>
      </c>
      <c r="AB75" s="1536">
        <f ca="1">INDIRECT("'IEO generation, capacity'!"&amp;ADDRESS($BV86,COLUMN('IEO generation, capacity'!AA$4)))</f>
        <v>4.468</v>
      </c>
      <c r="AC75" s="1536">
        <f ca="1">INDIRECT("'IEO generation, capacity'!"&amp;ADDRESS($BV86,COLUMN('IEO generation, capacity'!AB$4)))</f>
        <v>4.5860000000000003</v>
      </c>
      <c r="AD75" s="1536">
        <f ca="1">INDIRECT("'IEO generation, capacity'!"&amp;ADDRESS($BV86,COLUMN('IEO generation, capacity'!AC$4)))</f>
        <v>4.7</v>
      </c>
      <c r="AE75" s="1536">
        <f ca="1">INDIRECT("'IEO generation, capacity'!"&amp;ADDRESS($BV86,COLUMN('IEO generation, capacity'!AD$4)))</f>
        <v>4.8179999999999996</v>
      </c>
      <c r="AF75" s="1536">
        <f ca="1">INDIRECT("'IEO generation, capacity'!"&amp;ADDRESS($BV86,COLUMN('IEO generation, capacity'!AE$4)))</f>
        <v>4.9409999999999998</v>
      </c>
      <c r="AG75" s="1536">
        <f ca="1">INDIRECT("'IEO generation, capacity'!"&amp;ADDRESS($BV86,COLUMN('IEO generation, capacity'!AF$4)))</f>
        <v>5.0650000000000004</v>
      </c>
      <c r="AH75" s="1536">
        <f ca="1">INDIRECT("'IEO generation, capacity'!"&amp;ADDRESS($BV86,COLUMN('IEO generation, capacity'!AG$4)))</f>
        <v>5.1890000000000001</v>
      </c>
      <c r="AI75" s="1536">
        <f ca="1">INDIRECT("'IEO generation, capacity'!"&amp;ADDRESS($BV86,COLUMN('IEO generation, capacity'!AH$4)))</f>
        <v>5.3129999999999997</v>
      </c>
      <c r="AJ75" s="1536">
        <f ca="1">INDIRECT("'IEO generation, capacity'!"&amp;ADDRESS($BV86,COLUMN('IEO generation, capacity'!AI$4)))</f>
        <v>5.4420000000000002</v>
      </c>
      <c r="AK75" s="1536">
        <f ca="1">INDIRECT("'IEO generation, capacity'!"&amp;ADDRESS($BV86,COLUMN('IEO generation, capacity'!AJ$4)))</f>
        <v>5.56</v>
      </c>
      <c r="AL75" s="1536">
        <f ca="1">INDIRECT("'IEO generation, capacity'!"&amp;ADDRESS($BV86,COLUMN('IEO generation, capacity'!AK$4)))</f>
        <v>5.6970000000000001</v>
      </c>
      <c r="AM75" s="1536">
        <f ca="1">INDIRECT("'IEO generation, capacity'!"&amp;ADDRESS($BV86,COLUMN('IEO generation, capacity'!AL$4)))</f>
        <v>5.8103999999999871</v>
      </c>
      <c r="AN75" s="1536">
        <f ca="1">INDIRECT("'IEO generation, capacity'!"&amp;ADDRESS($BV86,COLUMN('IEO generation, capacity'!AM$4)))</f>
        <v>5.9367599999999641</v>
      </c>
      <c r="AO75" s="1536">
        <f ca="1">INDIRECT("'IEO generation, capacity'!"&amp;ADDRESS($BV86,COLUMN('IEO generation, capacity'!AN$4)))</f>
        <v>6.062437333333321</v>
      </c>
      <c r="AP75" s="1536">
        <f ca="1">INDIRECT("'IEO generation, capacity'!"&amp;ADDRESS($BV86,COLUMN('IEO generation, capacity'!AO$4)))</f>
        <v>6.1874015999999585</v>
      </c>
      <c r="AQ75" s="1536">
        <f ca="1">INDIRECT("'IEO generation, capacity'!"&amp;ADDRESS($BV86,COLUMN('IEO generation, capacity'!AP$4)))</f>
        <v>6.312189084444384</v>
      </c>
      <c r="AR75" s="1536">
        <f ca="1">INDIRECT("'IEO generation, capacity'!"&amp;ADDRESS($BV86,COLUMN('IEO generation, capacity'!AQ$4)))</f>
        <v>6.4368647893332991</v>
      </c>
      <c r="AS75" s="1536">
        <f ca="1">INDIRECT("'IEO generation, capacity'!"&amp;ADDRESS($BV86,COLUMN('IEO generation, capacity'!AR$4)))</f>
        <v>6.5613315038814335</v>
      </c>
      <c r="AT75" s="1536">
        <f ca="1">INDIRECT("'IEO generation, capacity'!"&amp;ADDRESS($BV86,COLUMN('IEO generation, capacity'!AS$4)))</f>
        <v>6.6854605849599409</v>
      </c>
      <c r="AU75" s="1536">
        <f ca="1">INDIRECT("'IEO generation, capacity'!"&amp;ADDRESS($BV86,COLUMN('IEO generation, capacity'!AT$4)))</f>
        <v>6.8104191982110933</v>
      </c>
      <c r="AV75" s="1536">
        <f ca="1">INDIRECT("'IEO generation, capacity'!"&amp;ADDRESS($BV86,COLUMN('IEO generation, capacity'!AU$4)))</f>
        <v>6.9339305510987117</v>
      </c>
      <c r="AW75" s="1536">
        <f ca="1">INDIRECT("'IEO generation, capacity'!"&amp;ADDRESS($BV86,COLUMN('IEO generation, capacity'!AV$4)))</f>
        <v>7.060018498593962</v>
      </c>
      <c r="AX75" s="1536">
        <f ca="1">INDIRECT("'IEO generation, capacity'!"&amp;ADDRESS($BV86,COLUMN('IEO generation, capacity'!AW$4)))</f>
        <v>7.1843195883474209</v>
      </c>
      <c r="AY75" s="1536">
        <f ca="1">INDIRECT("'IEO generation, capacity'!"&amp;ADDRESS($BV86,COLUMN('IEO generation, capacity'!AX$4)))</f>
        <v>7.3087292140959903</v>
      </c>
      <c r="AZ75" s="1536">
        <f ca="1">INDIRECT("'IEO generation, capacity'!"&amp;ADDRESS($BV86,COLUMN('IEO generation, capacity'!AY$4)))</f>
        <v>7.4332460064763382</v>
      </c>
      <c r="BA75" s="1536">
        <f ca="1">INDIRECT("'IEO generation, capacity'!"&amp;ADDRESS($BV86,COLUMN('IEO generation, capacity'!AZ$4)))</f>
        <v>7.5578071948691274</v>
      </c>
      <c r="BB75" s="1536">
        <f ca="1">INDIRECT("'IEO generation, capacity'!"&amp;ADDRESS($BV86,COLUMN('IEO generation, capacity'!BA$4)))</f>
        <v>7.6824132273724217</v>
      </c>
      <c r="BC75" s="1536">
        <f ca="1">INDIRECT("'IEO generation, capacity'!"&amp;ADDRESS($BV86,COLUMN('IEO generation, capacity'!BB$4)))</f>
        <v>7.8070673201524698</v>
      </c>
      <c r="BD75" s="1536">
        <f ca="1">INDIRECT("'IEO generation, capacity'!"&amp;ADDRESS($BV86,COLUMN('IEO generation, capacity'!BC$4)))</f>
        <v>7.9317376113880869</v>
      </c>
      <c r="BE75" s="1536">
        <f ca="1">INDIRECT("'IEO generation, capacity'!"&amp;ADDRESS($BV86,COLUMN('IEO generation, capacity'!BD$4)))</f>
        <v>8.0563280529874817</v>
      </c>
      <c r="BF75" s="1536">
        <f ca="1">INDIRECT("'IEO generation, capacity'!"&amp;ADDRESS($BV86,COLUMN('IEO generation, capacity'!BE$4)))</f>
        <v>8.1809918329984157</v>
      </c>
      <c r="BG75" s="1536">
        <f ca="1">INDIRECT("'IEO generation, capacity'!"&amp;ADDRESS($BV86,COLUMN('IEO generation, capacity'!BF$4)))</f>
        <v>8.3053968954652362</v>
      </c>
      <c r="BH75" s="1536">
        <f ca="1">INDIRECT("'IEO generation, capacity'!"&amp;ADDRESS($BV86,COLUMN('IEO generation, capacity'!BG$4)))</f>
        <v>8.4300500167910002</v>
      </c>
      <c r="BI75" s="1536">
        <f ca="1">INDIRECT("'IEO generation, capacity'!"&amp;ADDRESS($BV86,COLUMN('IEO generation, capacity'!BH$4)))</f>
        <v>8.5546861174564697</v>
      </c>
      <c r="BJ75" s="1536">
        <f ca="1">INDIRECT("'IEO generation, capacity'!"&amp;ADDRESS($BV86,COLUMN('IEO generation, capacity'!BI$4)))</f>
        <v>8.6793038633581716</v>
      </c>
      <c r="BK75" s="1536">
        <f ca="1">INDIRECT("'IEO generation, capacity'!"&amp;ADDRESS($BV86,COLUMN('IEO generation, capacity'!BJ$4)))</f>
        <v>8.8039093920313292</v>
      </c>
      <c r="BL75" s="1536">
        <f ca="1">INDIRECT("'IEO generation, capacity'!"&amp;ADDRESS($BV86,COLUMN('IEO generation, capacity'!BK$4)))</f>
        <v>8.9285029252864092</v>
      </c>
      <c r="BM75" s="1536">
        <f ca="1">INDIRECT("'IEO generation, capacity'!"&amp;ADDRESS($BV86,COLUMN('IEO generation, capacity'!BL$4)))</f>
        <v>9.0530886673668647</v>
      </c>
      <c r="BN75" s="1536">
        <f ca="1">INDIRECT("'IEO generation, capacity'!"&amp;ADDRESS($BV86,COLUMN('IEO generation, capacity'!BM$4)))</f>
        <v>9.1776771511599122</v>
      </c>
      <c r="BO75" s="1536">
        <f ca="1">INDIRECT("'IEO generation, capacity'!"&amp;ADDRESS($BV86,COLUMN('IEO generation, capacity'!BN$4)))</f>
        <v>9.3022783496521129</v>
      </c>
      <c r="BP75" s="1536">
        <f ca="1">INDIRECT("'IEO generation, capacity'!"&amp;ADDRESS($BV86,COLUMN('IEO generation, capacity'!BO$4)))</f>
        <v>9.4268815093162175</v>
      </c>
      <c r="BQ75" s="1536">
        <f ca="1">INDIRECT("'IEO generation, capacity'!"&amp;ADDRESS($BV86,COLUMN('IEO generation, capacity'!BP$4)))</f>
        <v>9.5515062544045577</v>
      </c>
      <c r="BR75" s="1536">
        <f ca="1">INDIRECT("'IEO generation, capacity'!"&amp;ADDRESS($BV86,COLUMN('IEO generation, capacity'!BQ$4)))</f>
        <v>9.6760962690981955</v>
      </c>
      <c r="BS75" s="1536">
        <f ca="1">INDIRECT("'IEO generation, capacity'!"&amp;ADDRESS($BV86,COLUMN('IEO generation, capacity'!BR$4)))</f>
        <v>9.8006891647602004</v>
      </c>
      <c r="BT75" s="1536">
        <f ca="1">INDIRECT("'IEO generation, capacity'!"&amp;ADDRESS($BV86,COLUMN('IEO generation, capacity'!BS$4)))</f>
        <v>9.9252857620439841</v>
      </c>
      <c r="BU75" s="1536">
        <f ca="1">INDIRECT("'IEO generation, capacity'!"&amp;ADDRESS($BV86,COLUMN('IEO generation, capacity'!BT$4)))</f>
        <v>10.049885527328144</v>
      </c>
      <c r="BV75" s="643"/>
      <c r="BW75" s="643"/>
    </row>
    <row r="76" spans="1:75" ht="16.05" customHeight="1">
      <c r="A76" s="3065" t="str">
        <f>'IEO_0 World'!A76</f>
        <v xml:space="preserve">  Generating capacity -- other renewable (GW)</v>
      </c>
      <c r="B76" s="3065" t="str">
        <f>'IEO_0 World'!$B$76</f>
        <v>GC-OR</v>
      </c>
      <c r="C76" s="1536">
        <f ca="1">INDIRECT("'IEO generation, capacity'!"&amp;ADDRESS($BV87,COLUMN('IEO generation, capacity'!B$4)))</f>
        <v>3.8969999999999998</v>
      </c>
      <c r="D76" s="1536">
        <f ca="1">INDIRECT("'IEO generation, capacity'!"&amp;ADDRESS($BV87,COLUMN('IEO generation, capacity'!C$4)))</f>
        <v>4.0620000000000003</v>
      </c>
      <c r="E76" s="1536">
        <f ca="1">INDIRECT("'IEO generation, capacity'!"&amp;ADDRESS($BV87,COLUMN('IEO generation, capacity'!D$4)))</f>
        <v>4.0720000000000001</v>
      </c>
      <c r="F76" s="1536">
        <f ca="1">INDIRECT("'IEO generation, capacity'!"&amp;ADDRESS($BV87,COLUMN('IEO generation, capacity'!E$4)))</f>
        <v>4.1719999999999997</v>
      </c>
      <c r="G76" s="1536">
        <f ca="1">INDIRECT("'IEO generation, capacity'!"&amp;ADDRESS($BV87,COLUMN('IEO generation, capacity'!F$4)))</f>
        <v>4.173</v>
      </c>
      <c r="H76" s="1765">
        <f ca="1">INDIRECT("'IEO generation, capacity'!"&amp;ADDRESS($BV87,COLUMN('IEO generation, capacity'!G$4)))</f>
        <v>1.571</v>
      </c>
      <c r="I76" s="1536">
        <f ca="1">INDIRECT("'IEO generation, capacity'!"&amp;ADDRESS($BV87,COLUMN('IEO generation, capacity'!H$4)))</f>
        <v>1.823</v>
      </c>
      <c r="J76" s="1536">
        <f ca="1">INDIRECT("'IEO generation, capacity'!"&amp;ADDRESS($BV87,COLUMN('IEO generation, capacity'!I$4)))</f>
        <v>4.05</v>
      </c>
      <c r="K76" s="1536">
        <f ca="1">INDIRECT("'IEO generation, capacity'!"&amp;ADDRESS($BV87,COLUMN('IEO generation, capacity'!J$4)))</f>
        <v>4.2460000000000004</v>
      </c>
      <c r="L76" s="1536">
        <f ca="1">INDIRECT("'IEO generation, capacity'!"&amp;ADDRESS($BV87,COLUMN('IEO generation, capacity'!K$4)))</f>
        <v>4.399</v>
      </c>
      <c r="M76" s="1536">
        <f ca="1">INDIRECT("'IEO generation, capacity'!"&amp;ADDRESS($BV87,COLUMN('IEO generation, capacity'!L$4)))</f>
        <v>6.2329999999999997</v>
      </c>
      <c r="N76" s="1536">
        <f ca="1">INDIRECT("'IEO generation, capacity'!"&amp;ADDRESS($BV87,COLUMN('IEO generation, capacity'!M$4)))</f>
        <v>6.29</v>
      </c>
      <c r="O76" s="1536">
        <f ca="1">INDIRECT("'IEO generation, capacity'!"&amp;ADDRESS($BV87,COLUMN('IEO generation, capacity'!N$4)))</f>
        <v>6.4249999999999998</v>
      </c>
      <c r="P76" s="1536">
        <f ca="1">INDIRECT("'IEO generation, capacity'!"&amp;ADDRESS($BV87,COLUMN('IEO generation, capacity'!O$4)))</f>
        <v>6.5609999999999999</v>
      </c>
      <c r="Q76" s="1536">
        <f ca="1">INDIRECT("'IEO generation, capacity'!"&amp;ADDRESS($BV87,COLUMN('IEO generation, capacity'!P$4)))</f>
        <v>6.6159999999999997</v>
      </c>
      <c r="R76" s="1536">
        <f ca="1">INDIRECT("'IEO generation, capacity'!"&amp;ADDRESS($BV87,COLUMN('IEO generation, capacity'!Q$4)))</f>
        <v>6.6710000000000003</v>
      </c>
      <c r="S76" s="1536">
        <f ca="1">INDIRECT("'IEO generation, capacity'!"&amp;ADDRESS($BV87,COLUMN('IEO generation, capacity'!R$4)))</f>
        <v>10.369</v>
      </c>
      <c r="T76" s="1536">
        <f ca="1">INDIRECT("'IEO generation, capacity'!"&amp;ADDRESS($BV87,COLUMN('IEO generation, capacity'!S$4)))</f>
        <v>10.462</v>
      </c>
      <c r="U76" s="1536">
        <f ca="1">INDIRECT("'IEO generation, capacity'!"&amp;ADDRESS($BV87,COLUMN('IEO generation, capacity'!T$4)))</f>
        <v>10.555</v>
      </c>
      <c r="V76" s="1536">
        <f ca="1">INDIRECT("'IEO generation, capacity'!"&amp;ADDRESS($BV87,COLUMN('IEO generation, capacity'!U$4)))</f>
        <v>10.648</v>
      </c>
      <c r="W76" s="1536">
        <f ca="1">INDIRECT("'IEO generation, capacity'!"&amp;ADDRESS($BV87,COLUMN('IEO generation, capacity'!V$4)))</f>
        <v>10.741</v>
      </c>
      <c r="X76" s="1536">
        <f ca="1">INDIRECT("'IEO generation, capacity'!"&amp;ADDRESS($BV87,COLUMN('IEO generation, capacity'!W$4)))</f>
        <v>10.906000000000001</v>
      </c>
      <c r="Y76" s="1536">
        <f ca="1">INDIRECT("'IEO generation, capacity'!"&amp;ADDRESS($BV87,COLUMN('IEO generation, capacity'!X$4)))</f>
        <v>11.071999999999999</v>
      </c>
      <c r="Z76" s="1536">
        <f ca="1">INDIRECT("'IEO generation, capacity'!"&amp;ADDRESS($BV87,COLUMN('IEO generation, capacity'!Y$4)))</f>
        <v>11.238</v>
      </c>
      <c r="AA76" s="1536">
        <f ca="1">INDIRECT("'IEO generation, capacity'!"&amp;ADDRESS($BV87,COLUMN('IEO generation, capacity'!Z$4)))</f>
        <v>11.404</v>
      </c>
      <c r="AB76" s="1536">
        <f ca="1">INDIRECT("'IEO generation, capacity'!"&amp;ADDRESS($BV87,COLUMN('IEO generation, capacity'!AA$4)))</f>
        <v>11.569000000000001</v>
      </c>
      <c r="AC76" s="1536">
        <f ca="1">INDIRECT("'IEO generation, capacity'!"&amp;ADDRESS($BV87,COLUMN('IEO generation, capacity'!AB$4)))</f>
        <v>11.824</v>
      </c>
      <c r="AD76" s="1536">
        <f ca="1">INDIRECT("'IEO generation, capacity'!"&amp;ADDRESS($BV87,COLUMN('IEO generation, capacity'!AC$4)))</f>
        <v>12.071</v>
      </c>
      <c r="AE76" s="1536">
        <f ca="1">INDIRECT("'IEO generation, capacity'!"&amp;ADDRESS($BV87,COLUMN('IEO generation, capacity'!AD$4)))</f>
        <v>12.326000000000001</v>
      </c>
      <c r="AF76" s="1536">
        <f ca="1">INDIRECT("'IEO generation, capacity'!"&amp;ADDRESS($BV87,COLUMN('IEO generation, capacity'!AE$4)))</f>
        <v>12.593</v>
      </c>
      <c r="AG76" s="1536">
        <f ca="1">INDIRECT("'IEO generation, capacity'!"&amp;ADDRESS($BV87,COLUMN('IEO generation, capacity'!AF$4)))</f>
        <v>12.86</v>
      </c>
      <c r="AH76" s="1536">
        <f ca="1">INDIRECT("'IEO generation, capacity'!"&amp;ADDRESS($BV87,COLUMN('IEO generation, capacity'!AG$4)))</f>
        <v>13.128</v>
      </c>
      <c r="AI76" s="1536">
        <f ca="1">INDIRECT("'IEO generation, capacity'!"&amp;ADDRESS($BV87,COLUMN('IEO generation, capacity'!AH$4)))</f>
        <v>13.396000000000001</v>
      </c>
      <c r="AJ76" s="1536">
        <f ca="1">INDIRECT("'IEO generation, capacity'!"&amp;ADDRESS($BV87,COLUMN('IEO generation, capacity'!AI$4)))</f>
        <v>13.673999999999999</v>
      </c>
      <c r="AK76" s="1536">
        <f ca="1">INDIRECT("'IEO generation, capacity'!"&amp;ADDRESS($BV87,COLUMN('IEO generation, capacity'!AJ$4)))</f>
        <v>13.93</v>
      </c>
      <c r="AL76" s="1536">
        <f ca="1">INDIRECT("'IEO generation, capacity'!"&amp;ADDRESS($BV87,COLUMN('IEO generation, capacity'!AK$4)))</f>
        <v>14.226000000000001</v>
      </c>
      <c r="AM76" s="1536">
        <f ca="1">INDIRECT("'IEO generation, capacity'!"&amp;ADDRESS($BV87,COLUMN('IEO generation, capacity'!AL$4)))</f>
        <v>14.471066666666729</v>
      </c>
      <c r="AN76" s="1536">
        <f ca="1">INDIRECT("'IEO generation, capacity'!"&amp;ADDRESS($BV87,COLUMN('IEO generation, capacity'!AM$4)))</f>
        <v>14.744026666666628</v>
      </c>
      <c r="AO76" s="1536">
        <f ca="1">INDIRECT("'IEO generation, capacity'!"&amp;ADDRESS($BV87,COLUMN('IEO generation, capacity'!AN$4)))</f>
        <v>15.015566222222219</v>
      </c>
      <c r="AP76" s="1536">
        <f ca="1">INDIRECT("'IEO generation, capacity'!"&amp;ADDRESS($BV87,COLUMN('IEO generation, capacity'!AO$4)))</f>
        <v>15.285519822222341</v>
      </c>
      <c r="AQ76" s="1536">
        <f ca="1">INDIRECT("'IEO generation, capacity'!"&amp;ADDRESS($BV87,COLUMN('IEO generation, capacity'!AP$4)))</f>
        <v>15.555350447407477</v>
      </c>
      <c r="AR76" s="1536">
        <f ca="1">INDIRECT("'IEO generation, capacity'!"&amp;ADDRESS($BV87,COLUMN('IEO generation, capacity'!AQ$4)))</f>
        <v>15.824812001185251</v>
      </c>
      <c r="AS76" s="1536">
        <f ca="1">INDIRECT("'IEO generation, capacity'!"&amp;ADDRESS($BV87,COLUMN('IEO generation, capacity'!AR$4)))</f>
        <v>16.09383481331372</v>
      </c>
      <c r="AT76" s="1536">
        <f ca="1">INDIRECT("'IEO generation, capacity'!"&amp;ADDRESS($BV87,COLUMN('IEO generation, capacity'!AS$4)))</f>
        <v>16.362145950214426</v>
      </c>
      <c r="AU76" s="1536">
        <f ca="1">INDIRECT("'IEO generation, capacity'!"&amp;ADDRESS($BV87,COLUMN('IEO generation, capacity'!AT$4)))</f>
        <v>16.632059220988026</v>
      </c>
      <c r="AV76" s="1536">
        <f ca="1">INDIRECT("'IEO generation, capacity'!"&amp;ADDRESS($BV87,COLUMN('IEO generation, capacity'!AU$4)))</f>
        <v>16.898994736723125</v>
      </c>
      <c r="AW76" s="1536">
        <f ca="1">INDIRECT("'IEO generation, capacity'!"&amp;ADDRESS($BV87,COLUMN('IEO generation, capacity'!AV$4)))</f>
        <v>17.171500510686656</v>
      </c>
      <c r="AX76" s="1536">
        <f ca="1">INDIRECT("'IEO generation, capacity'!"&amp;ADDRESS($BV87,COLUMN('IEO generation, capacity'!AW$4)))</f>
        <v>17.440160056231889</v>
      </c>
      <c r="AY76" s="1536">
        <f ca="1">INDIRECT("'IEO generation, capacity'!"&amp;ADDRESS($BV87,COLUMN('IEO generation, capacity'!AX$4)))</f>
        <v>17.709043830393625</v>
      </c>
      <c r="AZ76" s="1536">
        <f ca="1">INDIRECT("'IEO generation, capacity'!"&amp;ADDRESS($BV87,COLUMN('IEO generation, capacity'!AY$4)))</f>
        <v>17.978149436397416</v>
      </c>
      <c r="BA76" s="1536">
        <f ca="1">INDIRECT("'IEO generation, capacity'!"&amp;ADDRESS($BV87,COLUMN('IEO generation, capacity'!AZ$4)))</f>
        <v>18.24731973759117</v>
      </c>
      <c r="BB76" s="1536">
        <f ca="1">INDIRECT("'IEO generation, capacity'!"&amp;ADDRESS($BV87,COLUMN('IEO generation, capacity'!BA$4)))</f>
        <v>18.516604351700266</v>
      </c>
      <c r="BC76" s="1536">
        <f ca="1">INDIRECT("'IEO generation, capacity'!"&amp;ADDRESS($BV87,COLUMN('IEO generation, capacity'!BB$4)))</f>
        <v>18.785994606447957</v>
      </c>
      <c r="BD76" s="1536">
        <f ca="1">INDIRECT("'IEO generation, capacity'!"&amp;ADDRESS($BV87,COLUMN('IEO generation, capacity'!BC$4)))</f>
        <v>19.055427556294831</v>
      </c>
      <c r="BE76" s="1536">
        <f ca="1">INDIRECT("'IEO generation, capacity'!"&amp;ADDRESS($BV87,COLUMN('IEO generation, capacity'!BD$4)))</f>
        <v>19.324706003045094</v>
      </c>
      <c r="BF76" s="1536">
        <f ca="1">INDIRECT("'IEO generation, capacity'!"&amp;ADDRESS($BV87,COLUMN('IEO generation, capacity'!BE$4)))</f>
        <v>19.594120593629441</v>
      </c>
      <c r="BG76" s="1536">
        <f ca="1">INDIRECT("'IEO generation, capacity'!"&amp;ADDRESS($BV87,COLUMN('IEO generation, capacity'!BF$4)))</f>
        <v>19.862974039173196</v>
      </c>
      <c r="BH76" s="1536">
        <f ca="1">INDIRECT("'IEO generation, capacity'!"&amp;ADDRESS($BV87,COLUMN('IEO generation, capacity'!BG$4)))</f>
        <v>20.132362012197746</v>
      </c>
      <c r="BI76" s="1536">
        <f ca="1">INDIRECT("'IEO generation, capacity'!"&amp;ADDRESS($BV87,COLUMN('IEO generation, capacity'!BH$4)))</f>
        <v>20.401716151345113</v>
      </c>
      <c r="BJ76" s="1536">
        <f ca="1">INDIRECT("'IEO generation, capacity'!"&amp;ADDRESS($BV87,COLUMN('IEO generation, capacity'!BI$4)))</f>
        <v>20.671034155530037</v>
      </c>
      <c r="BK76" s="1536">
        <f ca="1">INDIRECT("'IEO generation, capacity'!"&amp;ADDRESS($BV87,COLUMN('IEO generation, capacity'!BJ$4)))</f>
        <v>20.940329368259995</v>
      </c>
      <c r="BL76" s="1536">
        <f ca="1">INDIRECT("'IEO generation, capacity'!"&amp;ADDRESS($BV87,COLUMN('IEO generation, capacity'!BK$4)))</f>
        <v>21.209595765124504</v>
      </c>
      <c r="BM76" s="1536">
        <f ca="1">INDIRECT("'IEO generation, capacity'!"&amp;ADDRESS($BV87,COLUMN('IEO generation, capacity'!BL$4)))</f>
        <v>21.478843975786162</v>
      </c>
      <c r="BN76" s="1536">
        <f ca="1">INDIRECT("'IEO generation, capacity'!"&amp;ADDRESS($BV87,COLUMN('IEO generation, capacity'!BM$4)))</f>
        <v>21.748096111083555</v>
      </c>
      <c r="BO76" s="1536">
        <f ca="1">INDIRECT("'IEO generation, capacity'!"&amp;ADDRESS($BV87,COLUMN('IEO generation, capacity'!BN$4)))</f>
        <v>22.017374595836486</v>
      </c>
      <c r="BP76" s="1536">
        <f ca="1">INDIRECT("'IEO generation, capacity'!"&amp;ADDRESS($BV87,COLUMN('IEO generation, capacity'!BO$4)))</f>
        <v>22.286660823304828</v>
      </c>
      <c r="BQ76" s="1536">
        <f ca="1">INDIRECT("'IEO generation, capacity'!"&amp;ADDRESS($BV87,COLUMN('IEO generation, capacity'!BP$4)))</f>
        <v>22.555994193063498</v>
      </c>
      <c r="BR76" s="1536">
        <f ca="1">INDIRECT("'IEO generation, capacity'!"&amp;ADDRESS($BV87,COLUMN('IEO generation, capacity'!BQ$4)))</f>
        <v>22.825252480892345</v>
      </c>
      <c r="BS76" s="1536">
        <f ca="1">INDIRECT("'IEO generation, capacity'!"&amp;ADDRESS($BV87,COLUMN('IEO generation, capacity'!BR$4)))</f>
        <v>23.094516199733107</v>
      </c>
      <c r="BT76" s="1536">
        <f ca="1">INDIRECT("'IEO generation, capacity'!"&amp;ADDRESS($BV87,COLUMN('IEO generation, capacity'!BS$4)))</f>
        <v>23.363787145303377</v>
      </c>
      <c r="BU76" s="1536">
        <f ca="1">INDIRECT("'IEO generation, capacity'!"&amp;ADDRESS($BV87,COLUMN('IEO generation, capacity'!BT$4)))</f>
        <v>23.633064600325042</v>
      </c>
      <c r="BV76" s="1169" t="s">
        <v>4096</v>
      </c>
      <c r="BW76" s="643"/>
    </row>
    <row r="77" spans="1:75" ht="16.05" customHeight="1">
      <c r="A77" s="3066"/>
      <c r="B77" s="3066"/>
      <c r="C77" s="1743"/>
      <c r="D77" s="1743"/>
      <c r="E77" s="1743"/>
      <c r="F77" s="1743"/>
      <c r="G77" s="1743"/>
      <c r="H77" s="1758"/>
      <c r="I77" s="1743"/>
      <c r="J77" s="1743"/>
      <c r="K77" s="1743"/>
      <c r="L77" s="1743"/>
      <c r="M77" s="1743"/>
      <c r="N77" s="1743"/>
      <c r="O77" s="1743"/>
      <c r="P77" s="1743"/>
      <c r="Q77" s="1743"/>
      <c r="R77" s="1743"/>
      <c r="S77" s="1743"/>
      <c r="T77" s="1743"/>
      <c r="U77" s="1743"/>
      <c r="V77" s="1743"/>
      <c r="W77" s="1743"/>
      <c r="X77" s="1743"/>
      <c r="Y77" s="1743"/>
      <c r="Z77" s="1743"/>
      <c r="AA77" s="1743"/>
      <c r="AB77" s="1743"/>
      <c r="AC77" s="1743"/>
      <c r="AD77" s="1743"/>
      <c r="AE77" s="1743"/>
      <c r="AF77" s="1743"/>
      <c r="AG77" s="1743"/>
      <c r="AH77" s="1743"/>
      <c r="AI77" s="1743"/>
      <c r="AJ77" s="1743"/>
      <c r="AK77" s="1743"/>
      <c r="AL77" s="1743"/>
      <c r="AM77" s="1743"/>
      <c r="AN77" s="1743"/>
      <c r="AO77" s="1743"/>
      <c r="AP77" s="1743"/>
      <c r="AQ77" s="1743"/>
      <c r="AR77" s="1743"/>
      <c r="AS77" s="1743"/>
      <c r="AT77" s="1743"/>
      <c r="AU77" s="1743"/>
      <c r="AV77" s="1743"/>
      <c r="AW77" s="1743"/>
      <c r="AX77" s="1743"/>
      <c r="AY77" s="1743"/>
      <c r="AZ77" s="1743"/>
      <c r="BA77" s="1743"/>
      <c r="BB77" s="1743"/>
      <c r="BC77" s="1743"/>
      <c r="BD77" s="1743"/>
      <c r="BE77" s="1743"/>
      <c r="BF77" s="1743"/>
      <c r="BG77" s="1743"/>
      <c r="BH77" s="1743"/>
      <c r="BI77" s="1743"/>
      <c r="BJ77" s="1743"/>
      <c r="BK77" s="1743"/>
      <c r="BL77" s="1743"/>
      <c r="BM77" s="1743"/>
      <c r="BN77" s="1743"/>
      <c r="BO77" s="1743"/>
      <c r="BP77" s="1743"/>
      <c r="BQ77" s="1743"/>
      <c r="BR77" s="1743"/>
      <c r="BS77" s="1743"/>
      <c r="BT77" s="1743"/>
      <c r="BU77" s="1743"/>
      <c r="BV77" s="1169" t="s">
        <v>3580</v>
      </c>
      <c r="BW77" s="643"/>
    </row>
    <row r="78" spans="1:75" ht="16.05" customHeight="1">
      <c r="A78" s="3065" t="str">
        <f>'IEO_0 World'!A$78</f>
        <v xml:space="preserve">  Capacity factor - total (%)</v>
      </c>
      <c r="B78" s="3065" t="str">
        <f>'IEO_0 World'!B$78</f>
        <v>CF-T</v>
      </c>
      <c r="C78" s="1747">
        <f ca="1">IF(C67=0,1,INDIRECT("'IEO generation, capacity'!"&amp;ADDRESS($BV78,COLUMN('IEO generation, capacity'!BZ$4)))*1000/(C67*8760))</f>
        <v>0.46839361535655666</v>
      </c>
      <c r="D78" s="1747">
        <f ca="1">IF(D67=0,1,INDIRECT("'IEO generation, capacity'!"&amp;ADDRESS($BV78,COLUMN('IEO generation, capacity'!CA$4)))*1000/(D67*8760))</f>
        <v>0.48398073366343314</v>
      </c>
      <c r="E78" s="1747">
        <f ca="1">IF(E67=0,1,INDIRECT("'IEO generation, capacity'!"&amp;ADDRESS($BV78,COLUMN('IEO generation, capacity'!CB$4)))*1000/(E67*8760))</f>
        <v>0.48183049587049054</v>
      </c>
      <c r="F78" s="1747">
        <f ca="1">IF(F67=0,1,INDIRECT("'IEO generation, capacity'!"&amp;ADDRESS($BV78,COLUMN('IEO generation, capacity'!CC$4)))*1000/(F67*8760))</f>
        <v>0.47574614909691726</v>
      </c>
      <c r="G78" s="1747">
        <f ca="1">IF(G67=0,1,INDIRECT("'IEO generation, capacity'!"&amp;ADDRESS($BV78,COLUMN('IEO generation, capacity'!CD$4)))*1000/(G67*8760))</f>
        <v>0.46734917220595928</v>
      </c>
      <c r="H78" s="1767">
        <f ca="1">IF(H67=0,1,INDIRECT("'IEO generation, capacity'!"&amp;ADDRESS($BV78,COLUMN('IEO generation, capacity'!CE$4)))*1000/(H67*8760))</f>
        <v>0.47150553453138788</v>
      </c>
      <c r="I78" s="1747">
        <f ca="1">IF(I67=0,1,INDIRECT("'IEO generation, capacity'!"&amp;ADDRESS($BV78,COLUMN('IEO generation, capacity'!CF$4)))*1000/(I67*8760))</f>
        <v>0.46084192692833376</v>
      </c>
      <c r="J78" s="1747">
        <f ca="1">IF(J67=0,1,INDIRECT("'IEO generation, capacity'!"&amp;ADDRESS($BV78,COLUMN('IEO generation, capacity'!CG$4)))*1000/(J67*8760))</f>
        <v>0.45557770498338984</v>
      </c>
      <c r="K78" s="1747">
        <f ca="1">IF(K67=0,1,INDIRECT("'IEO generation, capacity'!"&amp;ADDRESS($BV78,COLUMN('IEO generation, capacity'!CH$4)))*1000/(K67*8760))</f>
        <v>0.45081936079824786</v>
      </c>
      <c r="L78" s="1747">
        <f ca="1">IF(L67=0,1,INDIRECT("'IEO generation, capacity'!"&amp;ADDRESS($BV78,COLUMN('IEO generation, capacity'!CI$4)))*1000/(L67*8760))</f>
        <v>0.43394051430463398</v>
      </c>
      <c r="M78" s="1747">
        <f ca="1">IF(M67=0,1,INDIRECT("'IEO generation, capacity'!"&amp;ADDRESS($BV78,COLUMN('IEO generation, capacity'!CJ$4)))*1000/(M67*8760))</f>
        <v>0.4299821837491673</v>
      </c>
      <c r="N78" s="1747">
        <f ca="1">IF(N67=0,1,INDIRECT("'IEO generation, capacity'!"&amp;ADDRESS($BV78,COLUMN('IEO generation, capacity'!CK$4)))*1000/(N67*8760))</f>
        <v>0.42977462727096583</v>
      </c>
      <c r="O78" s="1747">
        <f ca="1">IF(O67=0,1,INDIRECT("'IEO generation, capacity'!"&amp;ADDRESS($BV78,COLUMN('IEO generation, capacity'!CL$4)))*1000/(O67*8760))</f>
        <v>0.43383966472827212</v>
      </c>
      <c r="P78" s="1747">
        <f ca="1">IF(P67=0,1,INDIRECT("'IEO generation, capacity'!"&amp;ADDRESS($BV78,COLUMN('IEO generation, capacity'!CM$4)))*1000/(P67*8760))</f>
        <v>0.44521370786815201</v>
      </c>
      <c r="Q78" s="1747">
        <f ca="1">IF(Q67=0,1,INDIRECT("'IEO generation, capacity'!"&amp;ADDRESS($BV78,COLUMN('IEO generation, capacity'!CN$4)))*1000/(Q67*8760))</f>
        <v>0.45592329668382647</v>
      </c>
      <c r="R78" s="1747">
        <f ca="1">IF(R67=0,1,INDIRECT("'IEO generation, capacity'!"&amp;ADDRESS($BV78,COLUMN('IEO generation, capacity'!CO$4)))*1000/(R67*8760))</f>
        <v>0.46579939192083997</v>
      </c>
      <c r="S78" s="1747">
        <f ca="1">IF(S67=0,1,INDIRECT("'IEO generation, capacity'!"&amp;ADDRESS($BV78,COLUMN('IEO generation, capacity'!CP$4)))*1000/(S67*8760))</f>
        <v>0.47285777507970095</v>
      </c>
      <c r="T78" s="1747">
        <f ca="1">IF(T67=0,1,INDIRECT("'IEO generation, capacity'!"&amp;ADDRESS($BV78,COLUMN('IEO generation, capacity'!CQ$4)))*1000/(T67*8760))</f>
        <v>0.48633226779442368</v>
      </c>
      <c r="U78" s="1747">
        <f ca="1">IF(U67=0,1,INDIRECT("'IEO generation, capacity'!"&amp;ADDRESS($BV78,COLUMN('IEO generation, capacity'!CR$4)))*1000/(U67*8760))</f>
        <v>0.49347012146563535</v>
      </c>
      <c r="V78" s="1747">
        <f ca="1">IF(V67=0,1,INDIRECT("'IEO generation, capacity'!"&amp;ADDRESS($BV78,COLUMN('IEO generation, capacity'!CS$4)))*1000/(V67*8760))</f>
        <v>0.50003254438474753</v>
      </c>
      <c r="W78" s="1747">
        <f ca="1">IF(W67=0,1,INDIRECT("'IEO generation, capacity'!"&amp;ADDRESS($BV78,COLUMN('IEO generation, capacity'!CT$4)))*1000/(W67*8760))</f>
        <v>0.50632858944382708</v>
      </c>
      <c r="X78" s="1747">
        <f ca="1">IF(X67=0,1,INDIRECT("'IEO generation, capacity'!"&amp;ADDRESS($BV78,COLUMN('IEO generation, capacity'!CU$4)))*1000/(X67*8760))</f>
        <v>0.51253377502019926</v>
      </c>
      <c r="Y78" s="1747">
        <f ca="1">IF(Y67=0,1,INDIRECT("'IEO generation, capacity'!"&amp;ADDRESS($BV78,COLUMN('IEO generation, capacity'!CV$4)))*1000/(Y67*8760))</f>
        <v>0.51877139693740115</v>
      </c>
      <c r="Z78" s="1747">
        <f ca="1">IF(Z67=0,1,INDIRECT("'IEO generation, capacity'!"&amp;ADDRESS($BV78,COLUMN('IEO generation, capacity'!CW$4)))*1000/(Z67*8760))</f>
        <v>0.52509728884364515</v>
      </c>
      <c r="AA78" s="1747">
        <f ca="1">IF(AA67=0,1,INDIRECT("'IEO generation, capacity'!"&amp;ADDRESS($BV78,COLUMN('IEO generation, capacity'!CX$4)))*1000/(AA67*8760))</f>
        <v>0.5310715603801347</v>
      </c>
      <c r="AB78" s="1747">
        <f ca="1">IF(AB67=0,1,INDIRECT("'IEO generation, capacity'!"&amp;ADDRESS($BV78,COLUMN('IEO generation, capacity'!CY$4)))*1000/(AB67*8760))</f>
        <v>0.53694392803095692</v>
      </c>
      <c r="AC78" s="1747">
        <f ca="1">IF(AC67=0,1,INDIRECT("'IEO generation, capacity'!"&amp;ADDRESS($BV78,COLUMN('IEO generation, capacity'!CZ$4)))*1000/(AC67*8760))</f>
        <v>0.54227141845130389</v>
      </c>
      <c r="AD78" s="1747">
        <f ca="1">IF(AD67=0,1,INDIRECT("'IEO generation, capacity'!"&amp;ADDRESS($BV78,COLUMN('IEO generation, capacity'!DA$4)))*1000/(AD67*8760))</f>
        <v>0.54725872529713715</v>
      </c>
      <c r="AE78" s="1747">
        <f ca="1">IF(AE67=0,1,INDIRECT("'IEO generation, capacity'!"&amp;ADDRESS($BV78,COLUMN('IEO generation, capacity'!DB$4)))*1000/(AE67*8760))</f>
        <v>0.55217692446561983</v>
      </c>
      <c r="AF78" s="1747">
        <f ca="1">IF(AF67=0,1,INDIRECT("'IEO generation, capacity'!"&amp;ADDRESS($BV78,COLUMN('IEO generation, capacity'!DC$4)))*1000/(AF67*8760))</f>
        <v>0.5570794057808186</v>
      </c>
      <c r="AG78" s="1747">
        <f ca="1">IF(AG67=0,1,INDIRECT("'IEO generation, capacity'!"&amp;ADDRESS($BV78,COLUMN('IEO generation, capacity'!DD$4)))*1000/(AG67*8760))</f>
        <v>0.56178743126462571</v>
      </c>
      <c r="AH78" s="1747">
        <f ca="1">IF(AH67=0,1,INDIRECT("'IEO generation, capacity'!"&amp;ADDRESS($BV78,COLUMN('IEO generation, capacity'!DE$4)))*1000/(AH67*8760))</f>
        <v>0.56632120503702954</v>
      </c>
      <c r="AI78" s="1747">
        <f ca="1">IF(AI67=0,1,INDIRECT("'IEO generation, capacity'!"&amp;ADDRESS($BV78,COLUMN('IEO generation, capacity'!DF$4)))*1000/(AI67*8760))</f>
        <v>0.57068513713562707</v>
      </c>
      <c r="AJ78" s="1747">
        <f ca="1">IF(AJ67=0,1,INDIRECT("'IEO generation, capacity'!"&amp;ADDRESS($BV78,COLUMN('IEO generation, capacity'!DG$4)))*1000/(AJ67*8760))</f>
        <v>0.57500589309296379</v>
      </c>
      <c r="AK78" s="1747">
        <f ca="1">IF(AK67=0,1,INDIRECT("'IEO generation, capacity'!"&amp;ADDRESS($BV78,COLUMN('IEO generation, capacity'!DH$4)))*1000/(AK67*8760))</f>
        <v>0.57889274505883825</v>
      </c>
      <c r="AL78" s="1747">
        <f ca="1">IF(AL67=0,1,INDIRECT("'IEO generation, capacity'!"&amp;ADDRESS($BV78,COLUMN('IEO generation, capacity'!DI$4)))*1000/(AL67*8760))</f>
        <v>0.58310268942676935</v>
      </c>
      <c r="AM78" s="1747">
        <f ca="1">IF(AM67=0,1,INDIRECT("'IEO generation, capacity'!"&amp;ADDRESS($BV78,COLUMN('IEO generation, capacity'!DJ$4)))*1000/(AM67*8760))</f>
        <v>0.58675016705386362</v>
      </c>
      <c r="AN78" s="1747">
        <f ca="1">IF(AN67=0,1,INDIRECT("'IEO generation, capacity'!"&amp;ADDRESS($BV78,COLUMN('IEO generation, capacity'!DK$4)))*1000/(AN67*8760))</f>
        <v>0.59047015355253696</v>
      </c>
      <c r="AO78" s="1747">
        <f ca="1">IF(AO67=0,1,INDIRECT("'IEO generation, capacity'!"&amp;ADDRESS($BV78,COLUMN('IEO generation, capacity'!DL$4)))*1000/(AO67*8760))</f>
        <v>0.59405559243307859</v>
      </c>
      <c r="AP78" s="1747">
        <f ca="1">IF(AP67=0,1,INDIRECT("'IEO generation, capacity'!"&amp;ADDRESS($BV78,COLUMN('IEO generation, capacity'!DM$4)))*1000/(AP67*8760))</f>
        <v>0.59751398432754732</v>
      </c>
      <c r="AQ78" s="1747">
        <f ca="1">IF(AQ67=0,1,INDIRECT("'IEO generation, capacity'!"&amp;ADDRESS($BV78,COLUMN('IEO generation, capacity'!DN$4)))*1000/(AQ67*8760))</f>
        <v>0.60086744064020636</v>
      </c>
      <c r="AR78" s="1747">
        <f ca="1">IF(AR67=0,1,INDIRECT("'IEO generation, capacity'!"&amp;ADDRESS($BV78,COLUMN('IEO generation, capacity'!DO$4)))*1000/(AR67*8760))</f>
        <v>0.60411948166186558</v>
      </c>
      <c r="AS78" s="1747">
        <f ca="1">IF(AS67=0,1,INDIRECT("'IEO generation, capacity'!"&amp;ADDRESS($BV78,COLUMN('IEO generation, capacity'!DP$4)))*1000/(AS67*8760))</f>
        <v>0.60727359058744312</v>
      </c>
      <c r="AT78" s="1747">
        <f ca="1">IF(AT67=0,1,INDIRECT("'IEO generation, capacity'!"&amp;ADDRESS($BV78,COLUMN('IEO generation, capacity'!DQ$4)))*1000/(AT67*8760))</f>
        <v>0.61033134204050465</v>
      </c>
      <c r="AU78" s="1747">
        <f ca="1">IF(AU67=0,1,INDIRECT("'IEO generation, capacity'!"&amp;ADDRESS($BV78,COLUMN('IEO generation, capacity'!DR$4)))*1000/(AU67*8760))</f>
        <v>0.61331309170133541</v>
      </c>
      <c r="AV78" s="1747">
        <f ca="1">IF(AV67=0,1,INDIRECT("'IEO generation, capacity'!"&amp;ADDRESS($BV78,COLUMN('IEO generation, capacity'!DS$4)))*1000/(AV67*8760))</f>
        <v>0.61617982136814842</v>
      </c>
      <c r="AW78" s="1747">
        <f ca="1">IF(AW67=0,1,INDIRECT("'IEO generation, capacity'!"&amp;ADDRESS($BV78,COLUMN('IEO generation, capacity'!DT$4)))*1000/(AW67*8760))</f>
        <v>0.6189950614716887</v>
      </c>
      <c r="AX78" s="1747">
        <f ca="1">IF(AX67=0,1,INDIRECT("'IEO generation, capacity'!"&amp;ADDRESS($BV78,COLUMN('IEO generation, capacity'!DU$4)))*1000/(AX67*8760))</f>
        <v>0.62171750032208684</v>
      </c>
      <c r="AY78" s="1747">
        <f ca="1">IF(AY67=0,1,INDIRECT("'IEO generation, capacity'!"&amp;ADDRESS($BV78,COLUMN('IEO generation, capacity'!DV$4)))*1000/(AY67*8760))</f>
        <v>0.62436679454457966</v>
      </c>
      <c r="AZ78" s="1747">
        <f ca="1">IF(AZ67=0,1,INDIRECT("'IEO generation, capacity'!"&amp;ADDRESS($BV78,COLUMN('IEO generation, capacity'!DW$4)))*1000/(AZ67*8760))</f>
        <v>0.62694513519586725</v>
      </c>
      <c r="BA78" s="1747">
        <f ca="1">IF(BA67=0,1,INDIRECT("'IEO generation, capacity'!"&amp;ADDRESS($BV78,COLUMN('IEO generation, capacity'!DX$4)))*1000/(BA67*8760))</f>
        <v>0.62945375650377156</v>
      </c>
      <c r="BB78" s="1747">
        <f ca="1">IF(BB67=0,1,INDIRECT("'IEO generation, capacity'!"&amp;ADDRESS($BV78,COLUMN('IEO generation, capacity'!DY$4)))*1000/(BB67*8760))</f>
        <v>0.63189556708269623</v>
      </c>
      <c r="BC78" s="1747">
        <f ca="1">IF(BC67=0,1,INDIRECT("'IEO generation, capacity'!"&amp;ADDRESS($BV78,COLUMN('IEO generation, capacity'!DZ$4)))*1000/(BC67*8760))</f>
        <v>0.63427337191750865</v>
      </c>
      <c r="BD78" s="1747">
        <f ca="1">IF(BD67=0,1,INDIRECT("'IEO generation, capacity'!"&amp;ADDRESS($BV78,COLUMN('IEO generation, capacity'!EA$4)))*1000/(BD67*8760))</f>
        <v>0.63658982168247047</v>
      </c>
      <c r="BE78" s="1747">
        <f ca="1">IF(BE67=0,1,INDIRECT("'IEO generation, capacity'!"&amp;ADDRESS($BV78,COLUMN('IEO generation, capacity'!EB$4)))*1000/(BE67*8760))</f>
        <v>0.63884698472222168</v>
      </c>
      <c r="BF78" s="1747">
        <f ca="1">IF(BF67=0,1,INDIRECT("'IEO generation, capacity'!"&amp;ADDRESS($BV78,COLUMN('IEO generation, capacity'!EC$4)))*1000/(BF67*8760))</f>
        <v>0.64104941576265484</v>
      </c>
      <c r="BG78" s="1747">
        <f ca="1">IF(BG67=0,1,INDIRECT("'IEO generation, capacity'!"&amp;ADDRESS($BV78,COLUMN('IEO generation, capacity'!ED$4)))*1000/(BG67*8760))</f>
        <v>0.64319489683398567</v>
      </c>
      <c r="BH78" s="1747">
        <f ca="1">IF(BH67=0,1,INDIRECT("'IEO generation, capacity'!"&amp;ADDRESS($BV78,COLUMN('IEO generation, capacity'!EE$4)))*1000/(BH67*8760))</f>
        <v>0.64528857448913945</v>
      </c>
      <c r="BI78" s="1747">
        <f ca="1">IF(BI67=0,1,INDIRECT("'IEO generation, capacity'!"&amp;ADDRESS($BV78,COLUMN('IEO generation, capacity'!EF$4)))*1000/(BI67*8760))</f>
        <v>0.64733123409662463</v>
      </c>
      <c r="BJ78" s="1747">
        <f ca="1">IF(BJ67=0,1,INDIRECT("'IEO generation, capacity'!"&amp;ADDRESS($BV78,COLUMN('IEO generation, capacity'!EG$4)))*1000/(BJ67*8760))</f>
        <v>0.64932489661847403</v>
      </c>
      <c r="BK78" s="1747">
        <f ca="1">IF(BK67=0,1,INDIRECT("'IEO generation, capacity'!"&amp;ADDRESS($BV78,COLUMN('IEO generation, capacity'!EH$4)))*1000/(BK67*8760))</f>
        <v>0.6512714884991021</v>
      </c>
      <c r="BL78" s="1747">
        <f ca="1">IF(BL67=0,1,INDIRECT("'IEO generation, capacity'!"&amp;ADDRESS($BV78,COLUMN('IEO generation, capacity'!EI$4)))*1000/(BL67*8760))</f>
        <v>0.65317263742923848</v>
      </c>
      <c r="BM78" s="1747">
        <f ca="1">IF(BM67=0,1,INDIRECT("'IEO generation, capacity'!"&amp;ADDRESS($BV78,COLUMN('IEO generation, capacity'!EJ$4)))*1000/(BM67*8760))</f>
        <v>0.65502986108194872</v>
      </c>
      <c r="BN78" s="1747">
        <f ca="1">IF(BN67=0,1,INDIRECT("'IEO generation, capacity'!"&amp;ADDRESS($BV78,COLUMN('IEO generation, capacity'!EK$4)))*1000/(BN67*8760))</f>
        <v>0.65684459559901442</v>
      </c>
      <c r="BO78" s="1747">
        <f ca="1">IF(BO67=0,1,INDIRECT("'IEO generation, capacity'!"&amp;ADDRESS($BV78,COLUMN('IEO generation, capacity'!EL$4)))*1000/(BO67*8760))</f>
        <v>0.6586182288211655</v>
      </c>
      <c r="BP78" s="1747">
        <f ca="1">IF(BP67=0,1,INDIRECT("'IEO generation, capacity'!"&amp;ADDRESS($BV78,COLUMN('IEO generation, capacity'!EM$4)))*1000/(BP67*8760))</f>
        <v>0.66035205764199956</v>
      </c>
      <c r="BQ78" s="1747">
        <f ca="1">IF(BQ67=0,1,INDIRECT("'IEO generation, capacity'!"&amp;ADDRESS($BV78,COLUMN('IEO generation, capacity'!EN$4)))*1000/(BQ67*8760))</f>
        <v>0.66204776160549994</v>
      </c>
      <c r="BR78" s="1747">
        <f ca="1">IF(BR67=0,1,INDIRECT("'IEO generation, capacity'!"&amp;ADDRESS($BV78,COLUMN('IEO generation, capacity'!EO$4)))*1000/(BR67*8760))</f>
        <v>0.6637063799786066</v>
      </c>
      <c r="BS78" s="1747">
        <f ca="1">IF(BS67=0,1,INDIRECT("'IEO generation, capacity'!"&amp;ADDRESS($BV78,COLUMN('IEO generation, capacity'!EP$4)))*1000/(BS67*8760))</f>
        <v>0.6653291608805455</v>
      </c>
      <c r="BT78" s="1747">
        <f ca="1">IF(BT67=0,1,INDIRECT("'IEO generation, capacity'!"&amp;ADDRESS($BV78,COLUMN('IEO generation, capacity'!EQ$4)))*1000/(BT67*8760))</f>
        <v>0.66691721571758078</v>
      </c>
      <c r="BU78" s="1747">
        <f ca="1">IF(BU67=0,1,INDIRECT("'IEO generation, capacity'!"&amp;ADDRESS($BV78,COLUMN('IEO generation, capacity'!ER$4)))*1000/(BU67*8760))</f>
        <v>0.66847162414822636</v>
      </c>
      <c r="BV78" s="1172">
        <f>ROW('IEO generation, capacity'!A24)</f>
        <v>24</v>
      </c>
      <c r="BW78" s="643"/>
    </row>
    <row r="79" spans="1:75" ht="16.05" customHeight="1">
      <c r="A79" s="3065" t="str">
        <f>'IEO_0 World'!A$79</f>
        <v xml:space="preserve">  Capacity factor -- coal (%)</v>
      </c>
      <c r="B79" s="3065" t="str">
        <f>'IEO_0 World'!B$79</f>
        <v>CF-COAL</v>
      </c>
      <c r="C79" s="1747">
        <f ca="1">IF(C68=0,1,INDIRECT("'IEO generation, capacity'!"&amp;ADDRESS($BV79,COLUMN('IEO generation, capacity'!BZ$4)))*1000/(C68*8760))</f>
        <v>0.70051022951843311</v>
      </c>
      <c r="D79" s="1747">
        <f ca="1">IF(D68=0,1,INDIRECT("'IEO generation, capacity'!"&amp;ADDRESS($BV79,COLUMN('IEO generation, capacity'!CA$4)))*1000/(D68*8760))</f>
        <v>0.68924250209484772</v>
      </c>
      <c r="E79" s="1747">
        <f ca="1">IF(E68=0,1,INDIRECT("'IEO generation, capacity'!"&amp;ADDRESS($BV79,COLUMN('IEO generation, capacity'!CB$4)))*1000/(E68*8760))</f>
        <v>0.69427016507379846</v>
      </c>
      <c r="F79" s="1747">
        <f ca="1">IF(F68=0,1,INDIRECT("'IEO generation, capacity'!"&amp;ADDRESS($BV79,COLUMN('IEO generation, capacity'!CC$4)))*1000/(F68*8760))</f>
        <v>0.67069013242869913</v>
      </c>
      <c r="G79" s="1747">
        <f ca="1">IF(G68=0,1,INDIRECT("'IEO generation, capacity'!"&amp;ADDRESS($BV79,COLUMN('IEO generation, capacity'!CD$4)))*1000/(G68*8760))</f>
        <v>0.62251820272788116</v>
      </c>
      <c r="H79" s="1767">
        <f ca="1">IF(H68=0,1,INDIRECT("'IEO generation, capacity'!"&amp;ADDRESS($BV79,COLUMN('IEO generation, capacity'!CE$4)))*1000/(H68*8760))</f>
        <v>0.62409544721457511</v>
      </c>
      <c r="I79" s="1747">
        <f ca="1">IF(I68=0,1,INDIRECT("'IEO generation, capacity'!"&amp;ADDRESS($BV79,COLUMN('IEO generation, capacity'!CF$4)))*1000/(I68*8760))</f>
        <v>0.63317581262964495</v>
      </c>
      <c r="J79" s="1747">
        <f ca="1">IF(J68=0,1,INDIRECT("'IEO generation, capacity'!"&amp;ADDRESS($BV79,COLUMN('IEO generation, capacity'!CG$4)))*1000/(J68*8760))</f>
        <v>0.60842448805667326</v>
      </c>
      <c r="K79" s="1747">
        <f ca="1">IF(K68=0,1,INDIRECT("'IEO generation, capacity'!"&amp;ADDRESS($BV79,COLUMN('IEO generation, capacity'!CH$4)))*1000/(K68*8760))</f>
        <v>0.58059903270328084</v>
      </c>
      <c r="L79" s="1747">
        <f ca="1">IF(L68=0,1,INDIRECT("'IEO generation, capacity'!"&amp;ADDRESS($BV79,COLUMN('IEO generation, capacity'!CI$4)))*1000/(L68*8760))</f>
        <v>0.54306289764997084</v>
      </c>
      <c r="M79" s="1747">
        <f ca="1">IF(M68=0,1,INDIRECT("'IEO generation, capacity'!"&amp;ADDRESS($BV79,COLUMN('IEO generation, capacity'!CJ$4)))*1000/(M68*8760))</f>
        <v>0.514615838726318</v>
      </c>
      <c r="N79" s="1747">
        <f ca="1">IF(N68=0,1,INDIRECT("'IEO generation, capacity'!"&amp;ADDRESS($BV79,COLUMN('IEO generation, capacity'!CK$4)))*1000/(N68*8760))</f>
        <v>0.49556897971095193</v>
      </c>
      <c r="O79" s="1747">
        <f ca="1">IF(O68=0,1,INDIRECT("'IEO generation, capacity'!"&amp;ADDRESS($BV79,COLUMN('IEO generation, capacity'!CL$4)))*1000/(O68*8760))</f>
        <v>0.49335210014519215</v>
      </c>
      <c r="P79" s="1747">
        <f ca="1">IF(P68=0,1,INDIRECT("'IEO generation, capacity'!"&amp;ADDRESS($BV79,COLUMN('IEO generation, capacity'!CM$4)))*1000/(P68*8760))</f>
        <v>0.50516086635385571</v>
      </c>
      <c r="Q79" s="1747">
        <f ca="1">IF(Q68=0,1,INDIRECT("'IEO generation, capacity'!"&amp;ADDRESS($BV79,COLUMN('IEO generation, capacity'!CN$4)))*1000/(Q68*8760))</f>
        <v>0.53131190348170232</v>
      </c>
      <c r="R79" s="1747">
        <f ca="1">IF(R68=0,1,INDIRECT("'IEO generation, capacity'!"&amp;ADDRESS($BV79,COLUMN('IEO generation, capacity'!CO$4)))*1000/(R68*8760))</f>
        <v>0.55942359657056728</v>
      </c>
      <c r="S79" s="1747">
        <f ca="1">IF(S68=0,1,INDIRECT("'IEO generation, capacity'!"&amp;ADDRESS($BV79,COLUMN('IEO generation, capacity'!CP$4)))*1000/(S68*8760))</f>
        <v>0.61265938077721749</v>
      </c>
      <c r="T79" s="1747">
        <f ca="1">IF(T68=0,1,INDIRECT("'IEO generation, capacity'!"&amp;ADDRESS($BV79,COLUMN('IEO generation, capacity'!CQ$4)))*1000/(T68*8760))</f>
        <v>0.61267948076876755</v>
      </c>
      <c r="U79" s="1747">
        <f ca="1">IF(U68=0,1,INDIRECT("'IEO generation, capacity'!"&amp;ADDRESS($BV79,COLUMN('IEO generation, capacity'!CR$4)))*1000/(U68*8760))</f>
        <v>0.61597110967783786</v>
      </c>
      <c r="V79" s="1747">
        <f ca="1">IF(V68=0,1,INDIRECT("'IEO generation, capacity'!"&amp;ADDRESS($BV79,COLUMN('IEO generation, capacity'!CS$4)))*1000/(V68*8760))</f>
        <v>0.61924947341506964</v>
      </c>
      <c r="W79" s="1747">
        <f ca="1">IF(W68=0,1,INDIRECT("'IEO generation, capacity'!"&amp;ADDRESS($BV79,COLUMN('IEO generation, capacity'!CT$4)))*1000/(W68*8760))</f>
        <v>0.62303191831190918</v>
      </c>
      <c r="X79" s="1747">
        <f ca="1">IF(X68=0,1,INDIRECT("'IEO generation, capacity'!"&amp;ADDRESS($BV79,COLUMN('IEO generation, capacity'!CU$4)))*1000/(X68*8760))</f>
        <v>0.62671871575047278</v>
      </c>
      <c r="Y79" s="1747">
        <f ca="1">IF(Y68=0,1,INDIRECT("'IEO generation, capacity'!"&amp;ADDRESS($BV79,COLUMN('IEO generation, capacity'!CV$4)))*1000/(Y68*8760))</f>
        <v>0.6305763067822675</v>
      </c>
      <c r="Z79" s="1747">
        <f ca="1">IF(Z68=0,1,INDIRECT("'IEO generation, capacity'!"&amp;ADDRESS($BV79,COLUMN('IEO generation, capacity'!CW$4)))*1000/(Z68*8760))</f>
        <v>0.63438447449205071</v>
      </c>
      <c r="AA79" s="1747">
        <f ca="1">IF(AA68=0,1,INDIRECT("'IEO generation, capacity'!"&amp;ADDRESS($BV79,COLUMN('IEO generation, capacity'!CX$4)))*1000/(AA68*8760))</f>
        <v>0.63816421775232057</v>
      </c>
      <c r="AB79" s="1747">
        <f ca="1">IF(AB68=0,1,INDIRECT("'IEO generation, capacity'!"&amp;ADDRESS($BV79,COLUMN('IEO generation, capacity'!CY$4)))*1000/(AB68*8760))</f>
        <v>0.64196798707850067</v>
      </c>
      <c r="AC79" s="1747">
        <f ca="1">IF(AC68=0,1,INDIRECT("'IEO generation, capacity'!"&amp;ADDRESS($BV79,COLUMN('IEO generation, capacity'!CZ$4)))*1000/(AC68*8760))</f>
        <v>0.64595956893920847</v>
      </c>
      <c r="AD79" s="1747">
        <f ca="1">IF(AD68=0,1,INDIRECT("'IEO generation, capacity'!"&amp;ADDRESS($BV79,COLUMN('IEO generation, capacity'!DA$4)))*1000/(AD68*8760))</f>
        <v>0.65011286207496177</v>
      </c>
      <c r="AE79" s="1747">
        <f ca="1">IF(AE68=0,1,INDIRECT("'IEO generation, capacity'!"&amp;ADDRESS($BV79,COLUMN('IEO generation, capacity'!DB$4)))*1000/(AE68*8760))</f>
        <v>0.65433483041877638</v>
      </c>
      <c r="AF79" s="1747">
        <f ca="1">IF(AF68=0,1,INDIRECT("'IEO generation, capacity'!"&amp;ADDRESS($BV79,COLUMN('IEO generation, capacity'!DC$4)))*1000/(AF68*8760))</f>
        <v>0.65862595385901734</v>
      </c>
      <c r="AG79" s="1747">
        <f ca="1">IF(AG68=0,1,INDIRECT("'IEO generation, capacity'!"&amp;ADDRESS($BV79,COLUMN('IEO generation, capacity'!DD$4)))*1000/(AG68*8760))</f>
        <v>0.66300232131803327</v>
      </c>
      <c r="AH79" s="1747">
        <f ca="1">IF(AH68=0,1,INDIRECT("'IEO generation, capacity'!"&amp;ADDRESS($BV79,COLUMN('IEO generation, capacity'!DE$4)))*1000/(AH68*8760))</f>
        <v>0.66741789902910964</v>
      </c>
      <c r="AI79" s="1747">
        <f ca="1">IF(AI68=0,1,INDIRECT("'IEO generation, capacity'!"&amp;ADDRESS($BV79,COLUMN('IEO generation, capacity'!DF$4)))*1000/(AI68*8760))</f>
        <v>0.67196771199583394</v>
      </c>
      <c r="AJ79" s="1747">
        <f ca="1">IF(AJ68=0,1,INDIRECT("'IEO generation, capacity'!"&amp;ADDRESS($BV79,COLUMN('IEO generation, capacity'!DG$4)))*1000/(AJ68*8760))</f>
        <v>0.67675435638177994</v>
      </c>
      <c r="AK79" s="1747">
        <f ca="1">IF(AK68=0,1,INDIRECT("'IEO generation, capacity'!"&amp;ADDRESS($BV79,COLUMN('IEO generation, capacity'!DH$4)))*1000/(AK68*8760))</f>
        <v>0.68174168805970647</v>
      </c>
      <c r="AL79" s="1747">
        <f ca="1">IF(AL68=0,1,INDIRECT("'IEO generation, capacity'!"&amp;ADDRESS($BV79,COLUMN('IEO generation, capacity'!DI$4)))*1000/(AL68*8760))</f>
        <v>0.68708874231121253</v>
      </c>
      <c r="AM79" s="1747">
        <f ca="1">IF(AM68=0,1,INDIRECT("'IEO generation, capacity'!"&amp;ADDRESS($BV79,COLUMN('IEO generation, capacity'!DJ$4)))*1000/(AM68*8760))</f>
        <v>0.68903055432135141</v>
      </c>
      <c r="AN79" s="1747">
        <f ca="1">IF(AN68=0,1,INDIRECT("'IEO generation, capacity'!"&amp;ADDRESS($BV79,COLUMN('IEO generation, capacity'!DK$4)))*1000/(AN68*8760))</f>
        <v>0.69299961679493904</v>
      </c>
      <c r="AO79" s="1747">
        <f ca="1">IF(AO68=0,1,INDIRECT("'IEO generation, capacity'!"&amp;ADDRESS($BV79,COLUMN('IEO generation, capacity'!DL$4)))*1000/(AO68*8760))</f>
        <v>0.6968351506685091</v>
      </c>
      <c r="AP79" s="1747">
        <f ca="1">IF(AP68=0,1,INDIRECT("'IEO generation, capacity'!"&amp;ADDRESS($BV79,COLUMN('IEO generation, capacity'!DM$4)))*1000/(AP68*8760))</f>
        <v>0.70051806413874318</v>
      </c>
      <c r="AQ79" s="1747">
        <f ca="1">IF(AQ68=0,1,INDIRECT("'IEO generation, capacity'!"&amp;ADDRESS($BV79,COLUMN('IEO generation, capacity'!DN$4)))*1000/(AQ68*8760))</f>
        <v>0.70403233181607228</v>
      </c>
      <c r="AR79" s="1747">
        <f ca="1">IF(AR68=0,1,INDIRECT("'IEO generation, capacity'!"&amp;ADDRESS($BV79,COLUMN('IEO generation, capacity'!DO$4)))*1000/(AR68*8760))</f>
        <v>0.70736995362061461</v>
      </c>
      <c r="AS79" s="1747">
        <f ca="1">IF(AS68=0,1,INDIRECT("'IEO generation, capacity'!"&amp;ADDRESS($BV79,COLUMN('IEO generation, capacity'!DP$4)))*1000/(AS68*8760))</f>
        <v>0.71052388242312692</v>
      </c>
      <c r="AT79" s="1747">
        <f ca="1">IF(AT68=0,1,INDIRECT("'IEO generation, capacity'!"&amp;ADDRESS($BV79,COLUMN('IEO generation, capacity'!DQ$4)))*1000/(AT68*8760))</f>
        <v>0.71351010872346399</v>
      </c>
      <c r="AU79" s="1747">
        <f ca="1">IF(AU68=0,1,INDIRECT("'IEO generation, capacity'!"&amp;ADDRESS($BV79,COLUMN('IEO generation, capacity'!DR$4)))*1000/(AU68*8760))</f>
        <v>0.71638219292608196</v>
      </c>
      <c r="AV79" s="1747">
        <f ca="1">IF(AV68=0,1,INDIRECT("'IEO generation, capacity'!"&amp;ADDRESS($BV79,COLUMN('IEO generation, capacity'!DS$4)))*1000/(AV68*8760))</f>
        <v>0.71922545139316951</v>
      </c>
      <c r="AW79" s="1747">
        <f ca="1">IF(AW68=0,1,INDIRECT("'IEO generation, capacity'!"&amp;ADDRESS($BV79,COLUMN('IEO generation, capacity'!DT$4)))*1000/(AW68*8760))</f>
        <v>0.72219712086111898</v>
      </c>
      <c r="AX79" s="1747">
        <f ca="1">IF(AX68=0,1,INDIRECT("'IEO generation, capacity'!"&amp;ADDRESS($BV79,COLUMN('IEO generation, capacity'!DU$4)))*1000/(AX68*8760))</f>
        <v>0.72487300993832748</v>
      </c>
      <c r="AY79" s="1747">
        <f ca="1">IF(AY68=0,1,INDIRECT("'IEO generation, capacity'!"&amp;ADDRESS($BV79,COLUMN('IEO generation, capacity'!DV$4)))*1000/(AY68*8760))</f>
        <v>0.72745930744975085</v>
      </c>
      <c r="AZ79" s="1747">
        <f ca="1">IF(AZ68=0,1,INDIRECT("'IEO generation, capacity'!"&amp;ADDRESS($BV79,COLUMN('IEO generation, capacity'!DW$4)))*1000/(AZ68*8760))</f>
        <v>0.72996782876558586</v>
      </c>
      <c r="BA79" s="1747">
        <f ca="1">IF(BA68=0,1,INDIRECT("'IEO generation, capacity'!"&amp;ADDRESS($BV79,COLUMN('IEO generation, capacity'!DX$4)))*1000/(BA68*8760))</f>
        <v>0.73240876686734813</v>
      </c>
      <c r="BB79" s="1747">
        <f ca="1">IF(BB68=0,1,INDIRECT("'IEO generation, capacity'!"&amp;ADDRESS($BV79,COLUMN('IEO generation, capacity'!DY$4)))*1000/(BB68*8760))</f>
        <v>0.73478905916904003</v>
      </c>
      <c r="BC79" s="1747">
        <f ca="1">IF(BC68=0,1,INDIRECT("'IEO generation, capacity'!"&amp;ADDRESS($BV79,COLUMN('IEO generation, capacity'!DZ$4)))*1000/(BC68*8760))</f>
        <v>0.73711145446072823</v>
      </c>
      <c r="BD79" s="1747">
        <f ca="1">IF(BD68=0,1,INDIRECT("'IEO generation, capacity'!"&amp;ADDRESS($BV79,COLUMN('IEO generation, capacity'!EA$4)))*1000/(BD68*8760))</f>
        <v>0.73937251220351519</v>
      </c>
      <c r="BE79" s="1747">
        <f ca="1">IF(BE68=0,1,INDIRECT("'IEO generation, capacity'!"&amp;ADDRESS($BV79,COLUMN('IEO generation, capacity'!EB$4)))*1000/(BE68*8760))</f>
        <v>0.74156417631329496</v>
      </c>
      <c r="BF79" s="1747">
        <f ca="1">IF(BF68=0,1,INDIRECT("'IEO generation, capacity'!"&amp;ADDRESS($BV79,COLUMN('IEO generation, capacity'!EC$4)))*1000/(BF68*8760))</f>
        <v>0.74367999357139836</v>
      </c>
      <c r="BG79" s="1747">
        <f ca="1">IF(BG68=0,1,INDIRECT("'IEO generation, capacity'!"&amp;ADDRESS($BV79,COLUMN('IEO generation, capacity'!ED$4)))*1000/(BG68*8760))</f>
        <v>0.74572442996404231</v>
      </c>
      <c r="BH79" s="1747">
        <f ca="1">IF(BH68=0,1,INDIRECT("'IEO generation, capacity'!"&amp;ADDRESS($BV79,COLUMN('IEO generation, capacity'!EE$4)))*1000/(BH68*8760))</f>
        <v>0.74773414999343368</v>
      </c>
      <c r="BI79" s="1747">
        <f ca="1">IF(BI68=0,1,INDIRECT("'IEO generation, capacity'!"&amp;ADDRESS($BV79,COLUMN('IEO generation, capacity'!EF$4)))*1000/(BI68*8760))</f>
        <v>0.74969122871901162</v>
      </c>
      <c r="BJ79" s="1747">
        <f ca="1">IF(BJ68=0,1,INDIRECT("'IEO generation, capacity'!"&amp;ADDRESS($BV79,COLUMN('IEO generation, capacity'!EG$4)))*1000/(BJ68*8760))</f>
        <v>0.75159602004047144</v>
      </c>
      <c r="BK79" s="1747">
        <f ca="1">IF(BK68=0,1,INDIRECT("'IEO generation, capacity'!"&amp;ADDRESS($BV79,COLUMN('IEO generation, capacity'!EH$4)))*1000/(BK68*8760))</f>
        <v>0.75344926401110834</v>
      </c>
      <c r="BL79" s="1747">
        <f ca="1">IF(BL68=0,1,INDIRECT("'IEO generation, capacity'!"&amp;ADDRESS($BV79,COLUMN('IEO generation, capacity'!EI$4)))*1000/(BL68*8760))</f>
        <v>0.75525250807938882</v>
      </c>
      <c r="BM79" s="1747">
        <f ca="1">IF(BM68=0,1,INDIRECT("'IEO generation, capacity'!"&amp;ADDRESS($BV79,COLUMN('IEO generation, capacity'!EJ$4)))*1000/(BM68*8760))</f>
        <v>0.75700825842118524</v>
      </c>
      <c r="BN79" s="1747">
        <f ca="1">IF(BN68=0,1,INDIRECT("'IEO generation, capacity'!"&amp;ADDRESS($BV79,COLUMN('IEO generation, capacity'!EK$4)))*1000/(BN68*8760))</f>
        <v>0.75871981237038344</v>
      </c>
      <c r="BO79" s="1747">
        <f ca="1">IF(BO68=0,1,INDIRECT("'IEO generation, capacity'!"&amp;ADDRESS($BV79,COLUMN('IEO generation, capacity'!EL$4)))*1000/(BO68*8760))</f>
        <v>0.76039039185676993</v>
      </c>
      <c r="BP79" s="1747">
        <f ca="1">IF(BP68=0,1,INDIRECT("'IEO generation, capacity'!"&amp;ADDRESS($BV79,COLUMN('IEO generation, capacity'!EM$4)))*1000/(BP68*8760))</f>
        <v>0.7620219048820418</v>
      </c>
      <c r="BQ79" s="1747">
        <f ca="1">IF(BQ68=0,1,INDIRECT("'IEO generation, capacity'!"&amp;ADDRESS($BV79,COLUMN('IEO generation, capacity'!EN$4)))*1000/(BQ68*8760))</f>
        <v>0.76361421451073508</v>
      </c>
      <c r="BR79" s="1747">
        <f ca="1">IF(BR68=0,1,INDIRECT("'IEO generation, capacity'!"&amp;ADDRESS($BV79,COLUMN('IEO generation, capacity'!EO$4)))*1000/(BR68*8760))</f>
        <v>0.76516606337066317</v>
      </c>
      <c r="BS79" s="1747">
        <f ca="1">IF(BS68=0,1,INDIRECT("'IEO generation, capacity'!"&amp;ADDRESS($BV79,COLUMN('IEO generation, capacity'!EP$4)))*1000/(BS68*8760))</f>
        <v>0.76668098440927612</v>
      </c>
      <c r="BT79" s="1747">
        <f ca="1">IF(BT68=0,1,INDIRECT("'IEO generation, capacity'!"&amp;ADDRESS($BV79,COLUMN('IEO generation, capacity'!EQ$4)))*1000/(BT68*8760))</f>
        <v>0.76816061462354746</v>
      </c>
      <c r="BU79" s="1747">
        <f ca="1">IF(BU68=0,1,INDIRECT("'IEO generation, capacity'!"&amp;ADDRESS($BV79,COLUMN('IEO generation, capacity'!ER$4)))*1000/(BU68*8760))</f>
        <v>0.76960638467997178</v>
      </c>
      <c r="BV79" s="1171">
        <f>BV78+'IEO_0 World'!$BW$78</f>
        <v>64</v>
      </c>
      <c r="BW79" s="643"/>
    </row>
    <row r="80" spans="1:75" ht="16.05" customHeight="1">
      <c r="A80" s="3065" t="str">
        <f>'IEO_0 World'!A$80</f>
        <v xml:space="preserve">  Capacity factor -- NG (%)</v>
      </c>
      <c r="B80" s="3065" t="str">
        <f>'IEO_0 World'!B$80</f>
        <v>CF-NG</v>
      </c>
      <c r="C80" s="1747">
        <f ca="1">IF(C69=0,1,INDIRECT("'IEO generation, capacity'!"&amp;ADDRESS($BV80,COLUMN('IEO generation, capacity'!BZ$4)))*1000/(C69*8760))</f>
        <v>0.40746261693109792</v>
      </c>
      <c r="D80" s="1747">
        <f ca="1">IF(D69=0,1,INDIRECT("'IEO generation, capacity'!"&amp;ADDRESS($BV80,COLUMN('IEO generation, capacity'!CA$4)))*1000/(D69*8760))</f>
        <v>0.42461887629176204</v>
      </c>
      <c r="E80" s="1747">
        <f ca="1">IF(E69=0,1,INDIRECT("'IEO generation, capacity'!"&amp;ADDRESS($BV80,COLUMN('IEO generation, capacity'!CB$4)))*1000/(E69*8760))</f>
        <v>0.42042535122850377</v>
      </c>
      <c r="F80" s="1747">
        <f ca="1">IF(F69=0,1,INDIRECT("'IEO generation, capacity'!"&amp;ADDRESS($BV80,COLUMN('IEO generation, capacity'!CC$4)))*1000/(F69*8760))</f>
        <v>0.41511729133614789</v>
      </c>
      <c r="G80" s="1747">
        <f ca="1">IF(G69=0,1,INDIRECT("'IEO generation, capacity'!"&amp;ADDRESS($BV80,COLUMN('IEO generation, capacity'!CD$4)))*1000/(G69*8760))</f>
        <v>0.4265171618262017</v>
      </c>
      <c r="H80" s="1767">
        <f ca="1">IF(H69=0,1,INDIRECT("'IEO generation, capacity'!"&amp;ADDRESS($BV80,COLUMN('IEO generation, capacity'!CE$4)))*1000/(H69*8760))</f>
        <v>0.44179141519346388</v>
      </c>
      <c r="I80" s="1747">
        <f ca="1">IF(I69=0,1,INDIRECT("'IEO generation, capacity'!"&amp;ADDRESS($BV80,COLUMN('IEO generation, capacity'!CF$4)))*1000/(I69*8760))</f>
        <v>0.40889897595225627</v>
      </c>
      <c r="J80" s="1747">
        <f ca="1">IF(J69=0,1,INDIRECT("'IEO generation, capacity'!"&amp;ADDRESS($BV80,COLUMN('IEO generation, capacity'!CG$4)))*1000/(J69*8760))</f>
        <v>0.42527350691698945</v>
      </c>
      <c r="K80" s="1747">
        <f ca="1">IF(K69=0,1,INDIRECT("'IEO generation, capacity'!"&amp;ADDRESS($BV80,COLUMN('IEO generation, capacity'!CH$4)))*1000/(K69*8760))</f>
        <v>0.42923149820608975</v>
      </c>
      <c r="L80" s="1747">
        <f ca="1">IF(L69=0,1,INDIRECT("'IEO generation, capacity'!"&amp;ADDRESS($BV80,COLUMN('IEO generation, capacity'!CI$4)))*1000/(L69*8760))</f>
        <v>0.42009080222902873</v>
      </c>
      <c r="M80" s="1747">
        <f ca="1">IF(M69=0,1,INDIRECT("'IEO generation, capacity'!"&amp;ADDRESS($BV80,COLUMN('IEO generation, capacity'!CJ$4)))*1000/(M69*8760))</f>
        <v>0.42893682797879207</v>
      </c>
      <c r="N80" s="1747">
        <f ca="1">IF(N69=0,1,INDIRECT("'IEO generation, capacity'!"&amp;ADDRESS($BV80,COLUMN('IEO generation, capacity'!CK$4)))*1000/(N69*8760))</f>
        <v>0.42890127744204176</v>
      </c>
      <c r="O80" s="1747">
        <f ca="1">IF(O69=0,1,INDIRECT("'IEO generation, capacity'!"&amp;ADDRESS($BV80,COLUMN('IEO generation, capacity'!CL$4)))*1000/(O69*8760))</f>
        <v>0.42893000115684066</v>
      </c>
      <c r="P80" s="1747">
        <f ca="1">IF(P69=0,1,INDIRECT("'IEO generation, capacity'!"&amp;ADDRESS($BV80,COLUMN('IEO generation, capacity'!CM$4)))*1000/(P69*8760))</f>
        <v>0.42995348497352837</v>
      </c>
      <c r="Q80" s="1747">
        <f ca="1">IF(Q69=0,1,INDIRECT("'IEO generation, capacity'!"&amp;ADDRESS($BV80,COLUMN('IEO generation, capacity'!CN$4)))*1000/(Q69*8760))</f>
        <v>0.43719880075582684</v>
      </c>
      <c r="R80" s="1747">
        <f ca="1">IF(R69=0,1,INDIRECT("'IEO generation, capacity'!"&amp;ADDRESS($BV80,COLUMN('IEO generation, capacity'!CO$4)))*1000/(R69*8760))</f>
        <v>0.43946602021627651</v>
      </c>
      <c r="S80" s="1747">
        <f ca="1">IF(S69=0,1,INDIRECT("'IEO generation, capacity'!"&amp;ADDRESS($BV80,COLUMN('IEO generation, capacity'!CP$4)))*1000/(S69*8760))</f>
        <v>0.43958429023006357</v>
      </c>
      <c r="T80" s="1747">
        <f ca="1">IF(T69=0,1,INDIRECT("'IEO generation, capacity'!"&amp;ADDRESS($BV80,COLUMN('IEO generation, capacity'!CQ$4)))*1000/(T69*8760))</f>
        <v>0.43970006876363882</v>
      </c>
      <c r="U80" s="1747">
        <f ca="1">IF(U69=0,1,INDIRECT("'IEO generation, capacity'!"&amp;ADDRESS($BV80,COLUMN('IEO generation, capacity'!CR$4)))*1000/(U69*8760))</f>
        <v>0.45268502019190082</v>
      </c>
      <c r="V80" s="1747">
        <f ca="1">IF(V69=0,1,INDIRECT("'IEO generation, capacity'!"&amp;ADDRESS($BV80,COLUMN('IEO generation, capacity'!CS$4)))*1000/(V69*8760))</f>
        <v>0.46526123486797721</v>
      </c>
      <c r="W80" s="1747">
        <f ca="1">IF(W69=0,1,INDIRECT("'IEO generation, capacity'!"&amp;ADDRESS($BV80,COLUMN('IEO generation, capacity'!CT$4)))*1000/(W69*8760))</f>
        <v>0.47636734239124312</v>
      </c>
      <c r="X80" s="1747">
        <f ca="1">IF(X69=0,1,INDIRECT("'IEO generation, capacity'!"&amp;ADDRESS($BV80,COLUMN('IEO generation, capacity'!CU$4)))*1000/(X69*8760))</f>
        <v>0.48661389504776431</v>
      </c>
      <c r="Y80" s="1747">
        <f ca="1">IF(Y69=0,1,INDIRECT("'IEO generation, capacity'!"&amp;ADDRESS($BV80,COLUMN('IEO generation, capacity'!CV$4)))*1000/(Y69*8760))</f>
        <v>0.49683230295462849</v>
      </c>
      <c r="Z80" s="1747">
        <f ca="1">IF(Z69=0,1,INDIRECT("'IEO generation, capacity'!"&amp;ADDRESS($BV80,COLUMN('IEO generation, capacity'!CW$4)))*1000/(Z69*8760))</f>
        <v>0.50743591876143146</v>
      </c>
      <c r="AA80" s="1747">
        <f ca="1">IF(AA69=0,1,INDIRECT("'IEO generation, capacity'!"&amp;ADDRESS($BV80,COLUMN('IEO generation, capacity'!CX$4)))*1000/(AA69*8760))</f>
        <v>0.51707288009161434</v>
      </c>
      <c r="AB80" s="1747">
        <f ca="1">IF(AB69=0,1,INDIRECT("'IEO generation, capacity'!"&amp;ADDRESS($BV80,COLUMN('IEO generation, capacity'!CY$4)))*1000/(AB69*8760))</f>
        <v>0.52643628125030606</v>
      </c>
      <c r="AC80" s="1747">
        <f ca="1">IF(AC69=0,1,INDIRECT("'IEO generation, capacity'!"&amp;ADDRESS($BV80,COLUMN('IEO generation, capacity'!CZ$4)))*1000/(AC69*8760))</f>
        <v>0.53634782954501592</v>
      </c>
      <c r="AD80" s="1747">
        <f ca="1">IF(AD69=0,1,INDIRECT("'IEO generation, capacity'!"&amp;ADDRESS($BV80,COLUMN('IEO generation, capacity'!DA$4)))*1000/(AD69*8760))</f>
        <v>0.54509864315451118</v>
      </c>
      <c r="AE80" s="1747">
        <f ca="1">IF(AE69=0,1,INDIRECT("'IEO generation, capacity'!"&amp;ADDRESS($BV80,COLUMN('IEO generation, capacity'!DB$4)))*1000/(AE69*8760))</f>
        <v>0.55354041272862908</v>
      </c>
      <c r="AF80" s="1747">
        <f ca="1">IF(AF69=0,1,INDIRECT("'IEO generation, capacity'!"&amp;ADDRESS($BV80,COLUMN('IEO generation, capacity'!DC$4)))*1000/(AF69*8760))</f>
        <v>0.56181094510111085</v>
      </c>
      <c r="AG80" s="1747">
        <f ca="1">IF(AG69=0,1,INDIRECT("'IEO generation, capacity'!"&amp;ADDRESS($BV80,COLUMN('IEO generation, capacity'!DD$4)))*1000/(AG69*8760))</f>
        <v>0.5694461951387918</v>
      </c>
      <c r="AH80" s="1747">
        <f ca="1">IF(AH69=0,1,INDIRECT("'IEO generation, capacity'!"&amp;ADDRESS($BV80,COLUMN('IEO generation, capacity'!DE$4)))*1000/(AH69*8760))</f>
        <v>0.57636850710820497</v>
      </c>
      <c r="AI80" s="1747">
        <f ca="1">IF(AI69=0,1,INDIRECT("'IEO generation, capacity'!"&amp;ADDRESS($BV80,COLUMN('IEO generation, capacity'!DF$4)))*1000/(AI69*8760))</f>
        <v>0.58268964368471843</v>
      </c>
      <c r="AJ80" s="1747">
        <f ca="1">IF(AJ69=0,1,INDIRECT("'IEO generation, capacity'!"&amp;ADDRESS($BV80,COLUMN('IEO generation, capacity'!DG$4)))*1000/(AJ69*8760))</f>
        <v>0.58863620765903368</v>
      </c>
      <c r="AK80" s="1747">
        <f ca="1">IF(AK69=0,1,INDIRECT("'IEO generation, capacity'!"&amp;ADDRESS($BV80,COLUMN('IEO generation, capacity'!DH$4)))*1000/(AK69*8760))</f>
        <v>0.59323940276504739</v>
      </c>
      <c r="AL80" s="1747">
        <f ca="1">IF(AL69=0,1,INDIRECT("'IEO generation, capacity'!"&amp;ADDRESS($BV80,COLUMN('IEO generation, capacity'!DI$4)))*1000/(AL69*8760))</f>
        <v>0.59823735857985949</v>
      </c>
      <c r="AM80" s="1747">
        <f ca="1">IF(AM69=0,1,INDIRECT("'IEO generation, capacity'!"&amp;ADDRESS($BV80,COLUMN('IEO generation, capacity'!DJ$4)))*1000/(AM69*8760))</f>
        <v>0.60559638065032673</v>
      </c>
      <c r="AN80" s="1747">
        <f ca="1">IF(AN69=0,1,INDIRECT("'IEO generation, capacity'!"&amp;ADDRESS($BV80,COLUMN('IEO generation, capacity'!DK$4)))*1000/(AN69*8760))</f>
        <v>0.61078852906380432</v>
      </c>
      <c r="AO80" s="1747">
        <f ca="1">IF(AO69=0,1,INDIRECT("'IEO generation, capacity'!"&amp;ADDRESS($BV80,COLUMN('IEO generation, capacity'!DL$4)))*1000/(AO69*8760))</f>
        <v>0.61575376718447605</v>
      </c>
      <c r="AP80" s="1747">
        <f ca="1">IF(AP69=0,1,INDIRECT("'IEO generation, capacity'!"&amp;ADDRESS($BV80,COLUMN('IEO generation, capacity'!DM$4)))*1000/(AP69*8760))</f>
        <v>0.62054019621440282</v>
      </c>
      <c r="AQ80" s="1747">
        <f ca="1">IF(AQ69=0,1,INDIRECT("'IEO generation, capacity'!"&amp;ADDRESS($BV80,COLUMN('IEO generation, capacity'!DN$4)))*1000/(AQ69*8760))</f>
        <v>0.62523107992967453</v>
      </c>
      <c r="AR80" s="1747">
        <f ca="1">IF(AR69=0,1,INDIRECT("'IEO generation, capacity'!"&amp;ADDRESS($BV80,COLUMN('IEO generation, capacity'!DO$4)))*1000/(AR69*8760))</f>
        <v>0.6298572111807037</v>
      </c>
      <c r="AS80" s="1747">
        <f ca="1">IF(AS69=0,1,INDIRECT("'IEO generation, capacity'!"&amp;ADDRESS($BV80,COLUMN('IEO generation, capacity'!DP$4)))*1000/(AS69*8760))</f>
        <v>0.63441869881376778</v>
      </c>
      <c r="AT80" s="1747">
        <f ca="1">IF(AT69=0,1,INDIRECT("'IEO generation, capacity'!"&amp;ADDRESS($BV80,COLUMN('IEO generation, capacity'!DQ$4)))*1000/(AT69*8760))</f>
        <v>0.6389009418428927</v>
      </c>
      <c r="AU80" s="1747">
        <f ca="1">IF(AU69=0,1,INDIRECT("'IEO generation, capacity'!"&amp;ADDRESS($BV80,COLUMN('IEO generation, capacity'!DR$4)))*1000/(AU69*8760))</f>
        <v>0.643296391371868</v>
      </c>
      <c r="AV80" s="1747">
        <f ca="1">IF(AV69=0,1,INDIRECT("'IEO generation, capacity'!"&amp;ADDRESS($BV80,COLUMN('IEO generation, capacity'!DS$4)))*1000/(AV69*8760))</f>
        <v>0.64741245635259093</v>
      </c>
      <c r="AW80" s="1747">
        <f ca="1">IF(AW69=0,1,INDIRECT("'IEO generation, capacity'!"&amp;ADDRESS($BV80,COLUMN('IEO generation, capacity'!DT$4)))*1000/(AW69*8760))</f>
        <v>0.65123301989604421</v>
      </c>
      <c r="AX80" s="1747">
        <f ca="1">IF(AX69=0,1,INDIRECT("'IEO generation, capacity'!"&amp;ADDRESS($BV80,COLUMN('IEO generation, capacity'!DU$4)))*1000/(AX69*8760))</f>
        <v>0.65514948879227786</v>
      </c>
      <c r="AY80" s="1747">
        <f ca="1">IF(AY69=0,1,INDIRECT("'IEO generation, capacity'!"&amp;ADDRESS($BV80,COLUMN('IEO generation, capacity'!DV$4)))*1000/(AY69*8760))</f>
        <v>0.65896939827651813</v>
      </c>
      <c r="AZ80" s="1747">
        <f ca="1">IF(AZ69=0,1,INDIRECT("'IEO generation, capacity'!"&amp;ADDRESS($BV80,COLUMN('IEO generation, capacity'!DW$4)))*1000/(AZ69*8760))</f>
        <v>0.66268454569424895</v>
      </c>
      <c r="BA80" s="1747">
        <f ca="1">IF(BA69=0,1,INDIRECT("'IEO generation, capacity'!"&amp;ADDRESS($BV80,COLUMN('IEO generation, capacity'!DX$4)))*1000/(BA69*8760))</f>
        <v>0.66628639111259091</v>
      </c>
      <c r="BB80" s="1747">
        <f ca="1">IF(BB69=0,1,INDIRECT("'IEO generation, capacity'!"&amp;ADDRESS($BV80,COLUMN('IEO generation, capacity'!DY$4)))*1000/(BB69*8760))</f>
        <v>0.66977516344601051</v>
      </c>
      <c r="BC80" s="1747">
        <f ca="1">IF(BC69=0,1,INDIRECT("'IEO generation, capacity'!"&amp;ADDRESS($BV80,COLUMN('IEO generation, capacity'!DZ$4)))*1000/(BC69*8760))</f>
        <v>0.67315782946146718</v>
      </c>
      <c r="BD80" s="1747">
        <f ca="1">IF(BD69=0,1,INDIRECT("'IEO generation, capacity'!"&amp;ADDRESS($BV80,COLUMN('IEO generation, capacity'!EA$4)))*1000/(BD69*8760))</f>
        <v>0.6764463809296436</v>
      </c>
      <c r="BE80" s="1747">
        <f ca="1">IF(BE69=0,1,INDIRECT("'IEO generation, capacity'!"&amp;ADDRESS($BV80,COLUMN('IEO generation, capacity'!EB$4)))*1000/(BE69*8760))</f>
        <v>0.67965620192330789</v>
      </c>
      <c r="BF80" s="1747">
        <f ca="1">IF(BF69=0,1,INDIRECT("'IEO generation, capacity'!"&amp;ADDRESS($BV80,COLUMN('IEO generation, capacity'!EC$4)))*1000/(BF69*8760))</f>
        <v>0.68280671311027052</v>
      </c>
      <c r="BG80" s="1747">
        <f ca="1">IF(BG69=0,1,INDIRECT("'IEO generation, capacity'!"&amp;ADDRESS($BV80,COLUMN('IEO generation, capacity'!ED$4)))*1000/(BG69*8760))</f>
        <v>0.68588734123694906</v>
      </c>
      <c r="BH80" s="1747">
        <f ca="1">IF(BH69=0,1,INDIRECT("'IEO generation, capacity'!"&amp;ADDRESS($BV80,COLUMN('IEO generation, capacity'!EE$4)))*1000/(BH69*8760))</f>
        <v>0.68886784758530195</v>
      </c>
      <c r="BI80" s="1747">
        <f ca="1">IF(BI69=0,1,INDIRECT("'IEO generation, capacity'!"&amp;ADDRESS($BV80,COLUMN('IEO generation, capacity'!EF$4)))*1000/(BI69*8760))</f>
        <v>0.69177288930408465</v>
      </c>
      <c r="BJ80" s="1747">
        <f ca="1">IF(BJ69=0,1,INDIRECT("'IEO generation, capacity'!"&amp;ADDRESS($BV80,COLUMN('IEO generation, capacity'!EG$4)))*1000/(BJ69*8760))</f>
        <v>0.69460796999995356</v>
      </c>
      <c r="BK80" s="1747">
        <f ca="1">IF(BK69=0,1,INDIRECT("'IEO generation, capacity'!"&amp;ADDRESS($BV80,COLUMN('IEO generation, capacity'!EH$4)))*1000/(BK69*8760))</f>
        <v>0.69737772495134409</v>
      </c>
      <c r="BL80" s="1747">
        <f ca="1">IF(BL69=0,1,INDIRECT("'IEO generation, capacity'!"&amp;ADDRESS($BV80,COLUMN('IEO generation, capacity'!EI$4)))*1000/(BL69*8760))</f>
        <v>0.70008484751845224</v>
      </c>
      <c r="BM80" s="1747">
        <f ca="1">IF(BM69=0,1,INDIRECT("'IEO generation, capacity'!"&amp;ADDRESS($BV80,COLUMN('IEO generation, capacity'!EJ$4)))*1000/(BM69*8760))</f>
        <v>0.7027304171153459</v>
      </c>
      <c r="BN80" s="1747">
        <f ca="1">IF(BN69=0,1,INDIRECT("'IEO generation, capacity'!"&amp;ADDRESS($BV80,COLUMN('IEO generation, capacity'!EK$4)))*1000/(BN69*8760))</f>
        <v>0.70531453481378859</v>
      </c>
      <c r="BO80" s="1747">
        <f ca="1">IF(BO69=0,1,INDIRECT("'IEO generation, capacity'!"&amp;ADDRESS($BV80,COLUMN('IEO generation, capacity'!EL$4)))*1000/(BO69*8760))</f>
        <v>0.70783733059750298</v>
      </c>
      <c r="BP80" s="1747">
        <f ca="1">IF(BP69=0,1,INDIRECT("'IEO generation, capacity'!"&amp;ADDRESS($BV80,COLUMN('IEO generation, capacity'!EM$4)))*1000/(BP69*8760))</f>
        <v>0.71030029801724148</v>
      </c>
      <c r="BQ80" s="1747">
        <f ca="1">IF(BQ69=0,1,INDIRECT("'IEO generation, capacity'!"&amp;ADDRESS($BV80,COLUMN('IEO generation, capacity'!EN$4)))*1000/(BQ69*8760))</f>
        <v>0.71270830383538541</v>
      </c>
      <c r="BR80" s="1747">
        <f ca="1">IF(BR69=0,1,INDIRECT("'IEO generation, capacity'!"&amp;ADDRESS($BV80,COLUMN('IEO generation, capacity'!EO$4)))*1000/(BR69*8760))</f>
        <v>0.7150658951534079</v>
      </c>
      <c r="BS80" s="1747">
        <f ca="1">IF(BS69=0,1,INDIRECT("'IEO generation, capacity'!"&amp;ADDRESS($BV80,COLUMN('IEO generation, capacity'!EP$4)))*1000/(BS69*8760))</f>
        <v>0.71737219103364425</v>
      </c>
      <c r="BT80" s="1747">
        <f ca="1">IF(BT69=0,1,INDIRECT("'IEO generation, capacity'!"&amp;ADDRESS($BV80,COLUMN('IEO generation, capacity'!EQ$4)))*1000/(BT69*8760))</f>
        <v>0.71962831474196232</v>
      </c>
      <c r="BU80" s="1747">
        <f ca="1">IF(BU69=0,1,INDIRECT("'IEO generation, capacity'!"&amp;ADDRESS($BV80,COLUMN('IEO generation, capacity'!ER$4)))*1000/(BU69*8760))</f>
        <v>0.721835568358424</v>
      </c>
      <c r="BV80" s="1171">
        <f>BV79+'IEO_0 World'!$BW$78</f>
        <v>104</v>
      </c>
      <c r="BW80" s="643"/>
    </row>
    <row r="81" spans="1:75" ht="16.05" customHeight="1">
      <c r="A81" s="3065" t="str">
        <f>'IEO_0 World'!A$81</f>
        <v xml:space="preserve">  Capacity factor -- liquids (%)</v>
      </c>
      <c r="B81" s="3065" t="str">
        <f>'IEO_0 World'!B$81</f>
        <v>CF-L</v>
      </c>
      <c r="C81" s="1747">
        <f ca="1">IF(C70=0,1,INDIRECT("'IEO generation, capacity'!"&amp;ADDRESS($BV81,COLUMN('IEO generation, capacity'!BZ$4)))*1000/(C70*8760))</f>
        <v>0.39633474542052277</v>
      </c>
      <c r="D81" s="1747">
        <f ca="1">IF(D70=0,1,INDIRECT("'IEO generation, capacity'!"&amp;ADDRESS($BV81,COLUMN('IEO generation, capacity'!CA$4)))*1000/(D70*8760))</f>
        <v>0.44197162282396107</v>
      </c>
      <c r="E81" s="1747">
        <f ca="1">IF(E70=0,1,INDIRECT("'IEO generation, capacity'!"&amp;ADDRESS($BV81,COLUMN('IEO generation, capacity'!CB$4)))*1000/(E70*8760))</f>
        <v>0.42154189382884433</v>
      </c>
      <c r="F81" s="1747">
        <f ca="1">IF(F70=0,1,INDIRECT("'IEO generation, capacity'!"&amp;ADDRESS($BV81,COLUMN('IEO generation, capacity'!CC$4)))*1000/(F70*8760))</f>
        <v>0.41918111328535668</v>
      </c>
      <c r="G81" s="1747">
        <f ca="1">IF(G70=0,1,INDIRECT("'IEO generation, capacity'!"&amp;ADDRESS($BV81,COLUMN('IEO generation, capacity'!CD$4)))*1000/(G70*8760))</f>
        <v>0.37510239799379885</v>
      </c>
      <c r="H81" s="1767">
        <f ca="1">IF(H70=0,1,INDIRECT("'IEO generation, capacity'!"&amp;ADDRESS($BV81,COLUMN('IEO generation, capacity'!CE$4)))*1000/(H70*8760))</f>
        <v>0.33221605245235353</v>
      </c>
      <c r="I81" s="1747">
        <f ca="1">IF(I70=0,1,INDIRECT("'IEO generation, capacity'!"&amp;ADDRESS($BV81,COLUMN('IEO generation, capacity'!CF$4)))*1000/(I70*8760))</f>
        <v>0.35360165829762136</v>
      </c>
      <c r="J81" s="1747">
        <f ca="1">IF(J70=0,1,INDIRECT("'IEO generation, capacity'!"&amp;ADDRESS($BV81,COLUMN('IEO generation, capacity'!CG$4)))*1000/(J70*8760))</f>
        <v>0.31698512252862343</v>
      </c>
      <c r="K81" s="1747">
        <f ca="1">IF(K70=0,1,INDIRECT("'IEO generation, capacity'!"&amp;ADDRESS($BV81,COLUMN('IEO generation, capacity'!CH$4)))*1000/(K70*8760))</f>
        <v>0.31698607256586186</v>
      </c>
      <c r="L81" s="1747">
        <f ca="1">IF(L70=0,1,INDIRECT("'IEO generation, capacity'!"&amp;ADDRESS($BV81,COLUMN('IEO generation, capacity'!CI$4)))*1000/(L70*8760))</f>
        <v>0.31698888302606337</v>
      </c>
      <c r="M81" s="1747">
        <f ca="1">IF(M70=0,1,INDIRECT("'IEO generation, capacity'!"&amp;ADDRESS($BV81,COLUMN('IEO generation, capacity'!CJ$4)))*1000/(M70*8760))</f>
        <v>0.31698936038767878</v>
      </c>
      <c r="N81" s="1747">
        <f ca="1">IF(N70=0,1,INDIRECT("'IEO generation, capacity'!"&amp;ADDRESS($BV81,COLUMN('IEO generation, capacity'!CK$4)))*1000/(N70*8760))</f>
        <v>0.31698955203755214</v>
      </c>
      <c r="O81" s="1747">
        <f ca="1">IF(O70=0,1,INDIRECT("'IEO generation, capacity'!"&amp;ADDRESS($BV81,COLUMN('IEO generation, capacity'!CL$4)))*1000/(O70*8760))</f>
        <v>0.31698174869360157</v>
      </c>
      <c r="P81" s="1747">
        <f ca="1">IF(P70=0,1,INDIRECT("'IEO generation, capacity'!"&amp;ADDRESS($BV81,COLUMN('IEO generation, capacity'!CM$4)))*1000/(P70*8760))</f>
        <v>0.316989045015384</v>
      </c>
      <c r="Q81" s="1747">
        <f ca="1">IF(Q70=0,1,INDIRECT("'IEO generation, capacity'!"&amp;ADDRESS($BV81,COLUMN('IEO generation, capacity'!CN$4)))*1000/(Q70*8760))</f>
        <v>0.31698832938977289</v>
      </c>
      <c r="R81" s="1747">
        <f ca="1">IF(R70=0,1,INDIRECT("'IEO generation, capacity'!"&amp;ADDRESS($BV81,COLUMN('IEO generation, capacity'!CO$4)))*1000/(R70*8760))</f>
        <v>0.31698444133678177</v>
      </c>
      <c r="S81" s="1747">
        <f ca="1">IF(S70=0,1,INDIRECT("'IEO generation, capacity'!"&amp;ADDRESS($BV81,COLUMN('IEO generation, capacity'!CP$4)))*1000/(S70*8760))</f>
        <v>0.31698816747992203</v>
      </c>
      <c r="T81" s="1747">
        <f ca="1">IF(T70=0,1,INDIRECT("'IEO generation, capacity'!"&amp;ADDRESS($BV81,COLUMN('IEO generation, capacity'!CQ$4)))*1000/(T70*8760))</f>
        <v>0.31698358048076014</v>
      </c>
      <c r="U81" s="1747">
        <f ca="1">IF(U70=0,1,INDIRECT("'IEO generation, capacity'!"&amp;ADDRESS($BV81,COLUMN('IEO generation, capacity'!CR$4)))*1000/(U70*8760))</f>
        <v>0.31698901982713146</v>
      </c>
      <c r="V81" s="1747">
        <f ca="1">IF(V70=0,1,INDIRECT("'IEO generation, capacity'!"&amp;ADDRESS($BV81,COLUMN('IEO generation, capacity'!CS$4)))*1000/(V70*8760))</f>
        <v>0.31698601938071153</v>
      </c>
      <c r="W81" s="1747">
        <f ca="1">IF(W70=0,1,INDIRECT("'IEO generation, capacity'!"&amp;ADDRESS($BV81,COLUMN('IEO generation, capacity'!CT$4)))*1000/(W70*8760))</f>
        <v>0.31698795424245868</v>
      </c>
      <c r="X81" s="1747">
        <f ca="1">IF(X70=0,1,INDIRECT("'IEO generation, capacity'!"&amp;ADDRESS($BV81,COLUMN('IEO generation, capacity'!CU$4)))*1000/(X70*8760))</f>
        <v>0.31698658386811823</v>
      </c>
      <c r="Y81" s="1747">
        <f ca="1">IF(Y70=0,1,INDIRECT("'IEO generation, capacity'!"&amp;ADDRESS($BV81,COLUMN('IEO generation, capacity'!CV$4)))*1000/(Y70*8760))</f>
        <v>0.31698722752935987</v>
      </c>
      <c r="Z81" s="1747">
        <f ca="1">IF(Z70=0,1,INDIRECT("'IEO generation, capacity'!"&amp;ADDRESS($BV81,COLUMN('IEO generation, capacity'!CW$4)))*1000/(Z70*8760))</f>
        <v>0.31698755359955144</v>
      </c>
      <c r="AA81" s="1747">
        <f ca="1">IF(AA70=0,1,INDIRECT("'IEO generation, capacity'!"&amp;ADDRESS($BV81,COLUMN('IEO generation, capacity'!CX$4)))*1000/(AA70*8760))</f>
        <v>0.3169899642711913</v>
      </c>
      <c r="AB81" s="1747">
        <f ca="1">IF(AB70=0,1,INDIRECT("'IEO generation, capacity'!"&amp;ADDRESS($BV81,COLUMN('IEO generation, capacity'!CY$4)))*1000/(AB70*8760))</f>
        <v>0.31698895088212842</v>
      </c>
      <c r="AC81" s="1747">
        <f ca="1">IF(AC70=0,1,INDIRECT("'IEO generation, capacity'!"&amp;ADDRESS($BV81,COLUMN('IEO generation, capacity'!CZ$4)))*1000/(AC70*8760))</f>
        <v>0.31698125380701991</v>
      </c>
      <c r="AD81" s="1747">
        <f ca="1">IF(AD70=0,1,INDIRECT("'IEO generation, capacity'!"&amp;ADDRESS($BV81,COLUMN('IEO generation, capacity'!DA$4)))*1000/(AD70*8760))</f>
        <v>0.31698760640262863</v>
      </c>
      <c r="AE81" s="1747">
        <f ca="1">IF(AE70=0,1,INDIRECT("'IEO generation, capacity'!"&amp;ADDRESS($BV81,COLUMN('IEO generation, capacity'!DB$4)))*1000/(AE70*8760))</f>
        <v>0.31698728867245562</v>
      </c>
      <c r="AF81" s="1747">
        <f ca="1">IF(AF70=0,1,INDIRECT("'IEO generation, capacity'!"&amp;ADDRESS($BV81,COLUMN('IEO generation, capacity'!DC$4)))*1000/(AF70*8760))</f>
        <v>0.31698914272912559</v>
      </c>
      <c r="AG81" s="1747">
        <f ca="1">IF(AG70=0,1,INDIRECT("'IEO generation, capacity'!"&amp;ADDRESS($BV81,COLUMN('IEO generation, capacity'!DD$4)))*1000/(AG70*8760))</f>
        <v>0.31698739653541613</v>
      </c>
      <c r="AH81" s="1747">
        <f ca="1">IF(AH70=0,1,INDIRECT("'IEO generation, capacity'!"&amp;ADDRESS($BV81,COLUMN('IEO generation, capacity'!DE$4)))*1000/(AH70*8760))</f>
        <v>0.31698452265404015</v>
      </c>
      <c r="AI81" s="1747">
        <f ca="1">IF(AI70=0,1,INDIRECT("'IEO generation, capacity'!"&amp;ADDRESS($BV81,COLUMN('IEO generation, capacity'!DF$4)))*1000/(AI70*8760))</f>
        <v>0.31698383444986883</v>
      </c>
      <c r="AJ81" s="1747">
        <f ca="1">IF(AJ70=0,1,INDIRECT("'IEO generation, capacity'!"&amp;ADDRESS($BV81,COLUMN('IEO generation, capacity'!DG$4)))*1000/(AJ70*8760))</f>
        <v>0.3169887697374888</v>
      </c>
      <c r="AK81" s="1747">
        <f ca="1">IF(AK70=0,1,INDIRECT("'IEO generation, capacity'!"&amp;ADDRESS($BV81,COLUMN('IEO generation, capacity'!DH$4)))*1000/(AK70*8760))</f>
        <v>0.31698321034658716</v>
      </c>
      <c r="AL81" s="1747">
        <f ca="1">IF(AL70=0,1,INDIRECT("'IEO generation, capacity'!"&amp;ADDRESS($BV81,COLUMN('IEO generation, capacity'!DI$4)))*1000/(AL70*8760))</f>
        <v>0.31698596021782005</v>
      </c>
      <c r="AM81" s="1747">
        <f ca="1">IF(AM70=0,1,INDIRECT("'IEO generation, capacity'!"&amp;ADDRESS($BV81,COLUMN('IEO generation, capacity'!DJ$4)))*1000/(AM70*8760))</f>
        <v>0.31698595500472293</v>
      </c>
      <c r="AN81" s="1747">
        <f ca="1">IF(AN70=0,1,INDIRECT("'IEO generation, capacity'!"&amp;ADDRESS($BV81,COLUMN('IEO generation, capacity'!DK$4)))*1000/(AN70*8760))</f>
        <v>0.3169846045851954</v>
      </c>
      <c r="AO81" s="1747">
        <f ca="1">IF(AO70=0,1,INDIRECT("'IEO generation, capacity'!"&amp;ADDRESS($BV81,COLUMN('IEO generation, capacity'!DL$4)))*1000/(AO70*8760))</f>
        <v>0.31698422422856182</v>
      </c>
      <c r="AP81" s="1747">
        <f ca="1">IF(AP70=0,1,INDIRECT("'IEO generation, capacity'!"&amp;ADDRESS($BV81,COLUMN('IEO generation, capacity'!DM$4)))*1000/(AP70*8760))</f>
        <v>0.31698380454101421</v>
      </c>
      <c r="AQ81" s="1747">
        <f ca="1">IF(AQ70=0,1,INDIRECT("'IEO generation, capacity'!"&amp;ADDRESS($BV81,COLUMN('IEO generation, capacity'!DN$4)))*1000/(AQ70*8760))</f>
        <v>0.31698397692157526</v>
      </c>
      <c r="AR81" s="1747">
        <f ca="1">IF(AR70=0,1,INDIRECT("'IEO generation, capacity'!"&amp;ADDRESS($BV81,COLUMN('IEO generation, capacity'!DO$4)))*1000/(AR70*8760))</f>
        <v>0.31698408928574651</v>
      </c>
      <c r="AS81" s="1747">
        <f ca="1">IF(AS70=0,1,INDIRECT("'IEO generation, capacity'!"&amp;ADDRESS($BV81,COLUMN('IEO generation, capacity'!DP$4)))*1000/(AS70*8760))</f>
        <v>0.31698364283735458</v>
      </c>
      <c r="AT81" s="1747">
        <f ca="1">IF(AT70=0,1,INDIRECT("'IEO generation, capacity'!"&amp;ADDRESS($BV81,COLUMN('IEO generation, capacity'!DQ$4)))*1000/(AT70*8760))</f>
        <v>0.31698283332312016</v>
      </c>
      <c r="AU81" s="1747">
        <f ca="1">IF(AU70=0,1,INDIRECT("'IEO generation, capacity'!"&amp;ADDRESS($BV81,COLUMN('IEO generation, capacity'!DR$4)))*1000/(AU70*8760))</f>
        <v>0.31698316202203225</v>
      </c>
      <c r="AV81" s="1747">
        <f ca="1">IF(AV70=0,1,INDIRECT("'IEO generation, capacity'!"&amp;ADDRESS($BV81,COLUMN('IEO generation, capacity'!DS$4)))*1000/(AV70*8760))</f>
        <v>0.31698240382846182</v>
      </c>
      <c r="AW81" s="1747">
        <f ca="1">IF(AW70=0,1,INDIRECT("'IEO generation, capacity'!"&amp;ADDRESS($BV81,COLUMN('IEO generation, capacity'!DT$4)))*1000/(AW70*8760))</f>
        <v>0.31698214697855726</v>
      </c>
      <c r="AX81" s="1747">
        <f ca="1">IF(AX70=0,1,INDIRECT("'IEO generation, capacity'!"&amp;ADDRESS($BV81,COLUMN('IEO generation, capacity'!DU$4)))*1000/(AX70*8760))</f>
        <v>0.31698203626742288</v>
      </c>
      <c r="AY81" s="1747">
        <f ca="1">IF(AY70=0,1,INDIRECT("'IEO generation, capacity'!"&amp;ADDRESS($BV81,COLUMN('IEO generation, capacity'!DV$4)))*1000/(AY70*8760))</f>
        <v>0.31698175092927477</v>
      </c>
      <c r="AZ81" s="1747">
        <f ca="1">IF(AZ70=0,1,INDIRECT("'IEO generation, capacity'!"&amp;ADDRESS($BV81,COLUMN('IEO generation, capacity'!DW$4)))*1000/(AZ70*8760))</f>
        <v>0.31698141648283329</v>
      </c>
      <c r="BA81" s="1747">
        <f ca="1">IF(BA70=0,1,INDIRECT("'IEO generation, capacity'!"&amp;ADDRESS($BV81,COLUMN('IEO generation, capacity'!DX$4)))*1000/(BA70*8760))</f>
        <v>0.31698099321104689</v>
      </c>
      <c r="BB81" s="1747">
        <f ca="1">IF(BB70=0,1,INDIRECT("'IEO generation, capacity'!"&amp;ADDRESS($BV81,COLUMN('IEO generation, capacity'!DY$4)))*1000/(BB70*8760))</f>
        <v>0.3169806145311394</v>
      </c>
      <c r="BC81" s="1747">
        <f ca="1">IF(BC70=0,1,INDIRECT("'IEO generation, capacity'!"&amp;ADDRESS($BV81,COLUMN('IEO generation, capacity'!DZ$4)))*1000/(BC70*8760))</f>
        <v>0.31698032494418421</v>
      </c>
      <c r="BD81" s="1747">
        <f ca="1">IF(BD70=0,1,INDIRECT("'IEO generation, capacity'!"&amp;ADDRESS($BV81,COLUMN('IEO generation, capacity'!EA$4)))*1000/(BD70*8760))</f>
        <v>0.31698003034993766</v>
      </c>
      <c r="BE81" s="1747">
        <f ca="1">IF(BE70=0,1,INDIRECT("'IEO generation, capacity'!"&amp;ADDRESS($BV81,COLUMN('IEO generation, capacity'!EB$4)))*1000/(BE70*8760))</f>
        <v>0.31697960774100947</v>
      </c>
      <c r="BF81" s="1747">
        <f ca="1">IF(BF70=0,1,INDIRECT("'IEO generation, capacity'!"&amp;ADDRESS($BV81,COLUMN('IEO generation, capacity'!EC$4)))*1000/(BF70*8760))</f>
        <v>0.3169793077923212</v>
      </c>
      <c r="BG81" s="1747">
        <f ca="1">IF(BG70=0,1,INDIRECT("'IEO generation, capacity'!"&amp;ADDRESS($BV81,COLUMN('IEO generation, capacity'!ED$4)))*1000/(BG70*8760))</f>
        <v>0.31697890995856798</v>
      </c>
      <c r="BH81" s="1747">
        <f ca="1">IF(BH70=0,1,INDIRECT("'IEO generation, capacity'!"&amp;ADDRESS($BV81,COLUMN('IEO generation, capacity'!EE$4)))*1000/(BH70*8760))</f>
        <v>0.31697849028657626</v>
      </c>
      <c r="BI81" s="1747">
        <f ca="1">IF(BI70=0,1,INDIRECT("'IEO generation, capacity'!"&amp;ADDRESS($BV81,COLUMN('IEO generation, capacity'!EF$4)))*1000/(BI70*8760))</f>
        <v>0.31697809390366832</v>
      </c>
      <c r="BJ81" s="1747">
        <f ca="1">IF(BJ70=0,1,INDIRECT("'IEO generation, capacity'!"&amp;ADDRESS($BV81,COLUMN('IEO generation, capacity'!EG$4)))*1000/(BJ70*8760))</f>
        <v>0.31697770055468832</v>
      </c>
      <c r="BK81" s="1747">
        <f ca="1">IF(BK70=0,1,INDIRECT("'IEO generation, capacity'!"&amp;ADDRESS($BV81,COLUMN('IEO generation, capacity'!EH$4)))*1000/(BK70*8760))</f>
        <v>0.31697730479026176</v>
      </c>
      <c r="BL81" s="1747">
        <f ca="1">IF(BL70=0,1,INDIRECT("'IEO generation, capacity'!"&amp;ADDRESS($BV81,COLUMN('IEO generation, capacity'!EI$4)))*1000/(BL70*8760))</f>
        <v>0.3169768828722882</v>
      </c>
      <c r="BM81" s="1747">
        <f ca="1">IF(BM70=0,1,INDIRECT("'IEO generation, capacity'!"&amp;ADDRESS($BV81,COLUMN('IEO generation, capacity'!EJ$4)))*1000/(BM70*8760))</f>
        <v>0.31697643506288886</v>
      </c>
      <c r="BN81" s="1747">
        <f ca="1">IF(BN70=0,1,INDIRECT("'IEO generation, capacity'!"&amp;ADDRESS($BV81,COLUMN('IEO generation, capacity'!EK$4)))*1000/(BN70*8760))</f>
        <v>0.31697598055957926</v>
      </c>
      <c r="BO81" s="1747">
        <f ca="1">IF(BO70=0,1,INDIRECT("'IEO generation, capacity'!"&amp;ADDRESS($BV81,COLUMN('IEO generation, capacity'!EL$4)))*1000/(BO70*8760))</f>
        <v>0.31697552663306733</v>
      </c>
      <c r="BP81" s="1747">
        <f ca="1">IF(BP70=0,1,INDIRECT("'IEO generation, capacity'!"&amp;ADDRESS($BV81,COLUMN('IEO generation, capacity'!EM$4)))*1000/(BP70*8760))</f>
        <v>0.3169750461436916</v>
      </c>
      <c r="BQ81" s="1747">
        <f ca="1">IF(BQ70=0,1,INDIRECT("'IEO generation, capacity'!"&amp;ADDRESS($BV81,COLUMN('IEO generation, capacity'!EN$4)))*1000/(BQ70*8760))</f>
        <v>0.31697456751452768</v>
      </c>
      <c r="BR81" s="1747">
        <f ca="1">IF(BR70=0,1,INDIRECT("'IEO generation, capacity'!"&amp;ADDRESS($BV81,COLUMN('IEO generation, capacity'!EO$4)))*1000/(BR70*8760))</f>
        <v>0.31697407483975892</v>
      </c>
      <c r="BS81" s="1747">
        <f ca="1">IF(BS70=0,1,INDIRECT("'IEO generation, capacity'!"&amp;ADDRESS($BV81,COLUMN('IEO generation, capacity'!EP$4)))*1000/(BS70*8760))</f>
        <v>0.31697356130358056</v>
      </c>
      <c r="BT81" s="1747">
        <f ca="1">IF(BT70=0,1,INDIRECT("'IEO generation, capacity'!"&amp;ADDRESS($BV81,COLUMN('IEO generation, capacity'!EQ$4)))*1000/(BT70*8760))</f>
        <v>0.31697303044036274</v>
      </c>
      <c r="BU81" s="1747">
        <f ca="1">IF(BU70=0,1,INDIRECT("'IEO generation, capacity'!"&amp;ADDRESS($BV81,COLUMN('IEO generation, capacity'!ER$4)))*1000/(BU70*8760))</f>
        <v>0.31697248436374353</v>
      </c>
      <c r="BV81" s="1171">
        <f>BV80+'IEO_0 World'!$BW$78</f>
        <v>144</v>
      </c>
      <c r="BW81" s="643"/>
    </row>
    <row r="82" spans="1:75" ht="16.05" customHeight="1">
      <c r="A82" s="3065" t="str">
        <f>'IEO_0 World'!A$82</f>
        <v xml:space="preserve">  Capacity factor -- nuclear (%)</v>
      </c>
      <c r="B82" s="3065" t="str">
        <f>'IEO_0 World'!B$82</f>
        <v>CF-N</v>
      </c>
      <c r="C82" s="1747">
        <f ca="1">IF(C71=0,1,INDIRECT("'IEO generation, capacity'!"&amp;ADDRESS($BV82,COLUMN('IEO generation, capacity'!BZ$4)))*1000/(C71*8760))</f>
        <v>0.8221988182915565</v>
      </c>
      <c r="D82" s="1747">
        <f ca="1">IF(D71=0,1,INDIRECT("'IEO generation, capacity'!"&amp;ADDRESS($BV82,COLUMN('IEO generation, capacity'!CA$4)))*1000/(D71*8760))</f>
        <v>0.82315588158154107</v>
      </c>
      <c r="E82" s="1747">
        <f ca="1">IF(E71=0,1,INDIRECT("'IEO generation, capacity'!"&amp;ADDRESS($BV82,COLUMN('IEO generation, capacity'!CB$4)))*1000/(E71*8760))</f>
        <v>0.83128073802204749</v>
      </c>
      <c r="F82" s="1747">
        <f ca="1">IF(F71=0,1,INDIRECT("'IEO generation, capacity'!"&amp;ADDRESS($BV82,COLUMN('IEO generation, capacity'!CC$4)))*1000/(F71*8760))</f>
        <v>0.83488499764603163</v>
      </c>
      <c r="G82" s="1747">
        <f ca="1">IF(G71=0,1,INDIRECT("'IEO generation, capacity'!"&amp;ADDRESS($BV82,COLUMN('IEO generation, capacity'!CD$4)))*1000/(G71*8760))</f>
        <v>0.86514448804851951</v>
      </c>
      <c r="H82" s="1767">
        <f ca="1">IF(H71=0,1,INDIRECT("'IEO generation, capacity'!"&amp;ADDRESS($BV82,COLUMN('IEO generation, capacity'!CE$4)))*1000/(H71*8760))</f>
        <v>0.89614088957912663</v>
      </c>
      <c r="I82" s="1747">
        <f ca="1">IF(I71=0,1,INDIRECT("'IEO generation, capacity'!"&amp;ADDRESS($BV82,COLUMN('IEO generation, capacity'!CF$4)))*1000/(I71*8760))</f>
        <v>0.8788741823478573</v>
      </c>
      <c r="J82" s="1747">
        <f ca="1">IF(J71=0,1,INDIRECT("'IEO generation, capacity'!"&amp;ADDRESS($BV82,COLUMN('IEO generation, capacity'!CG$4)))*1000/(J71*8760))</f>
        <v>0.87315968559584167</v>
      </c>
      <c r="K82" s="1747">
        <f ca="1">IF(K71=0,1,INDIRECT("'IEO generation, capacity'!"&amp;ADDRESS($BV82,COLUMN('IEO generation, capacity'!CH$4)))*1000/(K71*8760))</f>
        <v>0.81037494682850064</v>
      </c>
      <c r="L82" s="1747">
        <f ca="1">IF(L71=0,1,INDIRECT("'IEO generation, capacity'!"&amp;ADDRESS($BV82,COLUMN('IEO generation, capacity'!CI$4)))*1000/(L71*8760))</f>
        <v>0.77665810419824832</v>
      </c>
      <c r="M82" s="1747">
        <f ca="1">IF(M71=0,1,INDIRECT("'IEO generation, capacity'!"&amp;ADDRESS($BV82,COLUMN('IEO generation, capacity'!CJ$4)))*1000/(M71*8760))</f>
        <v>0.81028062242319454</v>
      </c>
      <c r="N82" s="1747">
        <f ca="1">IF(N71=0,1,INDIRECT("'IEO generation, capacity'!"&amp;ADDRESS($BV82,COLUMN('IEO generation, capacity'!CK$4)))*1000/(N71*8760))</f>
        <v>0.81021757645585046</v>
      </c>
      <c r="O82" s="1747">
        <f ca="1">IF(O71=0,1,INDIRECT("'IEO generation, capacity'!"&amp;ADDRESS($BV82,COLUMN('IEO generation, capacity'!CL$4)))*1000/(O71*8760))</f>
        <v>0.81015978832661695</v>
      </c>
      <c r="P82" s="1747">
        <f ca="1">IF(P71=0,1,INDIRECT("'IEO generation, capacity'!"&amp;ADDRESS($BV82,COLUMN('IEO generation, capacity'!CM$4)))*1000/(P71*8760))</f>
        <v>0.81009269506699966</v>
      </c>
      <c r="Q82" s="1747">
        <f ca="1">IF(Q71=0,1,INDIRECT("'IEO generation, capacity'!"&amp;ADDRESS($BV82,COLUMN('IEO generation, capacity'!CN$4)))*1000/(Q71*8760))</f>
        <v>0.81004416182022565</v>
      </c>
      <c r="R82" s="1747">
        <f ca="1">IF(R71=0,1,INDIRECT("'IEO generation, capacity'!"&amp;ADDRESS($BV82,COLUMN('IEO generation, capacity'!CO$4)))*1000/(R71*8760))</f>
        <v>0.80999922606609398</v>
      </c>
      <c r="S82" s="1747">
        <f ca="1">IF(S71=0,1,INDIRECT("'IEO generation, capacity'!"&amp;ADDRESS($BV82,COLUMN('IEO generation, capacity'!CP$4)))*1000/(S71*8760))</f>
        <v>0.8099967552163424</v>
      </c>
      <c r="T82" s="1747">
        <f ca="1">IF(T71=0,1,INDIRECT("'IEO generation, capacity'!"&amp;ADDRESS($BV82,COLUMN('IEO generation, capacity'!CQ$4)))*1000/(T71*8760))</f>
        <v>0.80999468643485706</v>
      </c>
      <c r="U82" s="1747">
        <f ca="1">IF(U71=0,1,INDIRECT("'IEO generation, capacity'!"&amp;ADDRESS($BV82,COLUMN('IEO generation, capacity'!CR$4)))*1000/(U71*8760))</f>
        <v>0.81000291630212884</v>
      </c>
      <c r="V82" s="1747">
        <f ca="1">IF(V71=0,1,INDIRECT("'IEO generation, capacity'!"&amp;ADDRESS($BV82,COLUMN('IEO generation, capacity'!CS$4)))*1000/(V71*8760))</f>
        <v>0.81000070592344076</v>
      </c>
      <c r="W82" s="1747">
        <f ca="1">IF(W71=0,1,INDIRECT("'IEO generation, capacity'!"&amp;ADDRESS($BV82,COLUMN('IEO generation, capacity'!CT$4)))*1000/(W71*8760))</f>
        <v>0.80999878465892317</v>
      </c>
      <c r="X82" s="1747">
        <f ca="1">IF(X71=0,1,INDIRECT("'IEO generation, capacity'!"&amp;ADDRESS($BV82,COLUMN('IEO generation, capacity'!CU$4)))*1000/(X71*8760))</f>
        <v>0.81003207840924529</v>
      </c>
      <c r="Y82" s="1747">
        <f ca="1">IF(Y71=0,1,INDIRECT("'IEO generation, capacity'!"&amp;ADDRESS($BV82,COLUMN('IEO generation, capacity'!CV$4)))*1000/(Y71*8760))</f>
        <v>0.81007431009003161</v>
      </c>
      <c r="Z82" s="1747">
        <f ca="1">IF(Z71=0,1,INDIRECT("'IEO generation, capacity'!"&amp;ADDRESS($BV82,COLUMN('IEO generation, capacity'!CW$4)))*1000/(Z71*8760))</f>
        <v>0.81010804010415027</v>
      </c>
      <c r="AA82" s="1747">
        <f ca="1">IF(AA71=0,1,INDIRECT("'IEO generation, capacity'!"&amp;ADDRESS($BV82,COLUMN('IEO generation, capacity'!CX$4)))*1000/(AA71*8760))</f>
        <v>0.81015076578049139</v>
      </c>
      <c r="AB82" s="1747">
        <f ca="1">IF(AB71=0,1,INDIRECT("'IEO generation, capacity'!"&amp;ADDRESS($BV82,COLUMN('IEO generation, capacity'!CY$4)))*1000/(AB71*8760))</f>
        <v>0.81018494032192667</v>
      </c>
      <c r="AC82" s="1747">
        <f ca="1">IF(AC71=0,1,INDIRECT("'IEO generation, capacity'!"&amp;ADDRESS($BV82,COLUMN('IEO generation, capacity'!CZ$4)))*1000/(AC71*8760))</f>
        <v>0.8101448326039935</v>
      </c>
      <c r="AD82" s="1747">
        <f ca="1">IF(AD71=0,1,INDIRECT("'IEO generation, capacity'!"&amp;ADDRESS($BV82,COLUMN('IEO generation, capacity'!DA$4)))*1000/(AD71*8760))</f>
        <v>0.81011361709820906</v>
      </c>
      <c r="AE82" s="1747">
        <f ca="1">IF(AE71=0,1,INDIRECT("'IEO generation, capacity'!"&amp;ADDRESS($BV82,COLUMN('IEO generation, capacity'!DB$4)))*1000/(AE71*8760))</f>
        <v>0.81007369591809353</v>
      </c>
      <c r="AF82" s="1747">
        <f ca="1">IF(AF71=0,1,INDIRECT("'IEO generation, capacity'!"&amp;ADDRESS($BV82,COLUMN('IEO generation, capacity'!DC$4)))*1000/(AF71*8760))</f>
        <v>0.81004264462647535</v>
      </c>
      <c r="AG82" s="1747">
        <f ca="1">IF(AG71=0,1,INDIRECT("'IEO generation, capacity'!"&amp;ADDRESS($BV82,COLUMN('IEO generation, capacity'!DD$4)))*1000/(AG71*8760))</f>
        <v>0.810002908637251</v>
      </c>
      <c r="AH82" s="1747">
        <f ca="1">IF(AH71=0,1,INDIRECT("'IEO generation, capacity'!"&amp;ADDRESS($BV82,COLUMN('IEO generation, capacity'!DE$4)))*1000/(AH71*8760))</f>
        <v>0.81000527829498603</v>
      </c>
      <c r="AI82" s="1747">
        <f ca="1">IF(AI71=0,1,INDIRECT("'IEO generation, capacity'!"&amp;ADDRESS($BV82,COLUMN('IEO generation, capacity'!DF$4)))*1000/(AI71*8760))</f>
        <v>0.80999903458447087</v>
      </c>
      <c r="AJ82" s="1747">
        <f ca="1">IF(AJ71=0,1,INDIRECT("'IEO generation, capacity'!"&amp;ADDRESS($BV82,COLUMN('IEO generation, capacity'!DG$4)))*1000/(AJ71*8760))</f>
        <v>0.8100013943659492</v>
      </c>
      <c r="AK82" s="1747">
        <f ca="1">IF(AK71=0,1,INDIRECT("'IEO generation, capacity'!"&amp;ADDRESS($BV82,COLUMN('IEO generation, capacity'!DH$4)))*1000/(AK71*8760))</f>
        <v>0.80999533541198609</v>
      </c>
      <c r="AL82" s="1747">
        <f ca="1">IF(AL71=0,1,INDIRECT("'IEO generation, capacity'!"&amp;ADDRESS($BV82,COLUMN('IEO generation, capacity'!DI$4)))*1000/(AL71*8760))</f>
        <v>0.80999768380649861</v>
      </c>
      <c r="AM82" s="1747">
        <f ca="1">IF(AM71=0,1,INDIRECT("'IEO generation, capacity'!"&amp;ADDRESS($BV82,COLUMN('IEO generation, capacity'!DJ$4)))*1000/(AM71*8760))</f>
        <v>0.80995237037258017</v>
      </c>
      <c r="AN82" s="1747">
        <f ca="1">IF(AN71=0,1,INDIRECT("'IEO generation, capacity'!"&amp;ADDRESS($BV82,COLUMN('IEO generation, capacity'!DK$4)))*1000/(AN71*8760))</f>
        <v>0.809946568179575</v>
      </c>
      <c r="AO82" s="1747">
        <f ca="1">IF(AO71=0,1,INDIRECT("'IEO generation, capacity'!"&amp;ADDRESS($BV82,COLUMN('IEO generation, capacity'!DL$4)))*1000/(AO71*8760))</f>
        <v>0.80994279351706799</v>
      </c>
      <c r="AP82" s="1747">
        <f ca="1">IF(AP71=0,1,INDIRECT("'IEO generation, capacity'!"&amp;ADDRESS($BV82,COLUMN('IEO generation, capacity'!DM$4)))*1000/(AP71*8760))</f>
        <v>0.80993808554658098</v>
      </c>
      <c r="AQ82" s="1747">
        <f ca="1">IF(AQ71=0,1,INDIRECT("'IEO generation, capacity'!"&amp;ADDRESS($BV82,COLUMN('IEO generation, capacity'!DN$4)))*1000/(AQ71*8760))</f>
        <v>0.80993203181366935</v>
      </c>
      <c r="AR82" s="1747">
        <f ca="1">IF(AR71=0,1,INDIRECT("'IEO generation, capacity'!"&amp;ADDRESS($BV82,COLUMN('IEO generation, capacity'!DO$4)))*1000/(AR71*8760))</f>
        <v>0.80992041255088199</v>
      </c>
      <c r="AS82" s="1747">
        <f ca="1">IF(AS71=0,1,INDIRECT("'IEO generation, capacity'!"&amp;ADDRESS($BV82,COLUMN('IEO generation, capacity'!DP$4)))*1000/(AS71*8760))</f>
        <v>0.80990936047270434</v>
      </c>
      <c r="AT82" s="1747">
        <f ca="1">IF(AT71=0,1,INDIRECT("'IEO generation, capacity'!"&amp;ADDRESS($BV82,COLUMN('IEO generation, capacity'!DQ$4)))*1000/(AT71*8760))</f>
        <v>0.80989789856645422</v>
      </c>
      <c r="AU82" s="1747">
        <f ca="1">IF(AU71=0,1,INDIRECT("'IEO generation, capacity'!"&amp;ADDRESS($BV82,COLUMN('IEO generation, capacity'!DR$4)))*1000/(AU71*8760))</f>
        <v>0.80988829211416613</v>
      </c>
      <c r="AV82" s="1747">
        <f ca="1">IF(AV71=0,1,INDIRECT("'IEO generation, capacity'!"&amp;ADDRESS($BV82,COLUMN('IEO generation, capacity'!DS$4)))*1000/(AV71*8760))</f>
        <v>0.80988009446812403</v>
      </c>
      <c r="AW82" s="1747">
        <f ca="1">IF(AW71=0,1,INDIRECT("'IEO generation, capacity'!"&amp;ADDRESS($BV82,COLUMN('IEO generation, capacity'!DT$4)))*1000/(AW71*8760))</f>
        <v>0.80987615619235576</v>
      </c>
      <c r="AX82" s="1747">
        <f ca="1">IF(AX71=0,1,INDIRECT("'IEO generation, capacity'!"&amp;ADDRESS($BV82,COLUMN('IEO generation, capacity'!DU$4)))*1000/(AX71*8760))</f>
        <v>0.80986679956462948</v>
      </c>
      <c r="AY82" s="1747">
        <f ca="1">IF(AY71=0,1,INDIRECT("'IEO generation, capacity'!"&amp;ADDRESS($BV82,COLUMN('IEO generation, capacity'!DV$4)))*1000/(AY71*8760))</f>
        <v>0.80985722644936364</v>
      </c>
      <c r="AZ82" s="1747">
        <f ca="1">IF(AZ71=0,1,INDIRECT("'IEO generation, capacity'!"&amp;ADDRESS($BV82,COLUMN('IEO generation, capacity'!DW$4)))*1000/(AZ71*8760))</f>
        <v>0.80984808579056666</v>
      </c>
      <c r="BA82" s="1747">
        <f ca="1">IF(BA71=0,1,INDIRECT("'IEO generation, capacity'!"&amp;ADDRESS($BV82,COLUMN('IEO generation, capacity'!DX$4)))*1000/(BA71*8760))</f>
        <v>0.80983969048611992</v>
      </c>
      <c r="BB82" s="1747">
        <f ca="1">IF(BB71=0,1,INDIRECT("'IEO generation, capacity'!"&amp;ADDRESS($BV82,COLUMN('IEO generation, capacity'!DY$4)))*1000/(BB71*8760))</f>
        <v>0.80983227202240105</v>
      </c>
      <c r="BC82" s="1747">
        <f ca="1">IF(BC71=0,1,INDIRECT("'IEO generation, capacity'!"&amp;ADDRESS($BV82,COLUMN('IEO generation, capacity'!DZ$4)))*1000/(BC71*8760))</f>
        <v>0.80982495817402789</v>
      </c>
      <c r="BD82" s="1747">
        <f ca="1">IF(BD71=0,1,INDIRECT("'IEO generation, capacity'!"&amp;ADDRESS($BV82,COLUMN('IEO generation, capacity'!EA$4)))*1000/(BD71*8760))</f>
        <v>0.80981765969579578</v>
      </c>
      <c r="BE82" s="1747">
        <f ca="1">IF(BE71=0,1,INDIRECT("'IEO generation, capacity'!"&amp;ADDRESS($BV82,COLUMN('IEO generation, capacity'!EB$4)))*1000/(BE71*8760))</f>
        <v>0.80981004518782351</v>
      </c>
      <c r="BF82" s="1747">
        <f ca="1">IF(BF71=0,1,INDIRECT("'IEO generation, capacity'!"&amp;ADDRESS($BV82,COLUMN('IEO generation, capacity'!EC$4)))*1000/(BF71*8760))</f>
        <v>0.8098021893083307</v>
      </c>
      <c r="BG82" s="1747">
        <f ca="1">IF(BG71=0,1,INDIRECT("'IEO generation, capacity'!"&amp;ADDRESS($BV82,COLUMN('IEO generation, capacity'!ED$4)))*1000/(BG71*8760))</f>
        <v>0.80979422975314752</v>
      </c>
      <c r="BH82" s="1747">
        <f ca="1">IF(BH71=0,1,INDIRECT("'IEO generation, capacity'!"&amp;ADDRESS($BV82,COLUMN('IEO generation, capacity'!EE$4)))*1000/(BH71*8760))</f>
        <v>0.80978717578076176</v>
      </c>
      <c r="BI82" s="1747">
        <f ca="1">IF(BI71=0,1,INDIRECT("'IEO generation, capacity'!"&amp;ADDRESS($BV82,COLUMN('IEO generation, capacity'!EF$4)))*1000/(BI71*8760))</f>
        <v>0.80978026997256514</v>
      </c>
      <c r="BJ82" s="1747">
        <f ca="1">IF(BJ71=0,1,INDIRECT("'IEO generation, capacity'!"&amp;ADDRESS($BV82,COLUMN('IEO generation, capacity'!EG$4)))*1000/(BJ71*8760))</f>
        <v>0.80977336819706724</v>
      </c>
      <c r="BK82" s="1747">
        <f ca="1">IF(BK71=0,1,INDIRECT("'IEO generation, capacity'!"&amp;ADDRESS($BV82,COLUMN('IEO generation, capacity'!EH$4)))*1000/(BK71*8760))</f>
        <v>0.80976641014456463</v>
      </c>
      <c r="BL82" s="1747">
        <f ca="1">IF(BL71=0,1,INDIRECT("'IEO generation, capacity'!"&amp;ADDRESS($BV82,COLUMN('IEO generation, capacity'!EI$4)))*1000/(BL71*8760))</f>
        <v>0.80975941899213666</v>
      </c>
      <c r="BM82" s="1747">
        <f ca="1">IF(BM71=0,1,INDIRECT("'IEO generation, capacity'!"&amp;ADDRESS($BV82,COLUMN('IEO generation, capacity'!EJ$4)))*1000/(BM71*8760))</f>
        <v>0.80975253588924334</v>
      </c>
      <c r="BN82" s="1747">
        <f ca="1">IF(BN71=0,1,INDIRECT("'IEO generation, capacity'!"&amp;ADDRESS($BV82,COLUMN('IEO generation, capacity'!EK$4)))*1000/(BN71*8760))</f>
        <v>0.80974580217259651</v>
      </c>
      <c r="BO82" s="1747">
        <f ca="1">IF(BO71=0,1,INDIRECT("'IEO generation, capacity'!"&amp;ADDRESS($BV82,COLUMN('IEO generation, capacity'!EL$4)))*1000/(BO71*8760))</f>
        <v>0.80973925181364026</v>
      </c>
      <c r="BP82" s="1747">
        <f ca="1">IF(BP71=0,1,INDIRECT("'IEO generation, capacity'!"&amp;ADDRESS($BV82,COLUMN('IEO generation, capacity'!EM$4)))*1000/(BP71*8760))</f>
        <v>0.80973284028242143</v>
      </c>
      <c r="BQ82" s="1747">
        <f ca="1">IF(BQ71=0,1,INDIRECT("'IEO generation, capacity'!"&amp;ADDRESS($BV82,COLUMN('IEO generation, capacity'!EN$4)))*1000/(BQ71*8760))</f>
        <v>0.80972649197090341</v>
      </c>
      <c r="BR82" s="1747">
        <f ca="1">IF(BR71=0,1,INDIRECT("'IEO generation, capacity'!"&amp;ADDRESS($BV82,COLUMN('IEO generation, capacity'!EO$4)))*1000/(BR71*8760))</f>
        <v>0.80972011301892954</v>
      </c>
      <c r="BS82" s="1747">
        <f ca="1">IF(BS71=0,1,INDIRECT("'IEO generation, capacity'!"&amp;ADDRESS($BV82,COLUMN('IEO generation, capacity'!EP$4)))*1000/(BS71*8760))</f>
        <v>0.80971381685988142</v>
      </c>
      <c r="BT82" s="1747">
        <f ca="1">IF(BT71=0,1,INDIRECT("'IEO generation, capacity'!"&amp;ADDRESS($BV82,COLUMN('IEO generation, capacity'!EQ$4)))*1000/(BT71*8760))</f>
        <v>0.80970762978119115</v>
      </c>
      <c r="BU82" s="1747">
        <f ca="1">IF(BU71=0,1,INDIRECT("'IEO generation, capacity'!"&amp;ADDRESS($BV82,COLUMN('IEO generation, capacity'!ER$4)))*1000/(BU71*8760))</f>
        <v>0.80970155611454508</v>
      </c>
      <c r="BV82" s="1171">
        <f>BV81+'IEO_0 World'!$BW$78</f>
        <v>184</v>
      </c>
      <c r="BW82" s="643"/>
    </row>
    <row r="83" spans="1:75" ht="16.05" customHeight="1">
      <c r="A83" s="3065" t="str">
        <f>'IEO_0 World'!A$83</f>
        <v xml:space="preserve">  Capacity factor -- hydro (%)</v>
      </c>
      <c r="B83" s="3065" t="str">
        <f>'IEO_0 World'!B$83</f>
        <v>CF-H</v>
      </c>
      <c r="C83" s="1747">
        <f ca="1">IF(C72=0,1,INDIRECT("'IEO generation, capacity'!"&amp;ADDRESS($BV83,COLUMN('IEO generation, capacity'!BZ$4)))*1000/(C72*8760))</f>
        <v>0.37201767929435087</v>
      </c>
      <c r="D83" s="1747">
        <f ca="1">IF(D72=0,1,INDIRECT("'IEO generation, capacity'!"&amp;ADDRESS($BV83,COLUMN('IEO generation, capacity'!CA$4)))*1000/(D72*8760))</f>
        <v>0.37497703782406105</v>
      </c>
      <c r="E83" s="1747">
        <f ca="1">IF(E72=0,1,INDIRECT("'IEO generation, capacity'!"&amp;ADDRESS($BV83,COLUMN('IEO generation, capacity'!CB$4)))*1000/(E72*8760))</f>
        <v>0.3750168071358212</v>
      </c>
      <c r="F83" s="1747">
        <f ca="1">IF(F72=0,1,INDIRECT("'IEO generation, capacity'!"&amp;ADDRESS($BV83,COLUMN('IEO generation, capacity'!CC$4)))*1000/(F72*8760))</f>
        <v>0.39088373200721066</v>
      </c>
      <c r="G83" s="1747">
        <f ca="1">IF(G72=0,1,INDIRECT("'IEO generation, capacity'!"&amp;ADDRESS($BV83,COLUMN('IEO generation, capacity'!CD$4)))*1000/(G72*8760))</f>
        <v>0.38605131794961534</v>
      </c>
      <c r="H83" s="1767">
        <f ca="1">IF(H72=0,1,INDIRECT("'IEO generation, capacity'!"&amp;ADDRESS($BV83,COLUMN('IEO generation, capacity'!CE$4)))*1000/(H72*8760))</f>
        <v>0.38761098257500931</v>
      </c>
      <c r="I83" s="1747">
        <f ca="1">IF(I72=0,1,INDIRECT("'IEO generation, capacity'!"&amp;ADDRESS($BV83,COLUMN('IEO generation, capacity'!CF$4)))*1000/(I72*8760))</f>
        <v>0.37676652599682259</v>
      </c>
      <c r="J83" s="1747">
        <f ca="1">IF(J72=0,1,INDIRECT("'IEO generation, capacity'!"&amp;ADDRESS($BV83,COLUMN('IEO generation, capacity'!CG$4)))*1000/(J72*8760))</f>
        <v>0.38755835423950941</v>
      </c>
      <c r="K83" s="1747">
        <f ca="1">IF(K72=0,1,INDIRECT("'IEO generation, capacity'!"&amp;ADDRESS($BV83,COLUMN('IEO generation, capacity'!CH$4)))*1000/(K72*8760))</f>
        <v>0.37948725496328511</v>
      </c>
      <c r="L83" s="1747">
        <f ca="1">IF(L72=0,1,INDIRECT("'IEO generation, capacity'!"&amp;ADDRESS($BV83,COLUMN('IEO generation, capacity'!CI$4)))*1000/(L72*8760))</f>
        <v>0.35895381204845267</v>
      </c>
      <c r="M83" s="1747">
        <f ca="1">IF(M72=0,1,INDIRECT("'IEO generation, capacity'!"&amp;ADDRESS($BV83,COLUMN('IEO generation, capacity'!CJ$4)))*1000/(M72*8760))</f>
        <v>0.35648159876462304</v>
      </c>
      <c r="N83" s="1747">
        <f ca="1">IF(N72=0,1,INDIRECT("'IEO generation, capacity'!"&amp;ADDRESS($BV83,COLUMN('IEO generation, capacity'!CK$4)))*1000/(N72*8760))</f>
        <v>0.36966349934055365</v>
      </c>
      <c r="O83" s="1747">
        <f ca="1">IF(O72=0,1,INDIRECT("'IEO generation, capacity'!"&amp;ADDRESS($BV83,COLUMN('IEO generation, capacity'!CL$4)))*1000/(O72*8760))</f>
        <v>0.38124450305593682</v>
      </c>
      <c r="P83" s="1747">
        <f ca="1">IF(P72=0,1,INDIRECT("'IEO generation, capacity'!"&amp;ADDRESS($BV83,COLUMN('IEO generation, capacity'!CM$4)))*1000/(P72*8760))</f>
        <v>0.40487261411627901</v>
      </c>
      <c r="Q83" s="1747">
        <f ca="1">IF(Q72=0,1,INDIRECT("'IEO generation, capacity'!"&amp;ADDRESS($BV83,COLUMN('IEO generation, capacity'!CN$4)))*1000/(Q72*8760))</f>
        <v>0.40627515000782533</v>
      </c>
      <c r="R83" s="1747">
        <f ca="1">IF(R72=0,1,INDIRECT("'IEO generation, capacity'!"&amp;ADDRESS($BV83,COLUMN('IEO generation, capacity'!CO$4)))*1000/(R72*8760))</f>
        <v>0.41060693196567011</v>
      </c>
      <c r="S83" s="1747">
        <f ca="1">IF(S72=0,1,INDIRECT("'IEO generation, capacity'!"&amp;ADDRESS($BV83,COLUMN('IEO generation, capacity'!CP$4)))*1000/(S72*8760))</f>
        <v>0.39672994321648236</v>
      </c>
      <c r="T83" s="1747">
        <f ca="1">IF(T72=0,1,INDIRECT("'IEO generation, capacity'!"&amp;ADDRESS($BV83,COLUMN('IEO generation, capacity'!CQ$4)))*1000/(T72*8760))</f>
        <v>0.41737763728139377</v>
      </c>
      <c r="U83" s="1747">
        <f ca="1">IF(U72=0,1,INDIRECT("'IEO generation, capacity'!"&amp;ADDRESS($BV83,COLUMN('IEO generation, capacity'!CR$4)))*1000/(U72*8760))</f>
        <v>0.41882813914647216</v>
      </c>
      <c r="V83" s="1747">
        <f ca="1">IF(V72=0,1,INDIRECT("'IEO generation, capacity'!"&amp;ADDRESS($BV83,COLUMN('IEO generation, capacity'!CS$4)))*1000/(V72*8760))</f>
        <v>0.41935744435837641</v>
      </c>
      <c r="W83" s="1747">
        <f ca="1">IF(W72=0,1,INDIRECT("'IEO generation, capacity'!"&amp;ADDRESS($BV83,COLUMN('IEO generation, capacity'!CT$4)))*1000/(W72*8760))</f>
        <v>0.4198756783846051</v>
      </c>
      <c r="X83" s="1747">
        <f ca="1">IF(X72=0,1,INDIRECT("'IEO generation, capacity'!"&amp;ADDRESS($BV83,COLUMN('IEO generation, capacity'!CU$4)))*1000/(X72*8760))</f>
        <v>0.42038824222820764</v>
      </c>
      <c r="Y83" s="1747">
        <f ca="1">IF(Y72=0,1,INDIRECT("'IEO generation, capacity'!"&amp;ADDRESS($BV83,COLUMN('IEO generation, capacity'!CV$4)))*1000/(Y72*8760))</f>
        <v>0.42090044503060481</v>
      </c>
      <c r="Z83" s="1747">
        <f ca="1">IF(Z72=0,1,INDIRECT("'IEO generation, capacity'!"&amp;ADDRESS($BV83,COLUMN('IEO generation, capacity'!CW$4)))*1000/(Z72*8760))</f>
        <v>0.4214019221164636</v>
      </c>
      <c r="AA83" s="1747">
        <f ca="1">IF(AA72=0,1,INDIRECT("'IEO generation, capacity'!"&amp;ADDRESS($BV83,COLUMN('IEO generation, capacity'!CX$4)))*1000/(AA72*8760))</f>
        <v>0.42190317368421726</v>
      </c>
      <c r="AB83" s="1747">
        <f ca="1">IF(AB72=0,1,INDIRECT("'IEO generation, capacity'!"&amp;ADDRESS($BV83,COLUMN('IEO generation, capacity'!CY$4)))*1000/(AB72*8760))</f>
        <v>0.42239391914467089</v>
      </c>
      <c r="AC83" s="1747">
        <f ca="1">IF(AC72=0,1,INDIRECT("'IEO generation, capacity'!"&amp;ADDRESS($BV83,COLUMN('IEO generation, capacity'!CZ$4)))*1000/(AC72*8760))</f>
        <v>0.42450821036552527</v>
      </c>
      <c r="AD83" s="1747">
        <f ca="1">IF(AD72=0,1,INDIRECT("'IEO generation, capacity'!"&amp;ADDRESS($BV83,COLUMN('IEO generation, capacity'!DA$4)))*1000/(AD72*8760))</f>
        <v>0.42646932219624606</v>
      </c>
      <c r="AE83" s="1747">
        <f ca="1">IF(AE72=0,1,INDIRECT("'IEO generation, capacity'!"&amp;ADDRESS($BV83,COLUMN('IEO generation, capacity'!DB$4)))*1000/(AE72*8760))</f>
        <v>0.42840349570342506</v>
      </c>
      <c r="AF83" s="1747">
        <f ca="1">IF(AF72=0,1,INDIRECT("'IEO generation, capacity'!"&amp;ADDRESS($BV83,COLUMN('IEO generation, capacity'!DC$4)))*1000/(AF72*8760))</f>
        <v>0.43033518903002921</v>
      </c>
      <c r="AG83" s="1747">
        <f ca="1">IF(AG72=0,1,INDIRECT("'IEO generation, capacity'!"&amp;ADDRESS($BV83,COLUMN('IEO generation, capacity'!DD$4)))*1000/(AG72*8760))</f>
        <v>0.43218305502543464</v>
      </c>
      <c r="AH83" s="1747">
        <f ca="1">IF(AH72=0,1,INDIRECT("'IEO generation, capacity'!"&amp;ADDRESS($BV83,COLUMN('IEO generation, capacity'!DE$4)))*1000/(AH72*8760))</f>
        <v>0.43395757033388571</v>
      </c>
      <c r="AI83" s="1747">
        <f ca="1">IF(AI72=0,1,INDIRECT("'IEO generation, capacity'!"&amp;ADDRESS($BV83,COLUMN('IEO generation, capacity'!DF$4)))*1000/(AI72*8760))</f>
        <v>0.43566236284143417</v>
      </c>
      <c r="AJ83" s="1747">
        <f ca="1">IF(AJ72=0,1,INDIRECT("'IEO generation, capacity'!"&amp;ADDRESS($BV83,COLUMN('IEO generation, capacity'!DG$4)))*1000/(AJ72*8760))</f>
        <v>0.43735460513420599</v>
      </c>
      <c r="AK83" s="1747">
        <f ca="1">IF(AK72=0,1,INDIRECT("'IEO generation, capacity'!"&amp;ADDRESS($BV83,COLUMN('IEO generation, capacity'!DH$4)))*1000/(AK72*8760))</f>
        <v>0.43884613539646533</v>
      </c>
      <c r="AL83" s="1747">
        <f ca="1">IF(AL72=0,1,INDIRECT("'IEO generation, capacity'!"&amp;ADDRESS($BV83,COLUMN('IEO generation, capacity'!DI$4)))*1000/(AL72*8760))</f>
        <v>0.44050458803517412</v>
      </c>
      <c r="AM83" s="1747">
        <f ca="1">IF(AM72=0,1,INDIRECT("'IEO generation, capacity'!"&amp;ADDRESS($BV83,COLUMN('IEO generation, capacity'!DJ$4)))*1000/(AM72*8760))</f>
        <v>0.44181761137241093</v>
      </c>
      <c r="AN83" s="1747">
        <f ca="1">IF(AN72=0,1,INDIRECT("'IEO generation, capacity'!"&amp;ADDRESS($BV83,COLUMN('IEO generation, capacity'!DK$4)))*1000/(AN72*8760))</f>
        <v>0.44322925078377112</v>
      </c>
      <c r="AO83" s="1747">
        <f ca="1">IF(AO72=0,1,INDIRECT("'IEO generation, capacity'!"&amp;ADDRESS($BV83,COLUMN('IEO generation, capacity'!DL$4)))*1000/(AO72*8760))</f>
        <v>0.44458035275468788</v>
      </c>
      <c r="AP83" s="1747">
        <f ca="1">IF(AP72=0,1,INDIRECT("'IEO generation, capacity'!"&amp;ADDRESS($BV83,COLUMN('IEO generation, capacity'!DM$4)))*1000/(AP72*8760))</f>
        <v>0.44587381137412463</v>
      </c>
      <c r="AQ83" s="1747">
        <f ca="1">IF(AQ72=0,1,INDIRECT("'IEO generation, capacity'!"&amp;ADDRESS($BV83,COLUMN('IEO generation, capacity'!DN$4)))*1000/(AQ72*8760))</f>
        <v>0.44711916215538916</v>
      </c>
      <c r="AR83" s="1747">
        <f ca="1">IF(AR72=0,1,INDIRECT("'IEO generation, capacity'!"&amp;ADDRESS($BV83,COLUMN('IEO generation, capacity'!DO$4)))*1000/(AR72*8760))</f>
        <v>0.4483179006661222</v>
      </c>
      <c r="AS83" s="1747">
        <f ca="1">IF(AS72=0,1,INDIRECT("'IEO generation, capacity'!"&amp;ADDRESS($BV83,COLUMN('IEO generation, capacity'!DP$4)))*1000/(AS72*8760))</f>
        <v>0.4494720545311548</v>
      </c>
      <c r="AT83" s="1747">
        <f ca="1">IF(AT72=0,1,INDIRECT("'IEO generation, capacity'!"&amp;ADDRESS($BV83,COLUMN('IEO generation, capacity'!DQ$4)))*1000/(AT72*8760))</f>
        <v>0.45058369326766151</v>
      </c>
      <c r="AU83" s="1747">
        <f ca="1">IF(AU72=0,1,INDIRECT("'IEO generation, capacity'!"&amp;ADDRESS($BV83,COLUMN('IEO generation, capacity'!DR$4)))*1000/(AU72*8760))</f>
        <v>0.45166421453343969</v>
      </c>
      <c r="AV83" s="1747">
        <f ca="1">IF(AV72=0,1,INDIRECT("'IEO generation, capacity'!"&amp;ADDRESS($BV83,COLUMN('IEO generation, capacity'!DS$4)))*1000/(AV72*8760))</f>
        <v>0.45269705183207715</v>
      </c>
      <c r="AW83" s="1747">
        <f ca="1">IF(AW72=0,1,INDIRECT("'IEO generation, capacity'!"&amp;ADDRESS($BV83,COLUMN('IEO generation, capacity'!DT$4)))*1000/(AW72*8760))</f>
        <v>0.45371726111006155</v>
      </c>
      <c r="AX83" s="1747">
        <f ca="1">IF(AX72=0,1,INDIRECT("'IEO generation, capacity'!"&amp;ADDRESS($BV83,COLUMN('IEO generation, capacity'!DU$4)))*1000/(AX72*8760))</f>
        <v>0.45469002053261881</v>
      </c>
      <c r="AY83" s="1747">
        <f ca="1">IF(AY72=0,1,INDIRECT("'IEO generation, capacity'!"&amp;ADDRESS($BV83,COLUMN('IEO generation, capacity'!DV$4)))*1000/(AY72*8760))</f>
        <v>0.45563257142751001</v>
      </c>
      <c r="AZ83" s="1747">
        <f ca="1">IF(AZ72=0,1,INDIRECT("'IEO generation, capacity'!"&amp;ADDRESS($BV83,COLUMN('IEO generation, capacity'!DW$4)))*1000/(AZ72*8760))</f>
        <v>0.45654634615932432</v>
      </c>
      <c r="BA83" s="1747">
        <f ca="1">IF(BA72=0,1,INDIRECT("'IEO generation, capacity'!"&amp;ADDRESS($BV83,COLUMN('IEO generation, capacity'!DX$4)))*1000/(BA72*8760))</f>
        <v>0.45743222278197243</v>
      </c>
      <c r="BB83" s="1747">
        <f ca="1">IF(BB72=0,1,INDIRECT("'IEO generation, capacity'!"&amp;ADDRESS($BV83,COLUMN('IEO generation, capacity'!DY$4)))*1000/(BB72*8760))</f>
        <v>0.4582916271589777</v>
      </c>
      <c r="BC83" s="1747">
        <f ca="1">IF(BC72=0,1,INDIRECT("'IEO generation, capacity'!"&amp;ADDRESS($BV83,COLUMN('IEO generation, capacity'!DZ$4)))*1000/(BC72*8760))</f>
        <v>0.45912568860944758</v>
      </c>
      <c r="BD83" s="1747">
        <f ca="1">IF(BD72=0,1,INDIRECT("'IEO generation, capacity'!"&amp;ADDRESS($BV83,COLUMN('IEO generation, capacity'!EA$4)))*1000/(BD72*8760))</f>
        <v>0.45993524151524623</v>
      </c>
      <c r="BE83" s="1747">
        <f ca="1">IF(BE72=0,1,INDIRECT("'IEO generation, capacity'!"&amp;ADDRESS($BV83,COLUMN('IEO generation, capacity'!EB$4)))*1000/(BE72*8760))</f>
        <v>0.46072079395959414</v>
      </c>
      <c r="BF83" s="1747">
        <f ca="1">IF(BF72=0,1,INDIRECT("'IEO generation, capacity'!"&amp;ADDRESS($BV83,COLUMN('IEO generation, capacity'!EC$4)))*1000/(BF72*8760))</f>
        <v>0.46148422308558468</v>
      </c>
      <c r="BG83" s="1747">
        <f ca="1">IF(BG72=0,1,INDIRECT("'IEO generation, capacity'!"&amp;ADDRESS($BV83,COLUMN('IEO generation, capacity'!ED$4)))*1000/(BG72*8760))</f>
        <v>0.46222452641809492</v>
      </c>
      <c r="BH83" s="1747">
        <f ca="1">IF(BH72=0,1,INDIRECT("'IEO generation, capacity'!"&amp;ADDRESS($BV83,COLUMN('IEO generation, capacity'!EE$4)))*1000/(BH72*8760))</f>
        <v>0.4629457148233655</v>
      </c>
      <c r="BI83" s="1747">
        <f ca="1">IF(BI72=0,1,INDIRECT("'IEO generation, capacity'!"&amp;ADDRESS($BV83,COLUMN('IEO generation, capacity'!EF$4)))*1000/(BI72*8760))</f>
        <v>0.46364702281633691</v>
      </c>
      <c r="BJ83" s="1747">
        <f ca="1">IF(BJ72=0,1,INDIRECT("'IEO generation, capacity'!"&amp;ADDRESS($BV83,COLUMN('IEO generation, capacity'!EG$4)))*1000/(BJ72*8760))</f>
        <v>0.46432924220214711</v>
      </c>
      <c r="BK83" s="1747">
        <f ca="1">IF(BK72=0,1,INDIRECT("'IEO generation, capacity'!"&amp;ADDRESS($BV83,COLUMN('IEO generation, capacity'!EH$4)))*1000/(BK72*8760))</f>
        <v>0.46499316185425044</v>
      </c>
      <c r="BL83" s="1747">
        <f ca="1">IF(BL72=0,1,INDIRECT("'IEO generation, capacity'!"&amp;ADDRESS($BV83,COLUMN('IEO generation, capacity'!EI$4)))*1000/(BL72*8760))</f>
        <v>0.46563949436142321</v>
      </c>
      <c r="BM83" s="1747">
        <f ca="1">IF(BM72=0,1,INDIRECT("'IEO generation, capacity'!"&amp;ADDRESS($BV83,COLUMN('IEO generation, capacity'!EJ$4)))*1000/(BM72*8760))</f>
        <v>0.46626896032304599</v>
      </c>
      <c r="BN83" s="1747">
        <f ca="1">IF(BN72=0,1,INDIRECT("'IEO generation, capacity'!"&amp;ADDRESS($BV83,COLUMN('IEO generation, capacity'!EK$4)))*1000/(BN72*8760))</f>
        <v>0.46688227104902619</v>
      </c>
      <c r="BO83" s="1747">
        <f ca="1">IF(BO72=0,1,INDIRECT("'IEO generation, capacity'!"&amp;ADDRESS($BV83,COLUMN('IEO generation, capacity'!EL$4)))*1000/(BO72*8760))</f>
        <v>0.46748008847556255</v>
      </c>
      <c r="BP83" s="1747">
        <f ca="1">IF(BP72=0,1,INDIRECT("'IEO generation, capacity'!"&amp;ADDRESS($BV83,COLUMN('IEO generation, capacity'!EM$4)))*1000/(BP72*8760))</f>
        <v>0.46806295149520899</v>
      </c>
      <c r="BQ83" s="1747">
        <f ca="1">IF(BQ72=0,1,INDIRECT("'IEO generation, capacity'!"&amp;ADDRESS($BV83,COLUMN('IEO generation, capacity'!EN$4)))*1000/(BQ72*8760))</f>
        <v>0.46863149509108759</v>
      </c>
      <c r="BR83" s="1747">
        <f ca="1">IF(BR72=0,1,INDIRECT("'IEO generation, capacity'!"&amp;ADDRESS($BV83,COLUMN('IEO generation, capacity'!EO$4)))*1000/(BR72*8760))</f>
        <v>0.46918598305962267</v>
      </c>
      <c r="BS83" s="1747">
        <f ca="1">IF(BS72=0,1,INDIRECT("'IEO generation, capacity'!"&amp;ADDRESS($BV83,COLUMN('IEO generation, capacity'!EP$4)))*1000/(BS72*8760))</f>
        <v>0.4697270948476242</v>
      </c>
      <c r="BT83" s="1747">
        <f ca="1">IF(BT72=0,1,INDIRECT("'IEO generation, capacity'!"&amp;ADDRESS($BV83,COLUMN('IEO generation, capacity'!EQ$4)))*1000/(BT72*8760))</f>
        <v>0.47025531478928617</v>
      </c>
      <c r="BU83" s="1747">
        <f ca="1">IF(BU72=0,1,INDIRECT("'IEO generation, capacity'!"&amp;ADDRESS($BV83,COLUMN('IEO generation, capacity'!ER$4)))*1000/(BU72*8760))</f>
        <v>0.47077109841602266</v>
      </c>
      <c r="BV83" s="1171">
        <f>BV82+'IEO_0 World'!$BW$78</f>
        <v>224</v>
      </c>
      <c r="BW83" s="643"/>
    </row>
    <row r="84" spans="1:75" ht="16.05" customHeight="1">
      <c r="A84" s="3065" t="str">
        <f>'IEO_0 World'!A$84</f>
        <v xml:space="preserve">  Capacity factor -- geothermal (%)</v>
      </c>
      <c r="B84" s="3065" t="str">
        <f>'IEO_0 World'!B$84</f>
        <v>CF-G</v>
      </c>
      <c r="C84" s="1747">
        <f ca="1">IF(C73=0,1,INDIRECT("'IEO generation, capacity'!"&amp;ADDRESS($BV84,COLUMN('IEO generation, capacity'!BZ$4)))*1000/(C73*8760))</f>
        <v>0.68184842259673584</v>
      </c>
      <c r="D84" s="1747">
        <f ca="1">IF(D73=0,1,INDIRECT("'IEO generation, capacity'!"&amp;ADDRESS($BV84,COLUMN('IEO generation, capacity'!CA$4)))*1000/(D73*8760))</f>
        <v>0.70687819869991209</v>
      </c>
      <c r="E84" s="1747">
        <f ca="1">IF(E73=0,1,INDIRECT("'IEO generation, capacity'!"&amp;ADDRESS($BV84,COLUMN('IEO generation, capacity'!CB$4)))*1000/(E73*8760))</f>
        <v>0.68322711898021826</v>
      </c>
      <c r="F84" s="1747">
        <f ca="1">IF(F73=0,1,INDIRECT("'IEO generation, capacity'!"&amp;ADDRESS($BV84,COLUMN('IEO generation, capacity'!CC$4)))*1000/(F73*8760))</f>
        <v>0.73529300478415316</v>
      </c>
      <c r="G84" s="1747">
        <f ca="1">IF(G73=0,1,INDIRECT("'IEO generation, capacity'!"&amp;ADDRESS($BV84,COLUMN('IEO generation, capacity'!CD$4)))*1000/(G73*8760))</f>
        <v>0.71463043397557269</v>
      </c>
      <c r="H84" s="1767">
        <f ca="1">IF(H73=0,1,INDIRECT("'IEO generation, capacity'!"&amp;ADDRESS($BV84,COLUMN('IEO generation, capacity'!CE$4)))*1000/(H73*8760))</f>
        <v>0.69819465190272945</v>
      </c>
      <c r="I84" s="1747">
        <f ca="1">IF(I73=0,1,INDIRECT("'IEO generation, capacity'!"&amp;ADDRESS($BV84,COLUMN('IEO generation, capacity'!CF$4)))*1000/(I73*8760))</f>
        <v>0.73837623892903803</v>
      </c>
      <c r="J84" s="1747">
        <f ca="1">IF(J73=0,1,INDIRECT("'IEO generation, capacity'!"&amp;ADDRESS($BV84,COLUMN('IEO generation, capacity'!CG$4)))*1000/(J73*8760))</f>
        <v>0.70968636304481891</v>
      </c>
      <c r="K84" s="1747">
        <f ca="1">IF(K73=0,1,INDIRECT("'IEO generation, capacity'!"&amp;ADDRESS($BV84,COLUMN('IEO generation, capacity'!CH$4)))*1000/(K73*8760))</f>
        <v>0.73418521612490661</v>
      </c>
      <c r="L84" s="1747">
        <f ca="1">IF(L73=0,1,INDIRECT("'IEO generation, capacity'!"&amp;ADDRESS($BV84,COLUMN('IEO generation, capacity'!CI$4)))*1000/(L73*8760))</f>
        <v>0.71660272040326611</v>
      </c>
      <c r="M84" s="1747">
        <f ca="1">IF(M73=0,1,INDIRECT("'IEO generation, capacity'!"&amp;ADDRESS($BV84,COLUMN('IEO generation, capacity'!CJ$4)))*1000/(M73*8760))</f>
        <v>0.71188195702821644</v>
      </c>
      <c r="N84" s="1747">
        <f ca="1">IF(N73=0,1,INDIRECT("'IEO generation, capacity'!"&amp;ADDRESS($BV84,COLUMN('IEO generation, capacity'!CK$4)))*1000/(N73*8760))</f>
        <v>0.6804067526521631</v>
      </c>
      <c r="O84" s="1747">
        <f ca="1">IF(O73=0,1,INDIRECT("'IEO generation, capacity'!"&amp;ADDRESS($BV84,COLUMN('IEO generation, capacity'!CL$4)))*1000/(O73*8760))</f>
        <v>0.71068926192907456</v>
      </c>
      <c r="P84" s="1747">
        <f ca="1">IF(P73=0,1,INDIRECT("'IEO generation, capacity'!"&amp;ADDRESS($BV84,COLUMN('IEO generation, capacity'!CM$4)))*1000/(P73*8760))</f>
        <v>0.78988728395546315</v>
      </c>
      <c r="Q84" s="1747">
        <f ca="1">IF(Q73=0,1,INDIRECT("'IEO generation, capacity'!"&amp;ADDRESS($BV84,COLUMN('IEO generation, capacity'!CN$4)))*1000/(Q73*8760))</f>
        <v>0.7938871399264491</v>
      </c>
      <c r="R84" s="1747">
        <f ca="1">IF(R73=0,1,INDIRECT("'IEO generation, capacity'!"&amp;ADDRESS($BV84,COLUMN('IEO generation, capacity'!CO$4)))*1000/(R73*8760))</f>
        <v>0.79867294755667506</v>
      </c>
      <c r="S84" s="1747">
        <f ca="1">IF(S73=0,1,INDIRECT("'IEO generation, capacity'!"&amp;ADDRESS($BV84,COLUMN('IEO generation, capacity'!CP$4)))*1000/(S73*8760))</f>
        <v>0.72983698311201228</v>
      </c>
      <c r="T84" s="1747">
        <f ca="1">IF(T73=0,1,INDIRECT("'IEO generation, capacity'!"&amp;ADDRESS($BV84,COLUMN('IEO generation, capacity'!CQ$4)))*1000/(T73*8760))</f>
        <v>0.81300473921935734</v>
      </c>
      <c r="U84" s="1747">
        <f ca="1">IF(U73=0,1,INDIRECT("'IEO generation, capacity'!"&amp;ADDRESS($BV84,COLUMN('IEO generation, capacity'!CR$4)))*1000/(U73*8760))</f>
        <v>0.82364481226700337</v>
      </c>
      <c r="V84" s="1747">
        <f ca="1">IF(V73=0,1,INDIRECT("'IEO generation, capacity'!"&amp;ADDRESS($BV84,COLUMN('IEO generation, capacity'!CS$4)))*1000/(V73*8760))</f>
        <v>0.82942071189269206</v>
      </c>
      <c r="W84" s="1747">
        <f ca="1">IF(W73=0,1,INDIRECT("'IEO generation, capacity'!"&amp;ADDRESS($BV84,COLUMN('IEO generation, capacity'!CT$4)))*1000/(W73*8760))</f>
        <v>0.83447098809823095</v>
      </c>
      <c r="X84" s="1747">
        <f ca="1">IF(X73=0,1,INDIRECT("'IEO generation, capacity'!"&amp;ADDRESS($BV84,COLUMN('IEO generation, capacity'!CU$4)))*1000/(X73*8760))</f>
        <v>0.8441286636606925</v>
      </c>
      <c r="Y84" s="1747">
        <f ca="1">IF(Y73=0,1,INDIRECT("'IEO generation, capacity'!"&amp;ADDRESS($BV84,COLUMN('IEO generation, capacity'!CV$4)))*1000/(Y73*8760))</f>
        <v>0.85136464335266226</v>
      </c>
      <c r="Z84" s="1747">
        <f ca="1">IF(Z73=0,1,INDIRECT("'IEO generation, capacity'!"&amp;ADDRESS($BV84,COLUMN('IEO generation, capacity'!CW$4)))*1000/(Z73*8760))</f>
        <v>0.85694407792145477</v>
      </c>
      <c r="AA84" s="1747">
        <f ca="1">IF(AA73=0,1,INDIRECT("'IEO generation, capacity'!"&amp;ADDRESS($BV84,COLUMN('IEO generation, capacity'!CX$4)))*1000/(AA73*8760))</f>
        <v>0.86137021891918963</v>
      </c>
      <c r="AB84" s="1747">
        <f ca="1">IF(AB73=0,1,INDIRECT("'IEO generation, capacity'!"&amp;ADDRESS($BV84,COLUMN('IEO generation, capacity'!CY$4)))*1000/(AB73*8760))</f>
        <v>0.86497834284290898</v>
      </c>
      <c r="AC84" s="1747">
        <f ca="1">IF(AC73=0,1,INDIRECT("'IEO generation, capacity'!"&amp;ADDRESS($BV84,COLUMN('IEO generation, capacity'!CZ$4)))*1000/(AC73*8760))</f>
        <v>0.86588679679187586</v>
      </c>
      <c r="AD84" s="1747">
        <f ca="1">IF(AD73=0,1,INDIRECT("'IEO generation, capacity'!"&amp;ADDRESS($BV84,COLUMN('IEO generation, capacity'!DA$4)))*1000/(AD73*8760))</f>
        <v>0.86675671225965323</v>
      </c>
      <c r="AE84" s="1747">
        <f ca="1">IF(AE73=0,1,INDIRECT("'IEO generation, capacity'!"&amp;ADDRESS($BV84,COLUMN('IEO generation, capacity'!DB$4)))*1000/(AE73*8760))</f>
        <v>0.86764726045437912</v>
      </c>
      <c r="AF84" s="1747">
        <f ca="1">IF(AF73=0,1,INDIRECT("'IEO generation, capacity'!"&amp;ADDRESS($BV84,COLUMN('IEO generation, capacity'!DC$4)))*1000/(AF73*8760))</f>
        <v>0.86846077419176493</v>
      </c>
      <c r="AG84" s="1747">
        <f ca="1">IF(AG73=0,1,INDIRECT("'IEO generation, capacity'!"&amp;ADDRESS($BV84,COLUMN('IEO generation, capacity'!DD$4)))*1000/(AG73*8760))</f>
        <v>0.86928784202621168</v>
      </c>
      <c r="AH84" s="1747">
        <f ca="1">IF(AH73=0,1,INDIRECT("'IEO generation, capacity'!"&amp;ADDRESS($BV84,COLUMN('IEO generation, capacity'!DE$4)))*1000/(AH73*8760))</f>
        <v>0.87002466127485167</v>
      </c>
      <c r="AI84" s="1747">
        <f ca="1">IF(AI73=0,1,INDIRECT("'IEO generation, capacity'!"&amp;ADDRESS($BV84,COLUMN('IEO generation, capacity'!DF$4)))*1000/(AI73*8760))</f>
        <v>0.87077460458984712</v>
      </c>
      <c r="AJ84" s="1747">
        <f ca="1">IF(AJ73=0,1,INDIRECT("'IEO generation, capacity'!"&amp;ADDRESS($BV84,COLUMN('IEO generation, capacity'!DG$4)))*1000/(AJ73*8760))</f>
        <v>0.87149068491455428</v>
      </c>
      <c r="AK84" s="1747">
        <f ca="1">IF(AK73=0,1,INDIRECT("'IEO generation, capacity'!"&amp;ADDRESS($BV84,COLUMN('IEO generation, capacity'!DH$4)))*1000/(AK73*8760))</f>
        <v>0.8721266386568205</v>
      </c>
      <c r="AL84" s="1747">
        <f ca="1">IF(AL73=0,1,INDIRECT("'IEO generation, capacity'!"&amp;ADDRESS($BV84,COLUMN('IEO generation, capacity'!DI$4)))*1000/(AL73*8760))</f>
        <v>0.87281433965344657</v>
      </c>
      <c r="AM84" s="1747">
        <f ca="1">IF(AM73=0,1,INDIRECT("'IEO generation, capacity'!"&amp;ADDRESS($BV84,COLUMN('IEO generation, capacity'!DJ$4)))*1000/(AM73*8760))</f>
        <v>0.87337363002149093</v>
      </c>
      <c r="AN84" s="1747">
        <f ca="1">IF(AN73=0,1,INDIRECT("'IEO generation, capacity'!"&amp;ADDRESS($BV84,COLUMN('IEO generation, capacity'!DK$4)))*1000/(AN73*8760))</f>
        <v>0.87396058503872831</v>
      </c>
      <c r="AO84" s="1747">
        <f ca="1">IF(AO73=0,1,INDIRECT("'IEO generation, capacity'!"&amp;ADDRESS($BV84,COLUMN('IEO generation, capacity'!DL$4)))*1000/(AO73*8760))</f>
        <v>0.87451784899812157</v>
      </c>
      <c r="AP84" s="1747">
        <f ca="1">IF(AP73=0,1,INDIRECT("'IEO generation, capacity'!"&amp;ADDRESS($BV84,COLUMN('IEO generation, capacity'!DM$4)))*1000/(AP73*8760))</f>
        <v>0.87505453152386414</v>
      </c>
      <c r="AQ84" s="1747">
        <f ca="1">IF(AQ73=0,1,INDIRECT("'IEO generation, capacity'!"&amp;ADDRESS($BV84,COLUMN('IEO generation, capacity'!DN$4)))*1000/(AQ73*8760))</f>
        <v>0.8755647578550273</v>
      </c>
      <c r="AR84" s="1747">
        <f ca="1">IF(AR73=0,1,INDIRECT("'IEO generation, capacity'!"&amp;ADDRESS($BV84,COLUMN('IEO generation, capacity'!DO$4)))*1000/(AR73*8760))</f>
        <v>0.87605767485854091</v>
      </c>
      <c r="AS84" s="1747">
        <f ca="1">IF(AS73=0,1,INDIRECT("'IEO generation, capacity'!"&amp;ADDRESS($BV84,COLUMN('IEO generation, capacity'!DP$4)))*1000/(AS73*8760))</f>
        <v>0.87652604928173938</v>
      </c>
      <c r="AT84" s="1747">
        <f ca="1">IF(AT73=0,1,INDIRECT("'IEO generation, capacity'!"&amp;ADDRESS($BV84,COLUMN('IEO generation, capacity'!DQ$4)))*1000/(AT73*8760))</f>
        <v>0.8769777614019062</v>
      </c>
      <c r="AU84" s="1747">
        <f ca="1">IF(AU73=0,1,INDIRECT("'IEO generation, capacity'!"&amp;ADDRESS($BV84,COLUMN('IEO generation, capacity'!DR$4)))*1000/(AU73*8760))</f>
        <v>0.87741461301151313</v>
      </c>
      <c r="AV84" s="1747">
        <f ca="1">IF(AV73=0,1,INDIRECT("'IEO generation, capacity'!"&amp;ADDRESS($BV84,COLUMN('IEO generation, capacity'!DS$4)))*1000/(AV73*8760))</f>
        <v>0.87783152808601828</v>
      </c>
      <c r="AW84" s="1747">
        <f ca="1">IF(AW73=0,1,INDIRECT("'IEO generation, capacity'!"&amp;ADDRESS($BV84,COLUMN('IEO generation, capacity'!DT$4)))*1000/(AW73*8760))</f>
        <v>0.87824012117740546</v>
      </c>
      <c r="AX84" s="1747">
        <f ca="1">IF(AX73=0,1,INDIRECT("'IEO generation, capacity'!"&amp;ADDRESS($BV84,COLUMN('IEO generation, capacity'!DU$4)))*1000/(AX73*8760))</f>
        <v>0.8786295613256514</v>
      </c>
      <c r="AY84" s="1747">
        <f ca="1">IF(AY73=0,1,INDIRECT("'IEO generation, capacity'!"&amp;ADDRESS($BV84,COLUMN('IEO generation, capacity'!DV$4)))*1000/(AY73*8760))</f>
        <v>0.8790056224085272</v>
      </c>
      <c r="AZ84" s="1747">
        <f ca="1">IF(AZ73=0,1,INDIRECT("'IEO generation, capacity'!"&amp;ADDRESS($BV84,COLUMN('IEO generation, capacity'!DW$4)))*1000/(AZ73*8760))</f>
        <v>0.87936851105442626</v>
      </c>
      <c r="BA84" s="1747">
        <f ca="1">IF(BA73=0,1,INDIRECT("'IEO generation, capacity'!"&amp;ADDRESS($BV84,COLUMN('IEO generation, capacity'!DX$4)))*1000/(BA73*8760))</f>
        <v>0.87971957301553838</v>
      </c>
      <c r="BB84" s="1747">
        <f ca="1">IF(BB73=0,1,INDIRECT("'IEO generation, capacity'!"&amp;ADDRESS($BV84,COLUMN('IEO generation, capacity'!DY$4)))*1000/(BB73*8760))</f>
        <v>0.88005883931588358</v>
      </c>
      <c r="BC84" s="1747">
        <f ca="1">IF(BC73=0,1,INDIRECT("'IEO generation, capacity'!"&amp;ADDRESS($BV84,COLUMN('IEO generation, capacity'!DZ$4)))*1000/(BC73*8760))</f>
        <v>0.88038752230860506</v>
      </c>
      <c r="BD84" s="1747">
        <f ca="1">IF(BD73=0,1,INDIRECT("'IEO generation, capacity'!"&amp;ADDRESS($BV84,COLUMN('IEO generation, capacity'!EA$4)))*1000/(BD73*8760))</f>
        <v>0.88070537294962092</v>
      </c>
      <c r="BE84" s="1747">
        <f ca="1">IF(BE73=0,1,INDIRECT("'IEO generation, capacity'!"&amp;ADDRESS($BV84,COLUMN('IEO generation, capacity'!EB$4)))*1000/(BE73*8760))</f>
        <v>0.88101298988916643</v>
      </c>
      <c r="BF84" s="1747">
        <f ca="1">IF(BF73=0,1,INDIRECT("'IEO generation, capacity'!"&amp;ADDRESS($BV84,COLUMN('IEO generation, capacity'!EC$4)))*1000/(BF73*8760))</f>
        <v>0.88131110997888307</v>
      </c>
      <c r="BG84" s="1747">
        <f ca="1">IF(BG73=0,1,INDIRECT("'IEO generation, capacity'!"&amp;ADDRESS($BV84,COLUMN('IEO generation, capacity'!ED$4)))*1000/(BG73*8760))</f>
        <v>0.88159959652976561</v>
      </c>
      <c r="BH84" s="1747">
        <f ca="1">IF(BH73=0,1,INDIRECT("'IEO generation, capacity'!"&amp;ADDRESS($BV84,COLUMN('IEO generation, capacity'!EE$4)))*1000/(BH73*8760))</f>
        <v>0.88187978999993388</v>
      </c>
      <c r="BI84" s="1747">
        <f ca="1">IF(BI73=0,1,INDIRECT("'IEO generation, capacity'!"&amp;ADDRESS($BV84,COLUMN('IEO generation, capacity'!EF$4)))*1000/(BI73*8760))</f>
        <v>0.88215161883957305</v>
      </c>
      <c r="BJ84" s="1747">
        <f ca="1">IF(BJ73=0,1,INDIRECT("'IEO generation, capacity'!"&amp;ADDRESS($BV84,COLUMN('IEO generation, capacity'!EG$4)))*1000/(BJ73*8760))</f>
        <v>0.88241546898232803</v>
      </c>
      <c r="BK84" s="1747">
        <f ca="1">IF(BK73=0,1,INDIRECT("'IEO generation, capacity'!"&amp;ADDRESS($BV84,COLUMN('IEO generation, capacity'!EH$4)))*1000/(BK73*8760))</f>
        <v>0.88267161531713501</v>
      </c>
      <c r="BL84" s="1747">
        <f ca="1">IF(BL73=0,1,INDIRECT("'IEO generation, capacity'!"&amp;ADDRESS($BV84,COLUMN('IEO generation, capacity'!EI$4)))*1000/(BL73*8760))</f>
        <v>0.88292043348858051</v>
      </c>
      <c r="BM84" s="1747">
        <f ca="1">IF(BM73=0,1,INDIRECT("'IEO generation, capacity'!"&amp;ADDRESS($BV84,COLUMN('IEO generation, capacity'!EJ$4)))*1000/(BM73*8760))</f>
        <v>0.88316219643304061</v>
      </c>
      <c r="BN84" s="1747">
        <f ca="1">IF(BN73=0,1,INDIRECT("'IEO generation, capacity'!"&amp;ADDRESS($BV84,COLUMN('IEO generation, capacity'!EK$4)))*1000/(BN73*8760))</f>
        <v>0.88339728538166351</v>
      </c>
      <c r="BO84" s="1747">
        <f ca="1">IF(BO73=0,1,INDIRECT("'IEO generation, capacity'!"&amp;ADDRESS($BV84,COLUMN('IEO generation, capacity'!EL$4)))*1000/(BO73*8760))</f>
        <v>0.88362595728410653</v>
      </c>
      <c r="BP84" s="1747">
        <f ca="1">IF(BP73=0,1,INDIRECT("'IEO generation, capacity'!"&amp;ADDRESS($BV84,COLUMN('IEO generation, capacity'!EM$4)))*1000/(BP73*8760))</f>
        <v>0.8838484588233485</v>
      </c>
      <c r="BQ84" s="1747">
        <f ca="1">IF(BQ73=0,1,INDIRECT("'IEO generation, capacity'!"&amp;ADDRESS($BV84,COLUMN('IEO generation, capacity'!EN$4)))*1000/(BQ73*8760))</f>
        <v>0.88406505730929241</v>
      </c>
      <c r="BR84" s="1747">
        <f ca="1">IF(BR73=0,1,INDIRECT("'IEO generation, capacity'!"&amp;ADDRESS($BV84,COLUMN('IEO generation, capacity'!EO$4)))*1000/(BR73*8760))</f>
        <v>0.88427591216972334</v>
      </c>
      <c r="BS84" s="1747">
        <f ca="1">IF(BS73=0,1,INDIRECT("'IEO generation, capacity'!"&amp;ADDRESS($BV84,COLUMN('IEO generation, capacity'!EP$4)))*1000/(BS73*8760))</f>
        <v>0.88448129204967518</v>
      </c>
      <c r="BT84" s="1747">
        <f ca="1">IF(BT73=0,1,INDIRECT("'IEO generation, capacity'!"&amp;ADDRESS($BV84,COLUMN('IEO generation, capacity'!EQ$4)))*1000/(BT73*8760))</f>
        <v>0.8846814103214663</v>
      </c>
      <c r="BU84" s="1747">
        <f ca="1">IF(BU73=0,1,INDIRECT("'IEO generation, capacity'!"&amp;ADDRESS($BV84,COLUMN('IEO generation, capacity'!ER$4)))*1000/(BU73*8760))</f>
        <v>0.88487647468345099</v>
      </c>
      <c r="BV84" s="1171">
        <f>BV83+'IEO_0 World'!$BW$78</f>
        <v>264</v>
      </c>
      <c r="BW84" s="643"/>
    </row>
    <row r="85" spans="1:75" ht="16.05" customHeight="1">
      <c r="A85" s="3065" t="str">
        <f>'IEO_0 World'!A$85</f>
        <v xml:space="preserve">  Capacity factor -- wind (%)</v>
      </c>
      <c r="B85" s="3065" t="str">
        <f>'IEO_0 World'!B$85</f>
        <v>CF-W</v>
      </c>
      <c r="C85" s="1747">
        <f ca="1">IF(C74=0,1,INDIRECT("'IEO generation, capacity'!"&amp;ADDRESS($BV85,COLUMN('IEO generation, capacity'!BZ$4)))*1000/(C74*8760))</f>
        <v>0.23737044284989492</v>
      </c>
      <c r="D85" s="1747">
        <f ca="1">IF(D74=0,1,INDIRECT("'IEO generation, capacity'!"&amp;ADDRESS($BV85,COLUMN('IEO generation, capacity'!CA$4)))*1000/(D74*8760))</f>
        <v>0.29014459665144599</v>
      </c>
      <c r="E85" s="1747">
        <f ca="1">IF(E74=0,1,INDIRECT("'IEO generation, capacity'!"&amp;ADDRESS($BV85,COLUMN('IEO generation, capacity'!CB$4)))*1000/(E74*8760))</f>
        <v>0.23637351258678344</v>
      </c>
      <c r="F85" s="1747">
        <f ca="1">IF(F74=0,1,INDIRECT("'IEO generation, capacity'!"&amp;ADDRESS($BV85,COLUMN('IEO generation, capacity'!CC$4)))*1000/(F74*8760))</f>
        <v>0.23596522757831115</v>
      </c>
      <c r="G85" s="1747">
        <f ca="1">IF(G74=0,1,INDIRECT("'IEO generation, capacity'!"&amp;ADDRESS($BV85,COLUMN('IEO generation, capacity'!CD$4)))*1000/(G74*8760))</f>
        <v>0.22071597414063171</v>
      </c>
      <c r="H85" s="1767">
        <f ca="1">IF(H74=0,1,INDIRECT("'IEO generation, capacity'!"&amp;ADDRESS($BV85,COLUMN('IEO generation, capacity'!CE$4)))*1000/(H74*8760))</f>
        <v>0.22793312955205855</v>
      </c>
      <c r="I85" s="1747">
        <f ca="1">IF(I74=0,1,INDIRECT("'IEO generation, capacity'!"&amp;ADDRESS($BV85,COLUMN('IEO generation, capacity'!CF$4)))*1000/(I74*8760))</f>
        <v>0.33023483365949119</v>
      </c>
      <c r="J85" s="1747">
        <f ca="1">IF(J74=0,1,INDIRECT("'IEO generation, capacity'!"&amp;ADDRESS($BV85,COLUMN('IEO generation, capacity'!CG$4)))*1000/(J74*8760))</f>
        <v>0.27562810097056673</v>
      </c>
      <c r="K85" s="1747">
        <f ca="1">IF(K74=0,1,INDIRECT("'IEO generation, capacity'!"&amp;ADDRESS($BV85,COLUMN('IEO generation, capacity'!CH$4)))*1000/(K74*8760))</f>
        <v>0.28956693765019131</v>
      </c>
      <c r="L85" s="1747">
        <f ca="1">IF(L74=0,1,INDIRECT("'IEO generation, capacity'!"&amp;ADDRESS($BV85,COLUMN('IEO generation, capacity'!CI$4)))*1000/(L74*8760))</f>
        <v>0.24486928596517638</v>
      </c>
      <c r="M85" s="1747">
        <f ca="1">IF(M74=0,1,INDIRECT("'IEO generation, capacity'!"&amp;ADDRESS($BV85,COLUMN('IEO generation, capacity'!CJ$4)))*1000/(M74*8760))</f>
        <v>0.19048364404431636</v>
      </c>
      <c r="N85" s="1747">
        <f ca="1">IF(N74=0,1,INDIRECT("'IEO generation, capacity'!"&amp;ADDRESS($BV85,COLUMN('IEO generation, capacity'!CK$4)))*1000/(N74*8760))</f>
        <v>0.2268893454217597</v>
      </c>
      <c r="O85" s="1747">
        <f ca="1">IF(O74=0,1,INDIRECT("'IEO generation, capacity'!"&amp;ADDRESS($BV85,COLUMN('IEO generation, capacity'!CL$4)))*1000/(O74*8760))</f>
        <v>0.27785297886548632</v>
      </c>
      <c r="P85" s="1747">
        <f ca="1">IF(P74=0,1,INDIRECT("'IEO generation, capacity'!"&amp;ADDRESS($BV85,COLUMN('IEO generation, capacity'!CM$4)))*1000/(P74*8760))</f>
        <v>0.32882749385317878</v>
      </c>
      <c r="Q85" s="1747">
        <f ca="1">IF(Q74=0,1,INDIRECT("'IEO generation, capacity'!"&amp;ADDRESS($BV85,COLUMN('IEO generation, capacity'!CN$4)))*1000/(Q74*8760))</f>
        <v>0.32916376441451894</v>
      </c>
      <c r="R85" s="1747">
        <f ca="1">IF(R74=0,1,INDIRECT("'IEO generation, capacity'!"&amp;ADDRESS($BV85,COLUMN('IEO generation, capacity'!CO$4)))*1000/(R74*8760))</f>
        <v>0.32941041458070786</v>
      </c>
      <c r="S85" s="1747">
        <f ca="1">IF(S74=0,1,INDIRECT("'IEO generation, capacity'!"&amp;ADDRESS($BV85,COLUMN('IEO generation, capacity'!CP$4)))*1000/(S74*8760))</f>
        <v>0.32332378814849211</v>
      </c>
      <c r="T85" s="1747">
        <f ca="1">IF(T74=0,1,INDIRECT("'IEO generation, capacity'!"&amp;ADDRESS($BV85,COLUMN('IEO generation, capacity'!CQ$4)))*1000/(T74*8760))</f>
        <v>0.3296666049474527</v>
      </c>
      <c r="U85" s="1747">
        <f ca="1">IF(U74=0,1,INDIRECT("'IEO generation, capacity'!"&amp;ADDRESS($BV85,COLUMN('IEO generation, capacity'!CR$4)))*1000/(U74*8760))</f>
        <v>0.33028356948410065</v>
      </c>
      <c r="V85" s="1747">
        <f ca="1">IF(V74=0,1,INDIRECT("'IEO generation, capacity'!"&amp;ADDRESS($BV85,COLUMN('IEO generation, capacity'!CS$4)))*1000/(V74*8760))</f>
        <v>0.33053654185303016</v>
      </c>
      <c r="W85" s="1747">
        <f ca="1">IF(W74=0,1,INDIRECT("'IEO generation, capacity'!"&amp;ADDRESS($BV85,COLUMN('IEO generation, capacity'!CT$4)))*1000/(W74*8760))</f>
        <v>0.33080409075832345</v>
      </c>
      <c r="X85" s="1747">
        <f ca="1">IF(X74=0,1,INDIRECT("'IEO generation, capacity'!"&amp;ADDRESS($BV85,COLUMN('IEO generation, capacity'!CU$4)))*1000/(X74*8760))</f>
        <v>0.33188036845924229</v>
      </c>
      <c r="Y85" s="1747">
        <f ca="1">IF(Y74=0,1,INDIRECT("'IEO generation, capacity'!"&amp;ADDRESS($BV85,COLUMN('IEO generation, capacity'!CV$4)))*1000/(Y74*8760))</f>
        <v>0.3327750513790052</v>
      </c>
      <c r="Z85" s="1747">
        <f ca="1">IF(Z74=0,1,INDIRECT("'IEO generation, capacity'!"&amp;ADDRESS($BV85,COLUMN('IEO generation, capacity'!CW$4)))*1000/(Z74*8760))</f>
        <v>0.33356391182073847</v>
      </c>
      <c r="AA85" s="1747">
        <f ca="1">IF(AA74=0,1,INDIRECT("'IEO generation, capacity'!"&amp;ADDRESS($BV85,COLUMN('IEO generation, capacity'!CX$4)))*1000/(AA74*8760))</f>
        <v>0.33424996766690768</v>
      </c>
      <c r="AB85" s="1747">
        <f ca="1">IF(AB74=0,1,INDIRECT("'IEO generation, capacity'!"&amp;ADDRESS($BV85,COLUMN('IEO generation, capacity'!CY$4)))*1000/(AB74*8760))</f>
        <v>0.33485208584634124</v>
      </c>
      <c r="AC85" s="1747">
        <f ca="1">IF(AC74=0,1,INDIRECT("'IEO generation, capacity'!"&amp;ADDRESS($BV85,COLUMN('IEO generation, capacity'!CZ$4)))*1000/(AC74*8760))</f>
        <v>0.33509205027671557</v>
      </c>
      <c r="AD85" s="1747">
        <f ca="1">IF(AD74=0,1,INDIRECT("'IEO generation, capacity'!"&amp;ADDRESS($BV85,COLUMN('IEO generation, capacity'!DA$4)))*1000/(AD74*8760))</f>
        <v>0.33531336575329895</v>
      </c>
      <c r="AE85" s="1747">
        <f ca="1">IF(AE74=0,1,INDIRECT("'IEO generation, capacity'!"&amp;ADDRESS($BV85,COLUMN('IEO generation, capacity'!DB$4)))*1000/(AE74*8760))</f>
        <v>0.33551384409960522</v>
      </c>
      <c r="AF85" s="1747">
        <f ca="1">IF(AF74=0,1,INDIRECT("'IEO generation, capacity'!"&amp;ADDRESS($BV85,COLUMN('IEO generation, capacity'!DC$4)))*1000/(AF74*8760))</f>
        <v>0.33577091176288154</v>
      </c>
      <c r="AG85" s="1747">
        <f ca="1">IF(AG74=0,1,INDIRECT("'IEO generation, capacity'!"&amp;ADDRESS($BV85,COLUMN('IEO generation, capacity'!DD$4)))*1000/(AG74*8760))</f>
        <v>0.3359575385466459</v>
      </c>
      <c r="AH85" s="1747">
        <f ca="1">IF(AH74=0,1,INDIRECT("'IEO generation, capacity'!"&amp;ADDRESS($BV85,COLUMN('IEO generation, capacity'!DE$4)))*1000/(AH74*8760))</f>
        <v>0.33617730038410548</v>
      </c>
      <c r="AI85" s="1747">
        <f ca="1">IF(AI74=0,1,INDIRECT("'IEO generation, capacity'!"&amp;ADDRESS($BV85,COLUMN('IEO generation, capacity'!DF$4)))*1000/(AI74*8760))</f>
        <v>0.33635942146234765</v>
      </c>
      <c r="AJ85" s="1747">
        <f ca="1">IF(AJ74=0,1,INDIRECT("'IEO generation, capacity'!"&amp;ADDRESS($BV85,COLUMN('IEO generation, capacity'!DG$4)))*1000/(AJ74*8760))</f>
        <v>0.33653840972601662</v>
      </c>
      <c r="AK85" s="1747">
        <f ca="1">IF(AK74=0,1,INDIRECT("'IEO generation, capacity'!"&amp;ADDRESS($BV85,COLUMN('IEO generation, capacity'!DH$4)))*1000/(AK74*8760))</f>
        <v>0.33670991579354431</v>
      </c>
      <c r="AL85" s="1747">
        <f ca="1">IF(AL74=0,1,INDIRECT("'IEO generation, capacity'!"&amp;ADDRESS($BV85,COLUMN('IEO generation, capacity'!DI$4)))*1000/(AL74*8760))</f>
        <v>0.33689344671051585</v>
      </c>
      <c r="AM85" s="1747">
        <f ca="1">IF(AM74=0,1,INDIRECT("'IEO generation, capacity'!"&amp;ADDRESS($BV85,COLUMN('IEO generation, capacity'!DJ$4)))*1000/(AM74*8760))</f>
        <v>0.33703553889261395</v>
      </c>
      <c r="AN85" s="1747">
        <f ca="1">IF(AN74=0,1,INDIRECT("'IEO generation, capacity'!"&amp;ADDRESS($BV85,COLUMN('IEO generation, capacity'!DK$4)))*1000/(AN74*8760))</f>
        <v>0.33719035178035012</v>
      </c>
      <c r="AO85" s="1747">
        <f ca="1">IF(AO74=0,1,INDIRECT("'IEO generation, capacity'!"&amp;ADDRESS($BV85,COLUMN('IEO generation, capacity'!DL$4)))*1000/(AO74*8760))</f>
        <v>0.33733738869298435</v>
      </c>
      <c r="AP85" s="1747">
        <f ca="1">IF(AP74=0,1,INDIRECT("'IEO generation, capacity'!"&amp;ADDRESS($BV85,COLUMN('IEO generation, capacity'!DM$4)))*1000/(AP74*8760))</f>
        <v>0.33747319863277364</v>
      </c>
      <c r="AQ85" s="1747">
        <f ca="1">IF(AQ74=0,1,INDIRECT("'IEO generation, capacity'!"&amp;ADDRESS($BV85,COLUMN('IEO generation, capacity'!DN$4)))*1000/(AQ74*8760))</f>
        <v>0.33760818701645851</v>
      </c>
      <c r="AR85" s="1747">
        <f ca="1">IF(AR74=0,1,INDIRECT("'IEO generation, capacity'!"&amp;ADDRESS($BV85,COLUMN('IEO generation, capacity'!DO$4)))*1000/(AR74*8760))</f>
        <v>0.33773424889369552</v>
      </c>
      <c r="AS85" s="1747">
        <f ca="1">IF(AS74=0,1,INDIRECT("'IEO generation, capacity'!"&amp;ADDRESS($BV85,COLUMN('IEO generation, capacity'!DP$4)))*1000/(AS74*8760))</f>
        <v>0.33785805184326062</v>
      </c>
      <c r="AT85" s="1747">
        <f ca="1">IF(AT74=0,1,INDIRECT("'IEO generation, capacity'!"&amp;ADDRESS($BV85,COLUMN('IEO generation, capacity'!DQ$4)))*1000/(AT74*8760))</f>
        <v>0.33797618412667507</v>
      </c>
      <c r="AU85" s="1747">
        <f ca="1">IF(AU74=0,1,INDIRECT("'IEO generation, capacity'!"&amp;ADDRESS($BV85,COLUMN('IEO generation, capacity'!DR$4)))*1000/(AU74*8760))</f>
        <v>0.33808897506890773</v>
      </c>
      <c r="AV85" s="1747">
        <f ca="1">IF(AV74=0,1,INDIRECT("'IEO generation, capacity'!"&amp;ADDRESS($BV85,COLUMN('IEO generation, capacity'!DS$4)))*1000/(AV74*8760))</f>
        <v>0.33819698293921197</v>
      </c>
      <c r="AW85" s="1747">
        <f ca="1">IF(AW74=0,1,INDIRECT("'IEO generation, capacity'!"&amp;ADDRESS($BV85,COLUMN('IEO generation, capacity'!DT$4)))*1000/(AW74*8760))</f>
        <v>0.33830344815290675</v>
      </c>
      <c r="AX85" s="1747">
        <f ca="1">IF(AX74=0,1,INDIRECT("'IEO generation, capacity'!"&amp;ADDRESS($BV85,COLUMN('IEO generation, capacity'!DU$4)))*1000/(AX74*8760))</f>
        <v>0.33840436231583432</v>
      </c>
      <c r="AY85" s="1747">
        <f ca="1">IF(AY74=0,1,INDIRECT("'IEO generation, capacity'!"&amp;ADDRESS($BV85,COLUMN('IEO generation, capacity'!DV$4)))*1000/(AY74*8760))</f>
        <v>0.33850199856666685</v>
      </c>
      <c r="AZ85" s="1747">
        <f ca="1">IF(AZ74=0,1,INDIRECT("'IEO generation, capacity'!"&amp;ADDRESS($BV85,COLUMN('IEO generation, capacity'!DW$4)))*1000/(AZ74*8760))</f>
        <v>0.33859661863554497</v>
      </c>
      <c r="BA85" s="1747">
        <f ca="1">IF(BA74=0,1,INDIRECT("'IEO generation, capacity'!"&amp;ADDRESS($BV85,COLUMN('IEO generation, capacity'!DX$4)))*1000/(BA74*8760))</f>
        <v>0.3386875761009791</v>
      </c>
      <c r="BB85" s="1747">
        <f ca="1">IF(BB74=0,1,INDIRECT("'IEO generation, capacity'!"&amp;ADDRESS($BV85,COLUMN('IEO generation, capacity'!DY$4)))*1000/(BB74*8760))</f>
        <v>0.33877575494352191</v>
      </c>
      <c r="BC85" s="1747">
        <f ca="1">IF(BC74=0,1,INDIRECT("'IEO generation, capacity'!"&amp;ADDRESS($BV85,COLUMN('IEO generation, capacity'!DZ$4)))*1000/(BC74*8760))</f>
        <v>0.33886076040907259</v>
      </c>
      <c r="BD85" s="1747">
        <f ca="1">IF(BD74=0,1,INDIRECT("'IEO generation, capacity'!"&amp;ADDRESS($BV85,COLUMN('IEO generation, capacity'!EA$4)))*1000/(BD74*8760))</f>
        <v>0.33894316036854</v>
      </c>
      <c r="BE85" s="1747">
        <f ca="1">IF(BE74=0,1,INDIRECT("'IEO generation, capacity'!"&amp;ADDRESS($BV85,COLUMN('IEO generation, capacity'!EB$4)))*1000/(BE74*8760))</f>
        <v>0.33902303761585606</v>
      </c>
      <c r="BF85" s="1747">
        <f ca="1">IF(BF74=0,1,INDIRECT("'IEO generation, capacity'!"&amp;ADDRESS($BV85,COLUMN('IEO generation, capacity'!EC$4)))*1000/(BF74*8760))</f>
        <v>0.33910036108124669</v>
      </c>
      <c r="BG85" s="1747">
        <f ca="1">IF(BG74=0,1,INDIRECT("'IEO generation, capacity'!"&amp;ADDRESS($BV85,COLUMN('IEO generation, capacity'!ED$4)))*1000/(BG74*8760))</f>
        <v>0.33917511327595923</v>
      </c>
      <c r="BH85" s="1747">
        <f ca="1">IF(BH74=0,1,INDIRECT("'IEO generation, capacity'!"&amp;ADDRESS($BV85,COLUMN('IEO generation, capacity'!EE$4)))*1000/(BH74*8760))</f>
        <v>0.33924774392912072</v>
      </c>
      <c r="BI85" s="1747">
        <f ca="1">IF(BI74=0,1,INDIRECT("'IEO generation, capacity'!"&amp;ADDRESS($BV85,COLUMN('IEO generation, capacity'!EF$4)))*1000/(BI74*8760))</f>
        <v>0.33931814883293693</v>
      </c>
      <c r="BJ85" s="1747">
        <f ca="1">IF(BJ74=0,1,INDIRECT("'IEO generation, capacity'!"&amp;ADDRESS($BV85,COLUMN('IEO generation, capacity'!EG$4)))*1000/(BJ74*8760))</f>
        <v>0.3393864475153977</v>
      </c>
      <c r="BK85" s="1747">
        <f ca="1">IF(BK74=0,1,INDIRECT("'IEO generation, capacity'!"&amp;ADDRESS($BV85,COLUMN('IEO generation, capacity'!EH$4)))*1000/(BK74*8760))</f>
        <v>0.33945279933797834</v>
      </c>
      <c r="BL85" s="1747">
        <f ca="1">IF(BL74=0,1,INDIRECT("'IEO generation, capacity'!"&amp;ADDRESS($BV85,COLUMN('IEO generation, capacity'!EI$4)))*1000/(BL74*8760))</f>
        <v>0.33951722428661485</v>
      </c>
      <c r="BM85" s="1747">
        <f ca="1">IF(BM74=0,1,INDIRECT("'IEO generation, capacity'!"&amp;ADDRESS($BV85,COLUMN('IEO generation, capacity'!EJ$4)))*1000/(BM74*8760))</f>
        <v>0.33957984612402675</v>
      </c>
      <c r="BN85" s="1747">
        <f ca="1">IF(BN74=0,1,INDIRECT("'IEO generation, capacity'!"&amp;ADDRESS($BV85,COLUMN('IEO generation, capacity'!EK$4)))*1000/(BN74*8760))</f>
        <v>0.33964069417973414</v>
      </c>
      <c r="BO85" s="1747">
        <f ca="1">IF(BO74=0,1,INDIRECT("'IEO generation, capacity'!"&amp;ADDRESS($BV85,COLUMN('IEO generation, capacity'!EL$4)))*1000/(BO74*8760))</f>
        <v>0.33969985604755321</v>
      </c>
      <c r="BP85" s="1747">
        <f ca="1">IF(BP74=0,1,INDIRECT("'IEO generation, capacity'!"&amp;ADDRESS($BV85,COLUMN('IEO generation, capacity'!EM$4)))*1000/(BP74*8760))</f>
        <v>0.33975742279178134</v>
      </c>
      <c r="BQ85" s="1747">
        <f ca="1">IF(BQ74=0,1,INDIRECT("'IEO generation, capacity'!"&amp;ADDRESS($BV85,COLUMN('IEO generation, capacity'!EN$4)))*1000/(BQ74*8760))</f>
        <v>0.33981345939457469</v>
      </c>
      <c r="BR85" s="1747">
        <f ca="1">IF(BR74=0,1,INDIRECT("'IEO generation, capacity'!"&amp;ADDRESS($BV85,COLUMN('IEO generation, capacity'!EO$4)))*1000/(BR74*8760))</f>
        <v>0.33986799962945918</v>
      </c>
      <c r="BS85" s="1747">
        <f ca="1">IF(BS74=0,1,INDIRECT("'IEO generation, capacity'!"&amp;ADDRESS($BV85,COLUMN('IEO generation, capacity'!EP$4)))*1000/(BS74*8760))</f>
        <v>0.33992112162326804</v>
      </c>
      <c r="BT85" s="1747">
        <f ca="1">IF(BT74=0,1,INDIRECT("'IEO generation, capacity'!"&amp;ADDRESS($BV85,COLUMN('IEO generation, capacity'!EQ$4)))*1000/(BT74*8760))</f>
        <v>0.33997287487788802</v>
      </c>
      <c r="BU85" s="1747">
        <f ca="1">IF(BU74=0,1,INDIRECT("'IEO generation, capacity'!"&amp;ADDRESS($BV85,COLUMN('IEO generation, capacity'!ER$4)))*1000/(BU74*8760))</f>
        <v>0.34002330621617649</v>
      </c>
      <c r="BV85" s="1171">
        <f>BV84+'IEO_0 World'!$BW$78</f>
        <v>304</v>
      </c>
      <c r="BW85" s="643"/>
    </row>
    <row r="86" spans="1:75" ht="16.05" customHeight="1">
      <c r="A86" s="3065" t="str">
        <f>'IEO_0 World'!A$86</f>
        <v xml:space="preserve">  Capacity factor -- solar (%)</v>
      </c>
      <c r="B86" s="3065" t="str">
        <f>'IEO_0 World'!B$86</f>
        <v>CF-S</v>
      </c>
      <c r="C86" s="1747">
        <f ca="1">IF(C75=0,1,INDIRECT("'IEO generation, capacity'!"&amp;ADDRESS($BV86,COLUMN('IEO generation, capacity'!BZ$4)))*1000/(C75*8760))</f>
        <v>0.45662100456621002</v>
      </c>
      <c r="D86" s="1747">
        <f ca="1">IF(D75=0,1,INDIRECT("'IEO generation, capacity'!"&amp;ADDRESS($BV86,COLUMN('IEO generation, capacity'!CA$4)))*1000/(D75*8760))</f>
        <v>0.39320142059868091</v>
      </c>
      <c r="E86" s="1747">
        <f ca="1">IF(E75=0,1,INDIRECT("'IEO generation, capacity'!"&amp;ADDRESS($BV86,COLUMN('IEO generation, capacity'!CB$4)))*1000/(E75*8760))</f>
        <v>0.37759044608359676</v>
      </c>
      <c r="F86" s="1747">
        <f ca="1">IF(F75=0,1,INDIRECT("'IEO generation, capacity'!"&amp;ADDRESS($BV86,COLUMN('IEO generation, capacity'!CC$4)))*1000/(F75*8760))</f>
        <v>0.29807204464738718</v>
      </c>
      <c r="G86" s="1747">
        <f ca="1">IF(G75=0,1,INDIRECT("'IEO generation, capacity'!"&amp;ADDRESS($BV86,COLUMN('IEO generation, capacity'!CD$4)))*1000/(G75*8760))</f>
        <v>0.2156265854895992</v>
      </c>
      <c r="H86" s="1767">
        <f ca="1">IF(H75=0,1,INDIRECT("'IEO generation, capacity'!"&amp;ADDRESS($BV86,COLUMN('IEO generation, capacity'!CE$4)))*1000/(H75*8760))</f>
        <v>0.24702447788008083</v>
      </c>
      <c r="I86" s="1747">
        <f ca="1">IF(I75=0,1,INDIRECT("'IEO generation, capacity'!"&amp;ADDRESS($BV86,COLUMN('IEO generation, capacity'!CF$4)))*1000/(I75*8760))</f>
        <v>5.6675670461122908E-2</v>
      </c>
      <c r="J86" s="1747">
        <f ca="1">IF(J75=0,1,INDIRECT("'IEO generation, capacity'!"&amp;ADDRESS($BV86,COLUMN('IEO generation, capacity'!CG$4)))*1000/(J75*8760))</f>
        <v>0.10612501968193985</v>
      </c>
      <c r="K86" s="1747">
        <f ca="1">IF(K75=0,1,INDIRECT("'IEO generation, capacity'!"&amp;ADDRESS($BV86,COLUMN('IEO generation, capacity'!CH$4)))*1000/(K75*8760))</f>
        <v>0.13564601704471929</v>
      </c>
      <c r="L86" s="1747">
        <f ca="1">IF(L75=0,1,INDIRECT("'IEO generation, capacity'!"&amp;ADDRESS($BV86,COLUMN('IEO generation, capacity'!CI$4)))*1000/(L75*8760))</f>
        <v>0.10001439795960343</v>
      </c>
      <c r="M86" s="1747">
        <f ca="1">IF(M75=0,1,INDIRECT("'IEO generation, capacity'!"&amp;ADDRESS($BV86,COLUMN('IEO generation, capacity'!CJ$4)))*1000/(M75*8760))</f>
        <v>0.10808169485348927</v>
      </c>
      <c r="N86" s="1747">
        <f ca="1">IF(N75=0,1,INDIRECT("'IEO generation, capacity'!"&amp;ADDRESS($BV86,COLUMN('IEO generation, capacity'!CK$4)))*1000/(N75*8760))</f>
        <v>0.12885870791881521</v>
      </c>
      <c r="O86" s="1747">
        <f ca="1">IF(O75=0,1,INDIRECT("'IEO generation, capacity'!"&amp;ADDRESS($BV86,COLUMN('IEO generation, capacity'!CL$4)))*1000/(O75*8760))</f>
        <v>0.15710681595462983</v>
      </c>
      <c r="P86" s="1747">
        <f ca="1">IF(P75=0,1,INDIRECT("'IEO generation, capacity'!"&amp;ADDRESS($BV86,COLUMN('IEO generation, capacity'!CM$4)))*1000/(P75*8760))</f>
        <v>0.18169501731145568</v>
      </c>
      <c r="Q86" s="1747">
        <f ca="1">IF(Q75=0,1,INDIRECT("'IEO generation, capacity'!"&amp;ADDRESS($BV86,COLUMN('IEO generation, capacity'!CN$4)))*1000/(Q75*8760))</f>
        <v>0.18298699791037848</v>
      </c>
      <c r="R86" s="1747">
        <f ca="1">IF(R75=0,1,INDIRECT("'IEO generation, capacity'!"&amp;ADDRESS($BV86,COLUMN('IEO generation, capacity'!CO$4)))*1000/(R75*8760))</f>
        <v>0.18411384536117115</v>
      </c>
      <c r="S86" s="1747">
        <f ca="1">IF(S75=0,1,INDIRECT("'IEO generation, capacity'!"&amp;ADDRESS($BV86,COLUMN('IEO generation, capacity'!CP$4)))*1000/(S75*8760))</f>
        <v>0.14834406291607821</v>
      </c>
      <c r="T86" s="1747">
        <f ca="1">IF(T75=0,1,INDIRECT("'IEO generation, capacity'!"&amp;ADDRESS($BV86,COLUMN('IEO generation, capacity'!CQ$4)))*1000/(T75*8760))</f>
        <v>0.19178625303293834</v>
      </c>
      <c r="U86" s="1747">
        <f ca="1">IF(U75=0,1,INDIRECT("'IEO generation, capacity'!"&amp;ADDRESS($BV86,COLUMN('IEO generation, capacity'!CR$4)))*1000/(U75*8760))</f>
        <v>0.19445469407417657</v>
      </c>
      <c r="V86" s="1747">
        <f ca="1">IF(V75=0,1,INDIRECT("'IEO generation, capacity'!"&amp;ADDRESS($BV86,COLUMN('IEO generation, capacity'!CS$4)))*1000/(V75*8760))</f>
        <v>0.19565573323145771</v>
      </c>
      <c r="W86" s="1747">
        <f ca="1">IF(W75=0,1,INDIRECT("'IEO generation, capacity'!"&amp;ADDRESS($BV86,COLUMN('IEO generation, capacity'!CT$4)))*1000/(W75*8760))</f>
        <v>0.19678465108512266</v>
      </c>
      <c r="X86" s="1747">
        <f ca="1">IF(X75=0,1,INDIRECT("'IEO generation, capacity'!"&amp;ADDRESS($BV86,COLUMN('IEO generation, capacity'!CU$4)))*1000/(X75*8760))</f>
        <v>0.19725892634543729</v>
      </c>
      <c r="Y86" s="1747">
        <f ca="1">IF(Y75=0,1,INDIRECT("'IEO generation, capacity'!"&amp;ADDRESS($BV86,COLUMN('IEO generation, capacity'!CV$4)))*1000/(Y75*8760))</f>
        <v>0.19771021058041385</v>
      </c>
      <c r="Z86" s="1747">
        <f ca="1">IF(Z75=0,1,INDIRECT("'IEO generation, capacity'!"&amp;ADDRESS($BV86,COLUMN('IEO generation, capacity'!CW$4)))*1000/(Z75*8760))</f>
        <v>0.19818657146862453</v>
      </c>
      <c r="AA86" s="1747">
        <f ca="1">IF(AA75=0,1,INDIRECT("'IEO generation, capacity'!"&amp;ADDRESS($BV86,COLUMN('IEO generation, capacity'!CX$4)))*1000/(AA75*8760))</f>
        <v>0.19859563952029705</v>
      </c>
      <c r="AB86" s="1747">
        <f ca="1">IF(AB75=0,1,INDIRECT("'IEO generation, capacity'!"&amp;ADDRESS($BV86,COLUMN('IEO generation, capacity'!CY$4)))*1000/(AB75*8760))</f>
        <v>0.19903075344509716</v>
      </c>
      <c r="AC86" s="1747">
        <f ca="1">IF(AC75=0,1,INDIRECT("'IEO generation, capacity'!"&amp;ADDRESS($BV86,COLUMN('IEO generation, capacity'!CZ$4)))*1000/(AC75*8760))</f>
        <v>0.19948543014574829</v>
      </c>
      <c r="AD86" s="1747">
        <f ca="1">IF(AD75=0,1,INDIRECT("'IEO generation, capacity'!"&amp;ADDRESS($BV86,COLUMN('IEO generation, capacity'!DA$4)))*1000/(AD75*8760))</f>
        <v>0.19991741960555717</v>
      </c>
      <c r="AE86" s="1747">
        <f ca="1">IF(AE75=0,1,INDIRECT("'IEO generation, capacity'!"&amp;ADDRESS($BV86,COLUMN('IEO generation, capacity'!DB$4)))*1000/(AE75*8760))</f>
        <v>0.20032848659232599</v>
      </c>
      <c r="AF86" s="1747">
        <f ca="1">IF(AF75=0,1,INDIRECT("'IEO generation, capacity'!"&amp;ADDRESS($BV86,COLUMN('IEO generation, capacity'!DC$4)))*1000/(AF75*8760))</f>
        <v>0.20077092337990113</v>
      </c>
      <c r="AG86" s="1747">
        <f ca="1">IF(AG75=0,1,INDIRECT("'IEO generation, capacity'!"&amp;ADDRESS($BV86,COLUMN('IEO generation, capacity'!DD$4)))*1000/(AG75*8760))</f>
        <v>0.20112960734199695</v>
      </c>
      <c r="AH86" s="1747">
        <f ca="1">IF(AH75=0,1,INDIRECT("'IEO generation, capacity'!"&amp;ADDRESS($BV86,COLUMN('IEO generation, capacity'!DE$4)))*1000/(AH75*8760))</f>
        <v>0.20151514751524782</v>
      </c>
      <c r="AI86" s="1747">
        <f ca="1">IF(AI75=0,1,INDIRECT("'IEO generation, capacity'!"&amp;ADDRESS($BV86,COLUMN('IEO generation, capacity'!DF$4)))*1000/(AI75*8760))</f>
        <v>0.20188269145982071</v>
      </c>
      <c r="AJ86" s="1747">
        <f ca="1">IF(AJ75=0,1,INDIRECT("'IEO generation, capacity'!"&amp;ADDRESS($BV86,COLUMN('IEO generation, capacity'!DG$4)))*1000/(AJ75*8760))</f>
        <v>0.20221547611256271</v>
      </c>
      <c r="AK86" s="1747">
        <f ca="1">IF(AK75=0,1,INDIRECT("'IEO generation, capacity'!"&amp;ADDRESS($BV86,COLUMN('IEO generation, capacity'!DH$4)))*1000/(AK75*8760))</f>
        <v>0.20254344469629776</v>
      </c>
      <c r="AL86" s="1747">
        <f ca="1">IF(AL75=0,1,INDIRECT("'IEO generation, capacity'!"&amp;ADDRESS($BV86,COLUMN('IEO generation, capacity'!DI$4)))*1000/(AL75*8760))</f>
        <v>0.20290259312960518</v>
      </c>
      <c r="AM86" s="1747">
        <f ca="1">IF(AM75=0,1,INDIRECT("'IEO generation, capacity'!"&amp;ADDRESS($BV86,COLUMN('IEO generation, capacity'!DJ$4)))*1000/(AM75*8760))</f>
        <v>0.20316533142377835</v>
      </c>
      <c r="AN86" s="1747">
        <f ca="1">IF(AN75=0,1,INDIRECT("'IEO generation, capacity'!"&amp;ADDRESS($BV86,COLUMN('IEO generation, capacity'!DK$4)))*1000/(AN75*8760))</f>
        <v>0.20345671177355107</v>
      </c>
      <c r="AO86" s="1747">
        <f ca="1">IF(AO75=0,1,INDIRECT("'IEO generation, capacity'!"&amp;ADDRESS($BV86,COLUMN('IEO generation, capacity'!DL$4)))*1000/(AO75*8760))</f>
        <v>0.20373542256194882</v>
      </c>
      <c r="AP86" s="1747">
        <f ca="1">IF(AP75=0,1,INDIRECT("'IEO generation, capacity'!"&amp;ADDRESS($BV86,COLUMN('IEO generation, capacity'!DM$4)))*1000/(AP75*8760))</f>
        <v>0.20400023411064763</v>
      </c>
      <c r="AQ86" s="1747">
        <f ca="1">IF(AQ75=0,1,INDIRECT("'IEO generation, capacity'!"&amp;ADDRESS($BV86,COLUMN('IEO generation, capacity'!DN$4)))*1000/(AQ75*8760))</f>
        <v>0.20425969208145403</v>
      </c>
      <c r="AR86" s="1747">
        <f ca="1">IF(AR75=0,1,INDIRECT("'IEO generation, capacity'!"&amp;ADDRESS($BV86,COLUMN('IEO generation, capacity'!DO$4)))*1000/(AR75*8760))</f>
        <v>0.20450429000312215</v>
      </c>
      <c r="AS86" s="1747">
        <f ca="1">IF(AS75=0,1,INDIRECT("'IEO generation, capacity'!"&amp;ADDRESS($BV86,COLUMN('IEO generation, capacity'!DP$4)))*1000/(AS75*8760))</f>
        <v>0.20474004016888375</v>
      </c>
      <c r="AT86" s="1747">
        <f ca="1">IF(AT75=0,1,INDIRECT("'IEO generation, capacity'!"&amp;ADDRESS($BV86,COLUMN('IEO generation, capacity'!DQ$4)))*1000/(AT75*8760))</f>
        <v>0.20496802098972303</v>
      </c>
      <c r="AU86" s="1747">
        <f ca="1">IF(AU75=0,1,INDIRECT("'IEO generation, capacity'!"&amp;ADDRESS($BV86,COLUMN('IEO generation, capacity'!DR$4)))*1000/(AU75*8760))</f>
        <v>0.20518502712077949</v>
      </c>
      <c r="AV86" s="1747">
        <f ca="1">IF(AV75=0,1,INDIRECT("'IEO generation, capacity'!"&amp;ADDRESS($BV86,COLUMN('IEO generation, capacity'!DS$4)))*1000/(AV75*8760))</f>
        <v>0.20539317637628438</v>
      </c>
      <c r="AW86" s="1747">
        <f ca="1">IF(AW75=0,1,INDIRECT("'IEO generation, capacity'!"&amp;ADDRESS($BV86,COLUMN('IEO generation, capacity'!DT$4)))*1000/(AW75*8760))</f>
        <v>0.205600588056469</v>
      </c>
      <c r="AX86" s="1747">
        <f ca="1">IF(AX75=0,1,INDIRECT("'IEO generation, capacity'!"&amp;ADDRESS($BV86,COLUMN('IEO generation, capacity'!DU$4)))*1000/(AX75*8760))</f>
        <v>0.2057968682151318</v>
      </c>
      <c r="AY86" s="1747">
        <f ca="1">IF(AY75=0,1,INDIRECT("'IEO generation, capacity'!"&amp;ADDRESS($BV86,COLUMN('IEO generation, capacity'!DV$4)))*1000/(AY75*8760))</f>
        <v>0.20598646222896971</v>
      </c>
      <c r="AZ86" s="1747">
        <f ca="1">IF(AZ75=0,1,INDIRECT("'IEO generation, capacity'!"&amp;ADDRESS($BV86,COLUMN('IEO generation, capacity'!DW$4)))*1000/(AZ75*8760))</f>
        <v>0.2061697352699598</v>
      </c>
      <c r="BA86" s="1747">
        <f ca="1">IF(BA75=0,1,INDIRECT("'IEO generation, capacity'!"&amp;ADDRESS($BV86,COLUMN('IEO generation, capacity'!DX$4)))*1000/(BA75*8760))</f>
        <v>0.20634657802400555</v>
      </c>
      <c r="BB86" s="1747">
        <f ca="1">IF(BB75=0,1,INDIRECT("'IEO generation, capacity'!"&amp;ADDRESS($BV86,COLUMN('IEO generation, capacity'!DY$4)))*1000/(BB75*8760))</f>
        <v>0.20651823751253373</v>
      </c>
      <c r="BC86" s="1747">
        <f ca="1">IF(BC75=0,1,INDIRECT("'IEO generation, capacity'!"&amp;ADDRESS($BV86,COLUMN('IEO generation, capacity'!DZ$4)))*1000/(BC75*8760))</f>
        <v>0.2066843877487477</v>
      </c>
      <c r="BD86" s="1747">
        <f ca="1">IF(BD75=0,1,INDIRECT("'IEO generation, capacity'!"&amp;ADDRESS($BV86,COLUMN('IEO generation, capacity'!EA$4)))*1000/(BD75*8760))</f>
        <v>0.20684534879796543</v>
      </c>
      <c r="BE86" s="1747">
        <f ca="1">IF(BE75=0,1,INDIRECT("'IEO generation, capacity'!"&amp;ADDRESS($BV86,COLUMN('IEO generation, capacity'!EB$4)))*1000/(BE75*8760))</f>
        <v>0.20700161206120798</v>
      </c>
      <c r="BF86" s="1747">
        <f ca="1">IF(BF75=0,1,INDIRECT("'IEO generation, capacity'!"&amp;ADDRESS($BV86,COLUMN('IEO generation, capacity'!EC$4)))*1000/(BF75*8760))</f>
        <v>0.2071529166289954</v>
      </c>
      <c r="BG86" s="1747">
        <f ca="1">IF(BG75=0,1,INDIRECT("'IEO generation, capacity'!"&amp;ADDRESS($BV86,COLUMN('IEO generation, capacity'!ED$4)))*1000/(BG75*8760))</f>
        <v>0.2072991339544043</v>
      </c>
      <c r="BH86" s="1747">
        <f ca="1">IF(BH75=0,1,INDIRECT("'IEO generation, capacity'!"&amp;ADDRESS($BV86,COLUMN('IEO generation, capacity'!EE$4)))*1000/(BH75*8760))</f>
        <v>0.20744145601222852</v>
      </c>
      <c r="BI86" s="1747">
        <f ca="1">IF(BI75=0,1,INDIRECT("'IEO generation, capacity'!"&amp;ADDRESS($BV86,COLUMN('IEO generation, capacity'!EF$4)))*1000/(BI75*8760))</f>
        <v>0.20757965406194506</v>
      </c>
      <c r="BJ86" s="1747">
        <f ca="1">IF(BJ75=0,1,INDIRECT("'IEO generation, capacity'!"&amp;ADDRESS($BV86,COLUMN('IEO generation, capacity'!EG$4)))*1000/(BJ75*8760))</f>
        <v>0.20771390324225183</v>
      </c>
      <c r="BK86" s="1747">
        <f ca="1">IF(BK75=0,1,INDIRECT("'IEO generation, capacity'!"&amp;ADDRESS($BV86,COLUMN('IEO generation, capacity'!EH$4)))*1000/(BK75*8760))</f>
        <v>0.20784437244297096</v>
      </c>
      <c r="BL86" s="1747">
        <f ca="1">IF(BL75=0,1,INDIRECT("'IEO generation, capacity'!"&amp;ADDRESS($BV86,COLUMN('IEO generation, capacity'!EI$4)))*1000/(BL75*8760))</f>
        <v>0.20797112907892656</v>
      </c>
      <c r="BM86" s="1747">
        <f ca="1">IF(BM75=0,1,INDIRECT("'IEO generation, capacity'!"&amp;ADDRESS($BV86,COLUMN('IEO generation, capacity'!EJ$4)))*1000/(BM75*8760))</f>
        <v>0.20809438914076994</v>
      </c>
      <c r="BN86" s="1747">
        <f ca="1">IF(BN75=0,1,INDIRECT("'IEO generation, capacity'!"&amp;ADDRESS($BV86,COLUMN('IEO generation, capacity'!EK$4)))*1000/(BN75*8760))</f>
        <v>0.20821428624198995</v>
      </c>
      <c r="BO86" s="1747">
        <f ca="1">IF(BO75=0,1,INDIRECT("'IEO generation, capacity'!"&amp;ADDRESS($BV86,COLUMN('IEO generation, capacity'!EL$4)))*1000/(BO75*8760))</f>
        <v>0.20833095666379731</v>
      </c>
      <c r="BP86" s="1747">
        <f ca="1">IF(BP75=0,1,INDIRECT("'IEO generation, capacity'!"&amp;ADDRESS($BV86,COLUMN('IEO generation, capacity'!EM$4)))*1000/(BP75*8760))</f>
        <v>0.20844459344248942</v>
      </c>
      <c r="BQ86" s="1747">
        <f ca="1">IF(BQ75=0,1,INDIRECT("'IEO generation, capacity'!"&amp;ADDRESS($BV86,COLUMN('IEO generation, capacity'!EN$4)))*1000/(BQ75*8760))</f>
        <v>0.20855530816252354</v>
      </c>
      <c r="BR86" s="1747">
        <f ca="1">IF(BR75=0,1,INDIRECT("'IEO generation, capacity'!"&amp;ADDRESS($BV86,COLUMN('IEO generation, capacity'!EO$4)))*1000/(BR75*8760))</f>
        <v>0.2086631205087105</v>
      </c>
      <c r="BS86" s="1747">
        <f ca="1">IF(BS75=0,1,INDIRECT("'IEO generation, capacity'!"&amp;ADDRESS($BV86,COLUMN('IEO generation, capacity'!EP$4)))*1000/(BS75*8760))</f>
        <v>0.20876818471498401</v>
      </c>
      <c r="BT86" s="1747">
        <f ca="1">IF(BT75=0,1,INDIRECT("'IEO generation, capacity'!"&amp;ADDRESS($BV86,COLUMN('IEO generation, capacity'!EQ$4)))*1000/(BT75*8760))</f>
        <v>0.20887060723364914</v>
      </c>
      <c r="BU86" s="1747">
        <f ca="1">IF(BU75=0,1,INDIRECT("'IEO generation, capacity'!"&amp;ADDRESS($BV86,COLUMN('IEO generation, capacity'!ER$4)))*1000/(BU75*8760))</f>
        <v>0.20897049164671924</v>
      </c>
      <c r="BV86" s="1171">
        <f>BV85+'IEO_0 World'!$BW$78</f>
        <v>344</v>
      </c>
      <c r="BW86" s="643"/>
    </row>
    <row r="87" spans="1:75" ht="16.05" customHeight="1">
      <c r="A87" s="3065" t="str">
        <f>'IEO_0 World'!A$87</f>
        <v xml:space="preserve">  Capacity factor -- other renewable (%)</v>
      </c>
      <c r="B87" s="3065" t="str">
        <f>'IEO_0 World'!B$87</f>
        <v>CF-OR</v>
      </c>
      <c r="C87" s="1747">
        <f ca="1">IF(C76=0,1,INDIRECT("'IEO generation, capacity'!"&amp;ADDRESS($BV87,COLUMN('IEO generation, capacity'!BZ$4)))*1000/(C76*8760))</f>
        <v>0.16269393503725496</v>
      </c>
      <c r="D87" s="1747">
        <f ca="1">IF(D76=0,1,INDIRECT("'IEO generation, capacity'!"&amp;ADDRESS($BV87,COLUMN('IEO generation, capacity'!CA$4)))*1000/(D76*8760))</f>
        <v>0.15869884372140497</v>
      </c>
      <c r="E87" s="1747">
        <f ca="1">IF(E76=0,1,INDIRECT("'IEO generation, capacity'!"&amp;ADDRESS($BV87,COLUMN('IEO generation, capacity'!CB$4)))*1000/(E76*8760))</f>
        <v>0.17683971615935984</v>
      </c>
      <c r="F87" s="1747">
        <f ca="1">IF(F76=0,1,INDIRECT("'IEO generation, capacity'!"&amp;ADDRESS($BV87,COLUMN('IEO generation, capacity'!CC$4)))*1000/(F76*8760))</f>
        <v>0.19044116681332829</v>
      </c>
      <c r="G87" s="1747">
        <f ca="1">IF(G76=0,1,INDIRECT("'IEO generation, capacity'!"&amp;ADDRESS($BV87,COLUMN('IEO generation, capacity'!CD$4)))*1000/(G76*8760))</f>
        <v>0.2430278579299191</v>
      </c>
      <c r="H87" s="1767">
        <f ca="1">IF(H76=0,1,INDIRECT("'IEO generation, capacity'!"&amp;ADDRESS($BV87,COLUMN('IEO generation, capacity'!CE$4)))*1000/(H76*8760))</f>
        <v>0.67018070100479876</v>
      </c>
      <c r="I87" s="1747">
        <f ca="1">IF(I76=0,1,INDIRECT("'IEO generation, capacity'!"&amp;ADDRESS($BV87,COLUMN('IEO generation, capacity'!CF$4)))*1000/(I76*8760))</f>
        <v>0.57753915593995553</v>
      </c>
      <c r="J87" s="1747">
        <f ca="1">IF(J76=0,1,INDIRECT("'IEO generation, capacity'!"&amp;ADDRESS($BV87,COLUMN('IEO generation, capacity'!CG$4)))*1000/(J76*8760))</f>
        <v>0.27524099441907662</v>
      </c>
      <c r="K87" s="1747">
        <f ca="1">IF(K76=0,1,INDIRECT("'IEO generation, capacity'!"&amp;ADDRESS($BV87,COLUMN('IEO generation, capacity'!CH$4)))*1000/(K76*8760))</f>
        <v>0.30090098228362117</v>
      </c>
      <c r="L87" s="1747">
        <f ca="1">IF(L76=0,1,INDIRECT("'IEO generation, capacity'!"&amp;ADDRESS($BV87,COLUMN('IEO generation, capacity'!CI$4)))*1000/(L76*8760))</f>
        <v>0.28791827947613668</v>
      </c>
      <c r="M87" s="1747">
        <f ca="1">IF(M76=0,1,INDIRECT("'IEO generation, capacity'!"&amp;ADDRESS($BV87,COLUMN('IEO generation, capacity'!CJ$4)))*1000/(M76*8760))</f>
        <v>0.28592841020727067</v>
      </c>
      <c r="N87" s="1747">
        <f ca="1">IF(N76=0,1,INDIRECT("'IEO generation, capacity'!"&amp;ADDRESS($BV87,COLUMN('IEO generation, capacity'!CK$4)))*1000/(N76*8760))</f>
        <v>0.37057807202851523</v>
      </c>
      <c r="O87" s="1747">
        <f ca="1">IF(O76=0,1,INDIRECT("'IEO generation, capacity'!"&amp;ADDRESS($BV87,COLUMN('IEO generation, capacity'!CL$4)))*1000/(O76*8760))</f>
        <v>0.43032532025656062</v>
      </c>
      <c r="P87" s="1747">
        <f ca="1">IF(P76=0,1,INDIRECT("'IEO generation, capacity'!"&amp;ADDRESS($BV87,COLUMN('IEO generation, capacity'!CM$4)))*1000/(P76*8760))</f>
        <v>0.48466829382702131</v>
      </c>
      <c r="Q87" s="1747">
        <f ca="1">IF(Q76=0,1,INDIRECT("'IEO generation, capacity'!"&amp;ADDRESS($BV87,COLUMN('IEO generation, capacity'!CN$4)))*1000/(Q76*8760))</f>
        <v>0.48695427716398054</v>
      </c>
      <c r="R87" s="1747">
        <f ca="1">IF(R76=0,1,INDIRECT("'IEO generation, capacity'!"&amp;ADDRESS($BV87,COLUMN('IEO generation, capacity'!CO$4)))*1000/(R76*8760))</f>
        <v>0.48921967844188952</v>
      </c>
      <c r="S87" s="1747">
        <f ca="1">IF(S76=0,1,INDIRECT("'IEO generation, capacity'!"&amp;ADDRESS($BV87,COLUMN('IEO generation, capacity'!CP$4)))*1000/(S76*8760))</f>
        <v>0.35038142760449897</v>
      </c>
      <c r="T87" s="1747">
        <f ca="1">IF(T76=0,1,INDIRECT("'IEO generation, capacity'!"&amp;ADDRESS($BV87,COLUMN('IEO generation, capacity'!CQ$4)))*1000/(T76*8760))</f>
        <v>0.60379420542620432</v>
      </c>
      <c r="U87" s="1747">
        <f ca="1">IF(U76=0,1,INDIRECT("'IEO generation, capacity'!"&amp;ADDRESS($BV87,COLUMN('IEO generation, capacity'!CR$4)))*1000/(U76*8760))</f>
        <v>0.61117131615434694</v>
      </c>
      <c r="V87" s="1747">
        <f ca="1">IF(V76=0,1,INDIRECT("'IEO generation, capacity'!"&amp;ADDRESS($BV87,COLUMN('IEO generation, capacity'!CS$4)))*1000/(V76*8760))</f>
        <v>0.61193346918751657</v>
      </c>
      <c r="W87" s="1747">
        <f ca="1">IF(W76=0,1,INDIRECT("'IEO generation, capacity'!"&amp;ADDRESS($BV87,COLUMN('IEO generation, capacity'!CT$4)))*1000/(W76*8760))</f>
        <v>0.61267179616023437</v>
      </c>
      <c r="X87" s="1747">
        <f ca="1">IF(X76=0,1,INDIRECT("'IEO generation, capacity'!"&amp;ADDRESS($BV87,COLUMN('IEO generation, capacity'!CU$4)))*1000/(X76*8760))</f>
        <v>0.61407904994695217</v>
      </c>
      <c r="Y87" s="1747">
        <f ca="1">IF(Y76=0,1,INDIRECT("'IEO generation, capacity'!"&amp;ADDRESS($BV87,COLUMN('IEO generation, capacity'!CV$4)))*1000/(Y76*8760))</f>
        <v>0.6153784609496662</v>
      </c>
      <c r="Z87" s="1747">
        <f ca="1">IF(Z76=0,1,INDIRECT("'IEO generation, capacity'!"&amp;ADDRESS($BV87,COLUMN('IEO generation, capacity'!CW$4)))*1000/(Z76*8760))</f>
        <v>0.6166496419112909</v>
      </c>
      <c r="AA87" s="1747">
        <f ca="1">IF(AA76=0,1,INDIRECT("'IEO generation, capacity'!"&amp;ADDRESS($BV87,COLUMN('IEO generation, capacity'!CX$4)))*1000/(AA76*8760))</f>
        <v>0.61787380539392578</v>
      </c>
      <c r="AB87" s="1747">
        <f ca="1">IF(AB76=0,1,INDIRECT("'IEO generation, capacity'!"&amp;ADDRESS($BV87,COLUMN('IEO generation, capacity'!CY$4)))*1000/(AB76*8760))</f>
        <v>0.61912621945515711</v>
      </c>
      <c r="AC87" s="1747">
        <f ca="1">IF(AC76=0,1,INDIRECT("'IEO generation, capacity'!"&amp;ADDRESS($BV87,COLUMN('IEO generation, capacity'!CZ$4)))*1000/(AC76*8760))</f>
        <v>0.62320039421407425</v>
      </c>
      <c r="AD87" s="1747">
        <f ca="1">IF(AD76=0,1,INDIRECT("'IEO generation, capacity'!"&amp;ADDRESS($BV87,COLUMN('IEO generation, capacity'!DA$4)))*1000/(AD76*8760))</f>
        <v>0.62699802424694984</v>
      </c>
      <c r="AE87" s="1747">
        <f ca="1">IF(AE76=0,1,INDIRECT("'IEO generation, capacity'!"&amp;ADDRESS($BV87,COLUMN('IEO generation, capacity'!DB$4)))*1000/(AE76*8760))</f>
        <v>0.63073415737013561</v>
      </c>
      <c r="AF87" s="1747">
        <f ca="1">IF(AF76=0,1,INDIRECT("'IEO generation, capacity'!"&amp;ADDRESS($BV87,COLUMN('IEO generation, capacity'!DC$4)))*1000/(AF76*8760))</f>
        <v>0.63447584673227542</v>
      </c>
      <c r="AG87" s="1747">
        <f ca="1">IF(AG76=0,1,INDIRECT("'IEO generation, capacity'!"&amp;ADDRESS($BV87,COLUMN('IEO generation, capacity'!DD$4)))*1000/(AG76*8760))</f>
        <v>0.638071042558782</v>
      </c>
      <c r="AH87" s="1747">
        <f ca="1">IF(AH76=0,1,INDIRECT("'IEO generation, capacity'!"&amp;ADDRESS($BV87,COLUMN('IEO generation, capacity'!DE$4)))*1000/(AH76*8760))</f>
        <v>0.64153198990480798</v>
      </c>
      <c r="AI87" s="1747">
        <f ca="1">IF(AI76=0,1,INDIRECT("'IEO generation, capacity'!"&amp;ADDRESS($BV87,COLUMN('IEO generation, capacity'!DF$4)))*1000/(AI76*8760))</f>
        <v>0.64488854438931542</v>
      </c>
      <c r="AJ87" s="1747">
        <f ca="1">IF(AJ76=0,1,INDIRECT("'IEO generation, capacity'!"&amp;ADDRESS($BV87,COLUMN('IEO generation, capacity'!DG$4)))*1000/(AJ76*8760))</f>
        <v>0.64824053648459934</v>
      </c>
      <c r="AK87" s="1747">
        <f ca="1">IF(AK76=0,1,INDIRECT("'IEO generation, capacity'!"&amp;ADDRESS($BV87,COLUMN('IEO generation, capacity'!DH$4)))*1000/(AK76*8760))</f>
        <v>0.65115204201044363</v>
      </c>
      <c r="AL87" s="1747">
        <f ca="1">IF(AL76=0,1,INDIRECT("'IEO generation, capacity'!"&amp;ADDRESS($BV87,COLUMN('IEO generation, capacity'!DI$4)))*1000/(AL76*8760))</f>
        <v>0.65443875032338361</v>
      </c>
      <c r="AM87" s="1747">
        <f ca="1">IF(AM76=0,1,INDIRECT("'IEO generation, capacity'!"&amp;ADDRESS($BV87,COLUMN('IEO generation, capacity'!DJ$4)))*1000/(AM76*8760))</f>
        <v>0.65702614195535181</v>
      </c>
      <c r="AN87" s="1747">
        <f ca="1">IF(AN76=0,1,INDIRECT("'IEO generation, capacity'!"&amp;ADDRESS($BV87,COLUMN('IEO generation, capacity'!DK$4)))*1000/(AN76*8760))</f>
        <v>0.65982586212619687</v>
      </c>
      <c r="AO87" s="1747">
        <f ca="1">IF(AO76=0,1,INDIRECT("'IEO generation, capacity'!"&amp;ADDRESS($BV87,COLUMN('IEO generation, capacity'!DL$4)))*1000/(AO76*8760))</f>
        <v>0.66251395208982633</v>
      </c>
      <c r="AP87" s="1747">
        <f ca="1">IF(AP76=0,1,INDIRECT("'IEO generation, capacity'!"&amp;ADDRESS($BV87,COLUMN('IEO generation, capacity'!DM$4)))*1000/(AP76*8760))</f>
        <v>0.66509242393910561</v>
      </c>
      <c r="AQ87" s="1747">
        <f ca="1">IF(AQ76=0,1,INDIRECT("'IEO generation, capacity'!"&amp;ADDRESS($BV87,COLUMN('IEO generation, capacity'!DN$4)))*1000/(AQ76*8760))</f>
        <v>0.66757843020342222</v>
      </c>
      <c r="AR87" s="1747">
        <f ca="1">IF(AR76=0,1,INDIRECT("'IEO generation, capacity'!"&amp;ADDRESS($BV87,COLUMN('IEO generation, capacity'!DO$4)))*1000/(AR76*8760))</f>
        <v>0.66997433117700167</v>
      </c>
      <c r="AS87" s="1747">
        <f ca="1">IF(AS76=0,1,INDIRECT("'IEO generation, capacity'!"&amp;ADDRESS($BV87,COLUMN('IEO generation, capacity'!DP$4)))*1000/(AS76*8760))</f>
        <v>0.67228239676301771</v>
      </c>
      <c r="AT87" s="1747">
        <f ca="1">IF(AT76=0,1,INDIRECT("'IEO generation, capacity'!"&amp;ADDRESS($BV87,COLUMN('IEO generation, capacity'!DQ$4)))*1000/(AT76*8760))</f>
        <v>0.67451008061918571</v>
      </c>
      <c r="AU87" s="1747">
        <f ca="1">IF(AU76=0,1,INDIRECT("'IEO generation, capacity'!"&amp;ADDRESS($BV87,COLUMN('IEO generation, capacity'!DR$4)))*1000/(AU76*8760))</f>
        <v>0.67668393364506985</v>
      </c>
      <c r="AV87" s="1747">
        <f ca="1">IF(AV76=0,1,INDIRECT("'IEO generation, capacity'!"&amp;ADDRESS($BV87,COLUMN('IEO generation, capacity'!DS$4)))*1000/(AV76*8760))</f>
        <v>0.67876170554920845</v>
      </c>
      <c r="AW87" s="1747">
        <f ca="1">IF(AW76=0,1,INDIRECT("'IEO generation, capacity'!"&amp;ADDRESS($BV87,COLUMN('IEO generation, capacity'!DT$4)))*1000/(AW76*8760))</f>
        <v>0.68081938692906419</v>
      </c>
      <c r="AX87" s="1747">
        <f ca="1">IF(AX76=0,1,INDIRECT("'IEO generation, capacity'!"&amp;ADDRESS($BV87,COLUMN('IEO generation, capacity'!DU$4)))*1000/(AX76*8760))</f>
        <v>0.68278274315305876</v>
      </c>
      <c r="AY87" s="1747">
        <f ca="1">IF(AY76=0,1,INDIRECT("'IEO generation, capacity'!"&amp;ADDRESS($BV87,COLUMN('IEO generation, capacity'!DV$4)))*1000/(AY76*8760))</f>
        <v>0.68468750252405808</v>
      </c>
      <c r="AZ87" s="1747">
        <f ca="1">IF(AZ76=0,1,INDIRECT("'IEO generation, capacity'!"&amp;ADDRESS($BV87,COLUMN('IEO generation, capacity'!DW$4)))*1000/(AZ76*8760))</f>
        <v>0.68653683335252969</v>
      </c>
      <c r="BA87" s="1747">
        <f ca="1">IF(BA76=0,1,INDIRECT("'IEO generation, capacity'!"&amp;ADDRESS($BV87,COLUMN('IEO generation, capacity'!DX$4)))*1000/(BA76*8760))</f>
        <v>0.68833250561241721</v>
      </c>
      <c r="BB87" s="1747">
        <f ca="1">IF(BB76=0,1,INDIRECT("'IEO generation, capacity'!"&amp;ADDRESS($BV87,COLUMN('IEO generation, capacity'!DY$4)))*1000/(BB76*8760))</f>
        <v>0.69007719387979283</v>
      </c>
      <c r="BC87" s="1747">
        <f ca="1">IF(BC76=0,1,INDIRECT("'IEO generation, capacity'!"&amp;ADDRESS($BV87,COLUMN('IEO generation, capacity'!DZ$4)))*1000/(BC76*8760))</f>
        <v>0.69177286075468125</v>
      </c>
      <c r="BD87" s="1747">
        <f ca="1">IF(BD76=0,1,INDIRECT("'IEO generation, capacity'!"&amp;ADDRESS($BV87,COLUMN('IEO generation, capacity'!EA$4)))*1000/(BD76*8760))</f>
        <v>0.69342041760712614</v>
      </c>
      <c r="BE87" s="1747">
        <f ca="1">IF(BE76=0,1,INDIRECT("'IEO generation, capacity'!"&amp;ADDRESS($BV87,COLUMN('IEO generation, capacity'!EB$4)))*1000/(BE76*8760))</f>
        <v>0.69502058871544425</v>
      </c>
      <c r="BF87" s="1747">
        <f ca="1">IF(BF76=0,1,INDIRECT("'IEO generation, capacity'!"&amp;ADDRESS($BV87,COLUMN('IEO generation, capacity'!EC$4)))*1000/(BF76*8760))</f>
        <v>0.696577876367101</v>
      </c>
      <c r="BG87" s="1747">
        <f ca="1">IF(BG76=0,1,INDIRECT("'IEO generation, capacity'!"&amp;ADDRESS($BV87,COLUMN('IEO generation, capacity'!ED$4)))*1000/(BG76*8760))</f>
        <v>0.69808956998268623</v>
      </c>
      <c r="BH87" s="1747">
        <f ca="1">IF(BH76=0,1,INDIRECT("'IEO generation, capacity'!"&amp;ADDRESS($BV87,COLUMN('IEO generation, capacity'!EE$4)))*1000/(BH76*8760))</f>
        <v>0.69956411583520528</v>
      </c>
      <c r="BI87" s="1747">
        <f ca="1">IF(BI76=0,1,INDIRECT("'IEO generation, capacity'!"&amp;ADDRESS($BV87,COLUMN('IEO generation, capacity'!EF$4)))*1000/(BI76*8760))</f>
        <v>0.70099961963391377</v>
      </c>
      <c r="BJ87" s="1747">
        <f ca="1">IF(BJ76=0,1,INDIRECT("'IEO generation, capacity'!"&amp;ADDRESS($BV87,COLUMN('IEO generation, capacity'!EG$4)))*1000/(BJ76*8760))</f>
        <v>0.70239748404371027</v>
      </c>
      <c r="BK87" s="1747">
        <f ca="1">IF(BK76=0,1,INDIRECT("'IEO generation, capacity'!"&amp;ADDRESS($BV87,COLUMN('IEO generation, capacity'!EH$4)))*1000/(BK76*8760))</f>
        <v>0.70375917624439432</v>
      </c>
      <c r="BL87" s="1747">
        <f ca="1">IF(BL76=0,1,INDIRECT("'IEO generation, capacity'!"&amp;ADDRESS($BV87,COLUMN('IEO generation, capacity'!EI$4)))*1000/(BL76*8760))</f>
        <v>0.70508606901149895</v>
      </c>
      <c r="BM87" s="1747">
        <f ca="1">IF(BM76=0,1,INDIRECT("'IEO generation, capacity'!"&amp;ADDRESS($BV87,COLUMN('IEO generation, capacity'!EJ$4)))*1000/(BM76*8760))</f>
        <v>0.70637959563755714</v>
      </c>
      <c r="BN87" s="1747">
        <f ca="1">IF(BN76=0,1,INDIRECT("'IEO generation, capacity'!"&amp;ADDRESS($BV87,COLUMN('IEO generation, capacity'!EK$4)))*1000/(BN76*8760))</f>
        <v>0.70764119600228492</v>
      </c>
      <c r="BO87" s="1747">
        <f ca="1">IF(BO76=0,1,INDIRECT("'IEO generation, capacity'!"&amp;ADDRESS($BV87,COLUMN('IEO generation, capacity'!EL$4)))*1000/(BO76*8760))</f>
        <v>0.70887211816031359</v>
      </c>
      <c r="BP87" s="1747">
        <f ca="1">IF(BP76=0,1,INDIRECT("'IEO generation, capacity'!"&amp;ADDRESS($BV87,COLUMN('IEO generation, capacity'!EM$4)))*1000/(BP76*8760))</f>
        <v>0.71007329717533463</v>
      </c>
      <c r="BQ87" s="1747">
        <f ca="1">IF(BQ76=0,1,INDIRECT("'IEO generation, capacity'!"&amp;ADDRESS($BV87,COLUMN('IEO generation, capacity'!EN$4)))*1000/(BQ76*8760))</f>
        <v>0.71124600442518138</v>
      </c>
      <c r="BR87" s="1747">
        <f ca="1">IF(BR76=0,1,INDIRECT("'IEO generation, capacity'!"&amp;ADDRESS($BV87,COLUMN('IEO generation, capacity'!EO$4)))*1000/(BR76*8760))</f>
        <v>0.71239067107384568</v>
      </c>
      <c r="BS87" s="1747">
        <f ca="1">IF(BS76=0,1,INDIRECT("'IEO generation, capacity'!"&amp;ADDRESS($BV87,COLUMN('IEO generation, capacity'!EP$4)))*1000/(BS76*8760))</f>
        <v>0.71350866190248552</v>
      </c>
      <c r="BT87" s="1747">
        <f ca="1">IF(BT76=0,1,INDIRECT("'IEO generation, capacity'!"&amp;ADDRESS($BV87,COLUMN('IEO generation, capacity'!EQ$4)))*1000/(BT76*8760))</f>
        <v>0.71460092641708273</v>
      </c>
      <c r="BU87" s="1747">
        <f ca="1">IF(BU76=0,1,INDIRECT("'IEO generation, capacity'!"&amp;ADDRESS($BV87,COLUMN('IEO generation, capacity'!ER$4)))*1000/(BU76*8760))</f>
        <v>0.71566834604677387</v>
      </c>
      <c r="BV87" s="1171">
        <f>BV86+'IEO_0 World'!$BW$78</f>
        <v>384</v>
      </c>
      <c r="BW87" s="643"/>
    </row>
    <row r="88" spans="1:75" ht="16.05" customHeight="1">
      <c r="A88" s="3065" t="str">
        <f>'IEO_0 World'!A$88</f>
        <v xml:space="preserve">   BLANK</v>
      </c>
      <c r="B88" s="3065" t="str">
        <f>'IEO_0 World'!B$88</f>
        <v>M-15</v>
      </c>
      <c r="C88" s="1745"/>
      <c r="D88" s="1745"/>
      <c r="E88" s="1745"/>
      <c r="F88" s="1745"/>
      <c r="G88" s="1745"/>
      <c r="H88" s="1764"/>
      <c r="I88" s="1745"/>
      <c r="J88" s="1745"/>
      <c r="K88" s="1745"/>
      <c r="L88" s="1745"/>
      <c r="M88" s="1745"/>
      <c r="N88" s="1745"/>
      <c r="O88" s="1745"/>
      <c r="P88" s="1745"/>
      <c r="Q88" s="1745"/>
      <c r="R88" s="1745"/>
      <c r="S88" s="1745"/>
      <c r="T88" s="1745"/>
      <c r="U88" s="1745"/>
      <c r="V88" s="1745"/>
      <c r="W88" s="1745"/>
      <c r="X88" s="1745"/>
      <c r="Y88" s="1745"/>
      <c r="Z88" s="1745"/>
      <c r="AA88" s="1745"/>
      <c r="AB88" s="1745"/>
      <c r="AC88" s="1745"/>
      <c r="AD88" s="1745"/>
      <c r="AE88" s="1745"/>
      <c r="AF88" s="1745"/>
      <c r="AG88" s="1745"/>
      <c r="AH88" s="1745"/>
      <c r="AI88" s="1745"/>
      <c r="AJ88" s="1745"/>
      <c r="AK88" s="1745"/>
      <c r="AL88" s="1745"/>
      <c r="AM88" s="1743"/>
      <c r="AN88" s="1743"/>
      <c r="AO88" s="1743"/>
      <c r="AP88" s="1743"/>
      <c r="AQ88" s="1743"/>
      <c r="AR88" s="1743"/>
      <c r="AS88" s="1743"/>
      <c r="AT88" s="1743"/>
      <c r="AU88" s="1743"/>
      <c r="AV88" s="1743"/>
      <c r="AW88" s="1743"/>
      <c r="AX88" s="1743"/>
      <c r="AY88" s="1743"/>
      <c r="AZ88" s="1743"/>
      <c r="BA88" s="1743"/>
      <c r="BB88" s="1743"/>
      <c r="BC88" s="1743"/>
      <c r="BD88" s="1743"/>
      <c r="BE88" s="1743"/>
      <c r="BF88" s="1743"/>
      <c r="BG88" s="1743"/>
      <c r="BH88" s="1743"/>
      <c r="BI88" s="1743"/>
      <c r="BJ88" s="1743"/>
      <c r="BK88" s="1743"/>
      <c r="BL88" s="1743"/>
      <c r="BM88" s="1743"/>
      <c r="BN88" s="1743"/>
      <c r="BO88" s="1743"/>
      <c r="BP88" s="1743"/>
      <c r="BQ88" s="1743"/>
      <c r="BR88" s="1743"/>
      <c r="BS88" s="1743"/>
      <c r="BT88" s="1743"/>
      <c r="BU88" s="1743"/>
      <c r="BV88" s="643"/>
      <c r="BW88" s="643"/>
    </row>
    <row r="89" spans="1:75" ht="16.05" customHeight="1">
      <c r="A89" s="3065"/>
      <c r="B89" s="3065"/>
      <c r="C89" s="1743"/>
      <c r="D89" s="1743"/>
      <c r="E89" s="1743"/>
      <c r="F89" s="1743"/>
      <c r="G89" s="1743"/>
      <c r="H89" s="1758"/>
      <c r="I89" s="1743"/>
      <c r="J89" s="1743"/>
      <c r="K89" s="1743"/>
      <c r="L89" s="1743"/>
      <c r="M89" s="1743"/>
      <c r="N89" s="1743"/>
      <c r="O89" s="1743"/>
      <c r="P89" s="1743"/>
      <c r="Q89" s="1743"/>
      <c r="R89" s="1743"/>
      <c r="S89" s="1743"/>
      <c r="T89" s="1743"/>
      <c r="U89" s="1743"/>
      <c r="V89" s="1743"/>
      <c r="W89" s="1743"/>
      <c r="X89" s="1743"/>
      <c r="Y89" s="1743"/>
      <c r="Z89" s="1743"/>
      <c r="AA89" s="1743"/>
      <c r="AB89" s="1743"/>
      <c r="AC89" s="1743"/>
      <c r="AD89" s="1743"/>
      <c r="AE89" s="1743"/>
      <c r="AF89" s="1743"/>
      <c r="AG89" s="1743"/>
      <c r="AH89" s="1743"/>
      <c r="AI89" s="1743"/>
      <c r="AJ89" s="1743"/>
      <c r="AK89" s="1743"/>
      <c r="AL89" s="1743"/>
      <c r="AM89" s="1743"/>
      <c r="AN89" s="1743"/>
      <c r="AO89" s="1743"/>
      <c r="AP89" s="1743"/>
      <c r="AQ89" s="1743"/>
      <c r="AR89" s="1743"/>
      <c r="AS89" s="1743"/>
      <c r="AT89" s="1743"/>
      <c r="AU89" s="1743"/>
      <c r="AV89" s="1743"/>
      <c r="AW89" s="1743"/>
      <c r="AX89" s="1743"/>
      <c r="AY89" s="1743"/>
      <c r="AZ89" s="1743"/>
      <c r="BA89" s="1743"/>
      <c r="BB89" s="1743"/>
      <c r="BC89" s="1743"/>
      <c r="BD89" s="1743"/>
      <c r="BE89" s="1743"/>
      <c r="BF89" s="1743"/>
      <c r="BG89" s="1743"/>
      <c r="BH89" s="1743"/>
      <c r="BI89" s="1743"/>
      <c r="BJ89" s="1743"/>
      <c r="BK89" s="1743"/>
      <c r="BL89" s="1743"/>
      <c r="BM89" s="1743"/>
      <c r="BN89" s="1743"/>
      <c r="BO89" s="1743"/>
      <c r="BP89" s="1743"/>
      <c r="BQ89" s="1743"/>
      <c r="BR89" s="1743"/>
      <c r="BS89" s="1743"/>
      <c r="BT89" s="1743"/>
      <c r="BU89" s="1743"/>
      <c r="BV89" s="643"/>
      <c r="BW89" s="643"/>
    </row>
    <row r="90" spans="1:75" s="1705" customFormat="1" ht="16.05" customHeight="1">
      <c r="A90" s="3065">
        <f>'IEO_0 World'!A90</f>
        <v>0</v>
      </c>
      <c r="B90" s="3065">
        <f>'IEO_0 World'!B90</f>
        <v>0</v>
      </c>
      <c r="C90" s="1743"/>
      <c r="D90" s="1743"/>
      <c r="E90" s="1743"/>
      <c r="F90" s="1743"/>
      <c r="G90" s="1743"/>
      <c r="H90" s="1758"/>
      <c r="I90" s="1743"/>
      <c r="J90" s="1743"/>
      <c r="K90" s="1743"/>
      <c r="L90" s="1743"/>
      <c r="M90" s="1743"/>
      <c r="N90" s="1743"/>
      <c r="O90" s="1743"/>
      <c r="P90" s="1743"/>
      <c r="Q90" s="1743"/>
      <c r="R90" s="1743"/>
      <c r="S90" s="1743"/>
      <c r="T90" s="1743"/>
      <c r="U90" s="1743"/>
      <c r="V90" s="1743"/>
      <c r="W90" s="1743"/>
      <c r="X90" s="1743"/>
      <c r="Y90" s="1743"/>
      <c r="Z90" s="1743"/>
      <c r="AA90" s="1743"/>
      <c r="AB90" s="1743"/>
      <c r="AC90" s="1743"/>
      <c r="AD90" s="1743"/>
      <c r="AE90" s="1743"/>
      <c r="AF90" s="1743"/>
      <c r="AG90" s="1743"/>
      <c r="AH90" s="1743"/>
      <c r="AI90" s="1743"/>
      <c r="AJ90" s="1743"/>
      <c r="AK90" s="1743"/>
      <c r="AL90" s="1743"/>
      <c r="AM90" s="1743"/>
      <c r="AN90" s="1743"/>
      <c r="AO90" s="1743"/>
      <c r="AP90" s="1743"/>
      <c r="AQ90" s="1743"/>
      <c r="AR90" s="1743"/>
      <c r="AS90" s="1743"/>
      <c r="AT90" s="1743"/>
      <c r="AU90" s="1743"/>
      <c r="AV90" s="1743"/>
      <c r="AW90" s="1743"/>
      <c r="AX90" s="1743"/>
      <c r="AY90" s="1743"/>
      <c r="AZ90" s="1743"/>
      <c r="BA90" s="1743"/>
      <c r="BB90" s="1743"/>
      <c r="BC90" s="1743"/>
      <c r="BD90" s="1743"/>
      <c r="BE90" s="1743"/>
      <c r="BF90" s="1743"/>
      <c r="BG90" s="1743"/>
      <c r="BH90" s="1743"/>
      <c r="BI90" s="1743"/>
      <c r="BJ90" s="1743"/>
      <c r="BK90" s="1743"/>
      <c r="BL90" s="1743"/>
      <c r="BM90" s="1743"/>
      <c r="BN90" s="1743"/>
      <c r="BO90" s="1743"/>
      <c r="BP90" s="1743"/>
      <c r="BQ90" s="1743"/>
      <c r="BR90" s="1743"/>
      <c r="BS90" s="1743"/>
      <c r="BT90" s="1743"/>
      <c r="BU90" s="1743"/>
      <c r="BV90" s="643"/>
      <c r="BW90" s="643"/>
    </row>
    <row r="91" spans="1:75" s="1705" customFormat="1" ht="16.05" customHeight="1">
      <c r="A91" s="3065">
        <f>'IEO_0 World'!A91</f>
        <v>0</v>
      </c>
      <c r="B91" s="3065">
        <f>'IEO_0 World'!B91</f>
        <v>0</v>
      </c>
      <c r="C91" s="1743"/>
      <c r="D91" s="1743"/>
      <c r="E91" s="1743"/>
      <c r="F91" s="1743"/>
      <c r="G91" s="1743"/>
      <c r="H91" s="1758"/>
      <c r="I91" s="1743"/>
      <c r="J91" s="1743"/>
      <c r="K91" s="1743"/>
      <c r="L91" s="1743"/>
      <c r="M91" s="1743"/>
      <c r="N91" s="1743"/>
      <c r="O91" s="1743"/>
      <c r="P91" s="1743"/>
      <c r="Q91" s="1743"/>
      <c r="R91" s="1743"/>
      <c r="S91" s="1743"/>
      <c r="T91" s="1743"/>
      <c r="U91" s="1743"/>
      <c r="V91" s="1743"/>
      <c r="W91" s="1743"/>
      <c r="X91" s="1743"/>
      <c r="Y91" s="1743"/>
      <c r="Z91" s="1743"/>
      <c r="AA91" s="1743"/>
      <c r="AB91" s="1743"/>
      <c r="AC91" s="1743"/>
      <c r="AD91" s="1743"/>
      <c r="AE91" s="1743"/>
      <c r="AF91" s="1743"/>
      <c r="AG91" s="1743"/>
      <c r="AH91" s="1743"/>
      <c r="AI91" s="1743"/>
      <c r="AJ91" s="1743"/>
      <c r="AK91" s="1743"/>
      <c r="AL91" s="1743"/>
      <c r="AM91" s="1743"/>
      <c r="AN91" s="1743"/>
      <c r="AO91" s="1743"/>
      <c r="AP91" s="1743"/>
      <c r="AQ91" s="1743"/>
      <c r="AR91" s="1743"/>
      <c r="AS91" s="1743"/>
      <c r="AT91" s="1743"/>
      <c r="AU91" s="1743"/>
      <c r="AV91" s="1743"/>
      <c r="AW91" s="1743"/>
      <c r="AX91" s="1743"/>
      <c r="AY91" s="1743"/>
      <c r="AZ91" s="1743"/>
      <c r="BA91" s="1743"/>
      <c r="BB91" s="1743"/>
      <c r="BC91" s="1743"/>
      <c r="BD91" s="1743"/>
      <c r="BE91" s="1743"/>
      <c r="BF91" s="1743"/>
      <c r="BG91" s="1743"/>
      <c r="BH91" s="1743"/>
      <c r="BI91" s="1743"/>
      <c r="BJ91" s="1743"/>
      <c r="BK91" s="1743"/>
      <c r="BL91" s="1743"/>
      <c r="BM91" s="1743"/>
      <c r="BN91" s="1743"/>
      <c r="BO91" s="1743"/>
      <c r="BP91" s="1743"/>
      <c r="BQ91" s="1743"/>
      <c r="BR91" s="1743"/>
      <c r="BS91" s="1743"/>
      <c r="BT91" s="1743"/>
      <c r="BU91" s="1743"/>
      <c r="BV91" s="643"/>
      <c r="BW91" s="643"/>
    </row>
    <row r="92" spans="1:75" s="1705" customFormat="1" ht="16.05" customHeight="1">
      <c r="A92" s="3065">
        <f>'IEO_0 World'!A92</f>
        <v>0</v>
      </c>
      <c r="B92" s="3065">
        <f>'IEO_0 World'!B92</f>
        <v>0</v>
      </c>
      <c r="C92" s="1743"/>
      <c r="D92" s="1743"/>
      <c r="E92" s="1743"/>
      <c r="F92" s="1743"/>
      <c r="G92" s="1743"/>
      <c r="H92" s="1758"/>
      <c r="I92" s="1743"/>
      <c r="J92" s="1743"/>
      <c r="K92" s="1743"/>
      <c r="L92" s="1743"/>
      <c r="M92" s="1743"/>
      <c r="N92" s="1743"/>
      <c r="O92" s="1743"/>
      <c r="P92" s="1743"/>
      <c r="Q92" s="1743"/>
      <c r="R92" s="1743"/>
      <c r="S92" s="1743"/>
      <c r="T92" s="1743"/>
      <c r="U92" s="1743"/>
      <c r="V92" s="1743"/>
      <c r="W92" s="1743"/>
      <c r="X92" s="1743"/>
      <c r="Y92" s="1743"/>
      <c r="Z92" s="1743"/>
      <c r="AA92" s="1743"/>
      <c r="AB92" s="1743"/>
      <c r="AC92" s="1743"/>
      <c r="AD92" s="1743"/>
      <c r="AE92" s="1743"/>
      <c r="AF92" s="1743"/>
      <c r="AG92" s="1743"/>
      <c r="AH92" s="1743"/>
      <c r="AI92" s="1743"/>
      <c r="AJ92" s="1743"/>
      <c r="AK92" s="1743"/>
      <c r="AL92" s="1743"/>
      <c r="AM92" s="1743"/>
      <c r="AN92" s="1743"/>
      <c r="AO92" s="1743"/>
      <c r="AP92" s="1743"/>
      <c r="AQ92" s="1743"/>
      <c r="AR92" s="1743"/>
      <c r="AS92" s="1743"/>
      <c r="AT92" s="1743"/>
      <c r="AU92" s="1743"/>
      <c r="AV92" s="1743"/>
      <c r="AW92" s="1743"/>
      <c r="AX92" s="1743"/>
      <c r="AY92" s="1743"/>
      <c r="AZ92" s="1743"/>
      <c r="BA92" s="1743"/>
      <c r="BB92" s="1743"/>
      <c r="BC92" s="1743"/>
      <c r="BD92" s="1743"/>
      <c r="BE92" s="1743"/>
      <c r="BF92" s="1743"/>
      <c r="BG92" s="1743"/>
      <c r="BH92" s="1743"/>
      <c r="BI92" s="1743"/>
      <c r="BJ92" s="1743"/>
      <c r="BK92" s="1743"/>
      <c r="BL92" s="1743"/>
      <c r="BM92" s="1743"/>
      <c r="BN92" s="1743"/>
      <c r="BO92" s="1743"/>
      <c r="BP92" s="1743"/>
      <c r="BQ92" s="1743"/>
      <c r="BR92" s="1743"/>
      <c r="BS92" s="1743"/>
      <c r="BT92" s="1743"/>
      <c r="BU92" s="1743"/>
      <c r="BV92" s="643"/>
      <c r="BW92" s="643"/>
    </row>
    <row r="93" spans="1:75" s="2054" customFormat="1" ht="16.05" customHeight="1">
      <c r="A93" s="3064" t="str">
        <f>'IEO_0 World'!A93</f>
        <v>CO2 emissions, energy related</v>
      </c>
      <c r="B93" s="3064" t="str">
        <f>'IEO_0 World'!B93</f>
        <v>CO2</v>
      </c>
      <c r="C93" s="1743"/>
      <c r="D93" s="1743"/>
      <c r="E93" s="1743"/>
      <c r="F93" s="1743"/>
      <c r="G93" s="3072"/>
      <c r="H93" s="1757"/>
      <c r="I93" s="1743"/>
      <c r="J93" s="1743"/>
      <c r="K93" s="1743"/>
      <c r="L93" s="1743"/>
      <c r="M93" s="1743"/>
      <c r="N93" s="1743"/>
      <c r="O93" s="1743"/>
      <c r="P93" s="1743"/>
      <c r="Q93" s="1743"/>
      <c r="R93" s="1743"/>
      <c r="S93" s="1743"/>
      <c r="T93" s="1743"/>
      <c r="U93" s="1743"/>
      <c r="V93" s="1743"/>
      <c r="W93" s="1743"/>
      <c r="X93" s="1743"/>
      <c r="Y93" s="1743"/>
      <c r="Z93" s="1743"/>
      <c r="AA93" s="1743"/>
      <c r="AB93" s="1743"/>
      <c r="AC93" s="1743"/>
      <c r="AD93" s="1743"/>
      <c r="AE93" s="1743"/>
      <c r="AF93" s="1743"/>
      <c r="AG93" s="1743"/>
      <c r="AH93" s="1743"/>
      <c r="AI93" s="1743"/>
      <c r="AJ93" s="1743"/>
      <c r="AK93" s="1743"/>
      <c r="AL93" s="1743"/>
      <c r="AM93" s="1743"/>
      <c r="AN93" s="1743"/>
      <c r="AO93" s="1743"/>
      <c r="AP93" s="1743"/>
      <c r="AQ93" s="1743"/>
      <c r="AR93" s="1743"/>
      <c r="AS93" s="1743"/>
      <c r="AT93" s="1743"/>
      <c r="AU93" s="1743"/>
      <c r="AV93" s="1743"/>
      <c r="AW93" s="1743"/>
      <c r="AX93" s="1743"/>
      <c r="AY93" s="1743"/>
      <c r="AZ93" s="1743"/>
      <c r="BA93" s="1743"/>
      <c r="BB93" s="1743"/>
      <c r="BC93" s="1743"/>
      <c r="BD93" s="1743"/>
      <c r="BE93" s="1743"/>
      <c r="BF93" s="1743"/>
      <c r="BG93" s="1743"/>
      <c r="BH93" s="1743"/>
      <c r="BI93" s="1743"/>
      <c r="BJ93" s="1743"/>
      <c r="BK93" s="1743"/>
      <c r="BL93" s="1743"/>
      <c r="BM93" s="1743"/>
      <c r="BN93" s="1743"/>
      <c r="BO93" s="1743"/>
      <c r="BP93" s="1743"/>
      <c r="BQ93" s="1743"/>
      <c r="BR93" s="1743"/>
      <c r="BS93" s="1743"/>
      <c r="BT93" s="1743"/>
      <c r="BU93" s="1743"/>
      <c r="BV93" s="643"/>
      <c r="BW93" s="643"/>
    </row>
    <row r="94" spans="1:75" s="2054" customFormat="1" ht="16.05" customHeight="1">
      <c r="A94" s="3065" t="str">
        <f>'IEO_0 World'!A94</f>
        <v>  Liquids (million metric tons)</v>
      </c>
      <c r="B94" s="3065" t="str">
        <f>'IEO_0 World'!B94</f>
        <v>CO2-L</v>
      </c>
      <c r="C94" s="1743"/>
      <c r="D94" s="1743"/>
      <c r="E94" s="1743"/>
      <c r="F94" s="1743"/>
      <c r="G94" s="3072"/>
      <c r="H94" s="3068">
        <v>1005.6</v>
      </c>
      <c r="I94" s="3068">
        <v>1035.2</v>
      </c>
      <c r="J94" s="3068">
        <v>1045.0999999999999</v>
      </c>
      <c r="K94" s="3068">
        <v>1055.4100000000001</v>
      </c>
      <c r="L94" s="3068">
        <v>1080.1400000000001</v>
      </c>
      <c r="M94" s="3068">
        <v>1095.2</v>
      </c>
      <c r="N94" s="3068">
        <v>1125.1400000000001</v>
      </c>
      <c r="O94" s="3068">
        <v>1155.7</v>
      </c>
      <c r="P94" s="3068">
        <v>1176.8</v>
      </c>
      <c r="Q94" s="3068">
        <v>1214.03</v>
      </c>
      <c r="R94" s="3068">
        <v>1263.3599999999999</v>
      </c>
      <c r="S94" s="3068">
        <v>1285.45</v>
      </c>
      <c r="T94" s="3068">
        <v>1310.32</v>
      </c>
      <c r="U94" s="3068">
        <v>1336.16</v>
      </c>
      <c r="V94" s="3068">
        <v>1361.59</v>
      </c>
      <c r="W94" s="3068">
        <v>1390.62</v>
      </c>
      <c r="X94" s="3068">
        <v>1417.64</v>
      </c>
      <c r="Y94" s="3068">
        <v>1444.56</v>
      </c>
      <c r="Z94" s="3068">
        <v>1473.21</v>
      </c>
      <c r="AA94" s="3068">
        <v>1502.22</v>
      </c>
      <c r="AB94" s="3068">
        <v>1531.35</v>
      </c>
      <c r="AC94" s="3068">
        <v>1563.07</v>
      </c>
      <c r="AD94" s="3068">
        <v>1596.78</v>
      </c>
      <c r="AE94" s="3068">
        <v>1630.84</v>
      </c>
      <c r="AF94" s="3068">
        <v>1667.25</v>
      </c>
      <c r="AG94" s="3068">
        <v>1705.22</v>
      </c>
      <c r="AH94" s="3068">
        <v>1744.7</v>
      </c>
      <c r="AI94" s="3068">
        <v>1785.2</v>
      </c>
      <c r="AJ94" s="3068">
        <v>1826.49</v>
      </c>
      <c r="AK94" s="3068">
        <v>1868.71</v>
      </c>
      <c r="AL94" s="3068">
        <v>1909.8</v>
      </c>
      <c r="AM94" s="1744">
        <f t="shared" ref="AM94:BU94" si="56">AM100*AM55</f>
        <v>1942.9941591333065</v>
      </c>
      <c r="AN94" s="1744">
        <f t="shared" si="56"/>
        <v>1983.8066222680698</v>
      </c>
      <c r="AO94" s="1744">
        <f t="shared" si="56"/>
        <v>2024.6048956388843</v>
      </c>
      <c r="AP94" s="1744">
        <f t="shared" si="56"/>
        <v>2065.0038421619333</v>
      </c>
      <c r="AQ94" s="1744">
        <f t="shared" si="56"/>
        <v>2105.0203506395865</v>
      </c>
      <c r="AR94" s="1744">
        <f t="shared" si="56"/>
        <v>2144.6520345922418</v>
      </c>
      <c r="AS94" s="1744">
        <f t="shared" si="56"/>
        <v>2184.0107376317333</v>
      </c>
      <c r="AT94" s="1744">
        <f t="shared" si="56"/>
        <v>2223.2492968351476</v>
      </c>
      <c r="AU94" s="1744">
        <f t="shared" si="56"/>
        <v>2262.6068922306222</v>
      </c>
      <c r="AV94" s="1744">
        <f t="shared" si="56"/>
        <v>2302.5155330579701</v>
      </c>
      <c r="AW94" s="1744">
        <f t="shared" si="56"/>
        <v>2343.0853210084524</v>
      </c>
      <c r="AX94" s="1744">
        <f t="shared" si="56"/>
        <v>2382.5535856907145</v>
      </c>
      <c r="AY94" s="1744">
        <f t="shared" si="56"/>
        <v>2422.0197376305027</v>
      </c>
      <c r="AZ94" s="1744">
        <f t="shared" si="56"/>
        <v>2461.5687081073906</v>
      </c>
      <c r="BA94" s="1744">
        <f t="shared" si="56"/>
        <v>2501.2160459811203</v>
      </c>
      <c r="BB94" s="1744">
        <f t="shared" si="56"/>
        <v>2540.9557328715932</v>
      </c>
      <c r="BC94" s="1744">
        <f t="shared" si="56"/>
        <v>2580.7467457492871</v>
      </c>
      <c r="BD94" s="1744">
        <f t="shared" si="56"/>
        <v>2620.5295732253107</v>
      </c>
      <c r="BE94" s="1744">
        <f t="shared" si="56"/>
        <v>2660.2400307710641</v>
      </c>
      <c r="BF94" s="1744">
        <f t="shared" si="56"/>
        <v>2699.8446754057686</v>
      </c>
      <c r="BG94" s="1744">
        <f t="shared" si="56"/>
        <v>2739.4245958997044</v>
      </c>
      <c r="BH94" s="1744">
        <f t="shared" si="56"/>
        <v>2779.166513026707</v>
      </c>
      <c r="BI94" s="1744">
        <f t="shared" si="56"/>
        <v>2818.9074528651577</v>
      </c>
      <c r="BJ94" s="1744">
        <f t="shared" si="56"/>
        <v>2858.6282183141498</v>
      </c>
      <c r="BK94" s="1744">
        <f t="shared" si="56"/>
        <v>2898.3244921380383</v>
      </c>
      <c r="BL94" s="1744">
        <f t="shared" si="56"/>
        <v>2938.0012605900006</v>
      </c>
      <c r="BM94" s="1744">
        <f t="shared" si="56"/>
        <v>2977.672083374574</v>
      </c>
      <c r="BN94" s="1744">
        <f t="shared" si="56"/>
        <v>3017.352473415589</v>
      </c>
      <c r="BO94" s="1744">
        <f t="shared" si="56"/>
        <v>3057.0520922750293</v>
      </c>
      <c r="BP94" s="1744">
        <f t="shared" si="56"/>
        <v>3096.7661548925771</v>
      </c>
      <c r="BQ94" s="1744">
        <f t="shared" si="56"/>
        <v>3136.4729432189642</v>
      </c>
      <c r="BR94" s="1744">
        <f t="shared" si="56"/>
        <v>3176.1556557720996</v>
      </c>
      <c r="BS94" s="1744">
        <f t="shared" si="56"/>
        <v>3215.8394072232277</v>
      </c>
      <c r="BT94" s="1744">
        <f t="shared" si="56"/>
        <v>3255.5283004250214</v>
      </c>
      <c r="BU94" s="1744">
        <f t="shared" si="56"/>
        <v>3295.2228265904719</v>
      </c>
      <c r="BV94" s="643"/>
      <c r="BW94" s="643"/>
    </row>
    <row r="95" spans="1:75" s="2054" customFormat="1" ht="16.05" customHeight="1">
      <c r="A95" s="3065" t="str">
        <f>'IEO_0 World'!A95</f>
        <v>  Natural Gas (million metric tons)</v>
      </c>
      <c r="B95" s="3065" t="str">
        <f>'IEO_0 World'!B95</f>
        <v>CO2-NG</v>
      </c>
      <c r="C95" s="1743"/>
      <c r="D95" s="1743"/>
      <c r="E95" s="1743"/>
      <c r="F95" s="1743"/>
      <c r="G95" s="3072"/>
      <c r="H95" s="3068">
        <v>419.9</v>
      </c>
      <c r="I95" s="3068">
        <v>414.8</v>
      </c>
      <c r="J95" s="3068">
        <v>426.3</v>
      </c>
      <c r="K95" s="3068">
        <v>435.59</v>
      </c>
      <c r="L95" s="3068">
        <v>445.04</v>
      </c>
      <c r="M95" s="3068">
        <v>463.22</v>
      </c>
      <c r="N95" s="3068">
        <v>472.69</v>
      </c>
      <c r="O95" s="3068">
        <v>473.33</v>
      </c>
      <c r="P95" s="3068">
        <v>480.57</v>
      </c>
      <c r="Q95" s="3068">
        <v>495.12</v>
      </c>
      <c r="R95" s="3068">
        <v>503.63</v>
      </c>
      <c r="S95" s="3068">
        <v>511.73</v>
      </c>
      <c r="T95" s="3068">
        <v>520.24</v>
      </c>
      <c r="U95" s="3068">
        <v>540.66</v>
      </c>
      <c r="V95" s="3068">
        <v>560.83000000000004</v>
      </c>
      <c r="W95" s="3068">
        <v>579.70000000000005</v>
      </c>
      <c r="X95" s="3068">
        <v>598.63</v>
      </c>
      <c r="Y95" s="3068">
        <v>618.70000000000005</v>
      </c>
      <c r="Z95" s="3068">
        <v>640.19000000000005</v>
      </c>
      <c r="AA95" s="3068">
        <v>661.03</v>
      </c>
      <c r="AB95" s="3068">
        <v>681.79</v>
      </c>
      <c r="AC95" s="3068">
        <v>704.51</v>
      </c>
      <c r="AD95" s="3068">
        <v>727.2</v>
      </c>
      <c r="AE95" s="3068">
        <v>750.2</v>
      </c>
      <c r="AF95" s="3068">
        <v>775.18</v>
      </c>
      <c r="AG95" s="3068">
        <v>800.37</v>
      </c>
      <c r="AH95" s="3068">
        <v>825.08</v>
      </c>
      <c r="AI95" s="3068">
        <v>850.08</v>
      </c>
      <c r="AJ95" s="3068">
        <v>876.18</v>
      </c>
      <c r="AK95" s="3068">
        <v>897.99</v>
      </c>
      <c r="AL95" s="3068">
        <v>922.7</v>
      </c>
      <c r="AM95" s="1744">
        <f t="shared" ref="AM95:BU95" si="57">AM101*AM56</f>
        <v>947.56671686196421</v>
      </c>
      <c r="AN95" s="1744">
        <f t="shared" si="57"/>
        <v>972.49711336541782</v>
      </c>
      <c r="AO95" s="1744">
        <f t="shared" si="57"/>
        <v>997.24648077750351</v>
      </c>
      <c r="AP95" s="1744">
        <f t="shared" si="57"/>
        <v>1021.6753777021486</v>
      </c>
      <c r="AQ95" s="1744">
        <f t="shared" si="57"/>
        <v>1046.0674254983905</v>
      </c>
      <c r="AR95" s="1744">
        <f t="shared" si="57"/>
        <v>1070.5009137050654</v>
      </c>
      <c r="AS95" s="1744">
        <f t="shared" si="57"/>
        <v>1094.9170449286521</v>
      </c>
      <c r="AT95" s="1744">
        <f t="shared" si="57"/>
        <v>1119.40484284747</v>
      </c>
      <c r="AU95" s="1744">
        <f t="shared" si="57"/>
        <v>1144.3253537107676</v>
      </c>
      <c r="AV95" s="1744">
        <f t="shared" si="57"/>
        <v>1168.8149288928548</v>
      </c>
      <c r="AW95" s="1744">
        <f t="shared" si="57"/>
        <v>1193.2677652981245</v>
      </c>
      <c r="AX95" s="1744">
        <f t="shared" si="57"/>
        <v>1217.7248512165615</v>
      </c>
      <c r="AY95" s="1744">
        <f t="shared" si="57"/>
        <v>1242.2328362006219</v>
      </c>
      <c r="AZ95" s="1744">
        <f t="shared" si="57"/>
        <v>1266.7953798012391</v>
      </c>
      <c r="BA95" s="1744">
        <f t="shared" si="57"/>
        <v>1291.3648720993767</v>
      </c>
      <c r="BB95" s="1744">
        <f t="shared" si="57"/>
        <v>1315.9253476889076</v>
      </c>
      <c r="BC95" s="1744">
        <f t="shared" si="57"/>
        <v>1340.4724887226294</v>
      </c>
      <c r="BD95" s="1744">
        <f t="shared" si="57"/>
        <v>1364.9878325104032</v>
      </c>
      <c r="BE95" s="1744">
        <f t="shared" si="57"/>
        <v>1389.4690219492995</v>
      </c>
      <c r="BF95" s="1744">
        <f t="shared" si="57"/>
        <v>1414.0159557491477</v>
      </c>
      <c r="BG95" s="1744">
        <f t="shared" si="57"/>
        <v>1438.5692609229711</v>
      </c>
      <c r="BH95" s="1744">
        <f t="shared" si="57"/>
        <v>1463.1179562677362</v>
      </c>
      <c r="BI95" s="1744">
        <f t="shared" si="57"/>
        <v>1487.654580696119</v>
      </c>
      <c r="BJ95" s="1744">
        <f t="shared" si="57"/>
        <v>1512.181772048069</v>
      </c>
      <c r="BK95" s="1744">
        <f t="shared" si="57"/>
        <v>1536.7084051030222</v>
      </c>
      <c r="BL95" s="1744">
        <f t="shared" si="57"/>
        <v>1561.238463835426</v>
      </c>
      <c r="BM95" s="1744">
        <f t="shared" si="57"/>
        <v>1585.7737641433316</v>
      </c>
      <c r="BN95" s="1744">
        <f t="shared" si="57"/>
        <v>1610.3148807409959</v>
      </c>
      <c r="BO95" s="1744">
        <f t="shared" si="57"/>
        <v>1634.8564528990632</v>
      </c>
      <c r="BP95" s="1744">
        <f t="shared" si="57"/>
        <v>1659.3878369273218</v>
      </c>
      <c r="BQ95" s="1744">
        <f t="shared" si="57"/>
        <v>1683.9184651071116</v>
      </c>
      <c r="BR95" s="1744">
        <f t="shared" si="57"/>
        <v>1708.4507608405363</v>
      </c>
      <c r="BS95" s="1744">
        <f t="shared" si="57"/>
        <v>1732.9856808689808</v>
      </c>
      <c r="BT95" s="1744">
        <f t="shared" si="57"/>
        <v>1757.5221489546309</v>
      </c>
      <c r="BU95" s="1744">
        <f t="shared" si="57"/>
        <v>1782.0583816495846</v>
      </c>
      <c r="BV95" s="643"/>
      <c r="BW95" s="643"/>
    </row>
    <row r="96" spans="1:75" s="2054" customFormat="1" ht="16.05" customHeight="1">
      <c r="A96" s="3065" t="str">
        <f>'IEO_0 World'!A96</f>
        <v>  Coal (million metric tons)</v>
      </c>
      <c r="B96" s="3065" t="str">
        <f>'IEO_0 World'!B96</f>
        <v>CO2-C</v>
      </c>
      <c r="C96" s="1743"/>
      <c r="D96" s="1743"/>
      <c r="E96" s="1743"/>
      <c r="F96" s="1743"/>
      <c r="G96" s="3072"/>
      <c r="H96" s="3068">
        <v>572</v>
      </c>
      <c r="I96" s="3068">
        <v>553</v>
      </c>
      <c r="J96" s="3068">
        <v>567</v>
      </c>
      <c r="K96" s="3068">
        <v>559.6</v>
      </c>
      <c r="L96" s="3068">
        <v>571.34</v>
      </c>
      <c r="M96" s="3068">
        <v>586.04</v>
      </c>
      <c r="N96" s="3068">
        <v>600.79999999999995</v>
      </c>
      <c r="O96" s="3068">
        <v>609.63</v>
      </c>
      <c r="P96" s="3068">
        <v>623.22</v>
      </c>
      <c r="Q96" s="3068">
        <v>653.15</v>
      </c>
      <c r="R96" s="3068">
        <v>684.54</v>
      </c>
      <c r="S96" s="3068">
        <v>729.45</v>
      </c>
      <c r="T96" s="3068">
        <v>732.96</v>
      </c>
      <c r="U96" s="3068">
        <v>745.01</v>
      </c>
      <c r="V96" s="3068">
        <v>756.34</v>
      </c>
      <c r="W96" s="3068">
        <v>769.97</v>
      </c>
      <c r="X96" s="3068">
        <v>783.29</v>
      </c>
      <c r="Y96" s="3068">
        <v>797.8</v>
      </c>
      <c r="Z96" s="3068">
        <v>812.59</v>
      </c>
      <c r="AA96" s="3068">
        <v>828.08</v>
      </c>
      <c r="AB96" s="3068">
        <v>843.53</v>
      </c>
      <c r="AC96" s="3068">
        <v>860.53</v>
      </c>
      <c r="AD96" s="3068">
        <v>878.72</v>
      </c>
      <c r="AE96" s="3068">
        <v>897.27</v>
      </c>
      <c r="AF96" s="3068">
        <v>917.04</v>
      </c>
      <c r="AG96" s="3068">
        <v>937.86</v>
      </c>
      <c r="AH96" s="3068">
        <v>959.34</v>
      </c>
      <c r="AI96" s="3068">
        <v>982.18</v>
      </c>
      <c r="AJ96" s="3068">
        <v>1007.15</v>
      </c>
      <c r="AK96" s="3068">
        <v>1034.1500000000001</v>
      </c>
      <c r="AL96" s="3068">
        <v>1065.69</v>
      </c>
      <c r="AM96" s="1744">
        <f t="shared" ref="AM96:BU96" si="58">AM102*AM57</f>
        <v>1077.35158446024</v>
      </c>
      <c r="AN96" s="1744">
        <f t="shared" si="58"/>
        <v>1101.7716941790211</v>
      </c>
      <c r="AO96" s="1744">
        <f t="shared" si="58"/>
        <v>1126.3551022717024</v>
      </c>
      <c r="AP96" s="1744">
        <f t="shared" si="58"/>
        <v>1150.8486939798729</v>
      </c>
      <c r="AQ96" s="1744">
        <f t="shared" si="58"/>
        <v>1175.139880414298</v>
      </c>
      <c r="AR96" s="1744">
        <f t="shared" si="58"/>
        <v>1199.1122069963717</v>
      </c>
      <c r="AS96" s="1744">
        <f t="shared" si="58"/>
        <v>1222.5826231907818</v>
      </c>
      <c r="AT96" s="1744">
        <f t="shared" si="58"/>
        <v>1245.5469145497987</v>
      </c>
      <c r="AU96" s="1744">
        <f t="shared" si="58"/>
        <v>1268.329153987311</v>
      </c>
      <c r="AV96" s="1744">
        <f t="shared" si="58"/>
        <v>1291.530578476644</v>
      </c>
      <c r="AW96" s="1744">
        <f t="shared" si="58"/>
        <v>1316.811671760777</v>
      </c>
      <c r="AX96" s="1744">
        <f t="shared" si="58"/>
        <v>1340.2588879164405</v>
      </c>
      <c r="AY96" s="1744">
        <f t="shared" si="58"/>
        <v>1363.6330840417936</v>
      </c>
      <c r="AZ96" s="1744">
        <f t="shared" si="58"/>
        <v>1387.0133132113378</v>
      </c>
      <c r="BA96" s="1744">
        <f t="shared" si="58"/>
        <v>1410.4586593077611</v>
      </c>
      <c r="BB96" s="1744">
        <f t="shared" si="58"/>
        <v>1434.0155097504348</v>
      </c>
      <c r="BC96" s="1744">
        <f t="shared" si="58"/>
        <v>1457.6998325444827</v>
      </c>
      <c r="BD96" s="1744">
        <f t="shared" si="58"/>
        <v>1481.456450020223</v>
      </c>
      <c r="BE96" s="1744">
        <f t="shared" si="58"/>
        <v>1505.1650181068633</v>
      </c>
      <c r="BF96" s="1744">
        <f t="shared" si="58"/>
        <v>1528.7050343677458</v>
      </c>
      <c r="BG96" s="1744">
        <f t="shared" si="58"/>
        <v>1552.0589911416819</v>
      </c>
      <c r="BH96" s="1744">
        <f t="shared" si="58"/>
        <v>1575.6845261059011</v>
      </c>
      <c r="BI96" s="1744">
        <f t="shared" si="58"/>
        <v>1599.3297074745724</v>
      </c>
      <c r="BJ96" s="1744">
        <f t="shared" si="58"/>
        <v>1622.9710528414316</v>
      </c>
      <c r="BK96" s="1744">
        <f t="shared" si="58"/>
        <v>1646.5905642181569</v>
      </c>
      <c r="BL96" s="1744">
        <f t="shared" si="58"/>
        <v>1670.179451193058</v>
      </c>
      <c r="BM96" s="1744">
        <f t="shared" si="58"/>
        <v>1693.7435877211196</v>
      </c>
      <c r="BN96" s="1744">
        <f t="shared" si="58"/>
        <v>1717.3049345065167</v>
      </c>
      <c r="BO96" s="1744">
        <f t="shared" si="58"/>
        <v>1740.8896686884059</v>
      </c>
      <c r="BP96" s="1744">
        <f t="shared" si="58"/>
        <v>1764.5073442436747</v>
      </c>
      <c r="BQ96" s="1744">
        <f t="shared" si="58"/>
        <v>1788.1344590498659</v>
      </c>
      <c r="BR96" s="1744">
        <f t="shared" si="58"/>
        <v>1811.7199876153447</v>
      </c>
      <c r="BS96" s="1744">
        <f t="shared" si="58"/>
        <v>1835.3015051078469</v>
      </c>
      <c r="BT96" s="1744">
        <f t="shared" si="58"/>
        <v>1858.88531110543</v>
      </c>
      <c r="BU96" s="1744">
        <f t="shared" si="58"/>
        <v>1882.4755442003413</v>
      </c>
      <c r="BV96" s="643"/>
      <c r="BW96" s="643"/>
    </row>
    <row r="97" spans="1:75" s="1705" customFormat="1" ht="16.05" customHeight="1">
      <c r="A97" s="3065" t="str">
        <f>'IEO_0 World'!A97</f>
        <v xml:space="preserve">  Calculated total based on above, as a fraction of reported</v>
      </c>
      <c r="B97" s="3065" t="str">
        <f>'IEO_0 World'!B97</f>
        <v>CO2-T</v>
      </c>
      <c r="C97" s="1743"/>
      <c r="D97" s="1743"/>
      <c r="E97" s="1743"/>
      <c r="F97" s="1743"/>
      <c r="G97" s="3072"/>
      <c r="H97" s="3070">
        <f>SUM(H94:H96)/H98</f>
        <v>1</v>
      </c>
      <c r="I97" s="3070">
        <f t="shared" ref="I97:AL97" si="59">SUM(I94:I96)/I98</f>
        <v>1</v>
      </c>
      <c r="J97" s="3070">
        <f t="shared" si="59"/>
        <v>0.99999999999999989</v>
      </c>
      <c r="K97" s="3070">
        <f t="shared" si="59"/>
        <v>1</v>
      </c>
      <c r="L97" s="3070">
        <f t="shared" si="59"/>
        <v>1.000004769831768</v>
      </c>
      <c r="M97" s="3070">
        <f t="shared" si="59"/>
        <v>1.0000046632003545</v>
      </c>
      <c r="N97" s="3070">
        <f t="shared" si="59"/>
        <v>1</v>
      </c>
      <c r="O97" s="3070">
        <f t="shared" si="59"/>
        <v>1.000004466977866</v>
      </c>
      <c r="P97" s="3070">
        <f t="shared" si="59"/>
        <v>1</v>
      </c>
      <c r="Q97" s="3070">
        <f t="shared" si="59"/>
        <v>0.99999576685532388</v>
      </c>
      <c r="R97" s="3070">
        <f t="shared" si="59"/>
        <v>0.99999999999999978</v>
      </c>
      <c r="S97" s="3070">
        <f t="shared" si="59"/>
        <v>1</v>
      </c>
      <c r="T97" s="3070">
        <f t="shared" si="59"/>
        <v>0.99999609912893539</v>
      </c>
      <c r="U97" s="3070">
        <f t="shared" si="59"/>
        <v>1</v>
      </c>
      <c r="V97" s="3070">
        <f t="shared" si="59"/>
        <v>1</v>
      </c>
      <c r="W97" s="3070">
        <f t="shared" si="59"/>
        <v>1</v>
      </c>
      <c r="X97" s="3070">
        <f t="shared" si="59"/>
        <v>1</v>
      </c>
      <c r="Y97" s="3070">
        <f t="shared" si="59"/>
        <v>1.0000000000000002</v>
      </c>
      <c r="Z97" s="3070">
        <f t="shared" si="59"/>
        <v>0.99999658236500355</v>
      </c>
      <c r="AA97" s="3070">
        <f t="shared" si="59"/>
        <v>1.0000033430057633</v>
      </c>
      <c r="AB97" s="3070">
        <f t="shared" si="59"/>
        <v>1</v>
      </c>
      <c r="AC97" s="3070">
        <f t="shared" si="59"/>
        <v>1.0000031968287457</v>
      </c>
      <c r="AD97" s="3070">
        <f t="shared" si="59"/>
        <v>1</v>
      </c>
      <c r="AE97" s="3070">
        <f t="shared" si="59"/>
        <v>1</v>
      </c>
      <c r="AF97" s="3070">
        <f t="shared" si="59"/>
        <v>1</v>
      </c>
      <c r="AG97" s="3070">
        <f t="shared" si="59"/>
        <v>1.0000029040726717</v>
      </c>
      <c r="AH97" s="3070">
        <f t="shared" si="59"/>
        <v>0.99999716644045422</v>
      </c>
      <c r="AI97" s="3070">
        <f t="shared" si="59"/>
        <v>1</v>
      </c>
      <c r="AJ97" s="3070">
        <f t="shared" si="59"/>
        <v>1</v>
      </c>
      <c r="AK97" s="3070">
        <f t="shared" si="59"/>
        <v>0.99999736901648573</v>
      </c>
      <c r="AL97" s="3070">
        <f t="shared" si="59"/>
        <v>1</v>
      </c>
      <c r="AM97" s="1757"/>
      <c r="AN97" s="1757"/>
      <c r="AO97" s="1757"/>
      <c r="AP97" s="1757"/>
      <c r="AQ97" s="1757"/>
      <c r="AR97" s="1757"/>
      <c r="AS97" s="1757"/>
      <c r="AT97" s="1757"/>
      <c r="AU97" s="1757"/>
      <c r="AV97" s="1757"/>
      <c r="AW97" s="1757"/>
      <c r="AX97" s="1757"/>
      <c r="AY97" s="1757"/>
      <c r="AZ97" s="1757"/>
      <c r="BA97" s="1757"/>
      <c r="BB97" s="1757"/>
      <c r="BC97" s="1757"/>
      <c r="BD97" s="1757"/>
      <c r="BE97" s="1757"/>
      <c r="BF97" s="1757"/>
      <c r="BG97" s="1757"/>
      <c r="BH97" s="1757"/>
      <c r="BI97" s="1757"/>
      <c r="BJ97" s="1757"/>
      <c r="BK97" s="1757"/>
      <c r="BL97" s="1757"/>
      <c r="BM97" s="1757"/>
      <c r="BN97" s="1757"/>
      <c r="BO97" s="1757"/>
      <c r="BP97" s="1757"/>
      <c r="BQ97" s="1757"/>
      <c r="BR97" s="1757"/>
      <c r="BS97" s="1757"/>
      <c r="BT97" s="1757"/>
      <c r="BU97" s="1757"/>
      <c r="BV97" s="643"/>
      <c r="BW97" s="643"/>
    </row>
    <row r="98" spans="1:75" s="1705" customFormat="1" ht="16.05" customHeight="1">
      <c r="A98" s="3065" t="str">
        <f>'IEO_0 World'!A98</f>
        <v xml:space="preserve">     Reported total CO2 emissions (million metric tons)</v>
      </c>
      <c r="B98" s="3065" t="str">
        <f>'IEO_0 World'!B98</f>
        <v>CO2-TR</v>
      </c>
      <c r="C98" s="1743"/>
      <c r="D98" s="1743"/>
      <c r="E98" s="1743"/>
      <c r="F98" s="1743"/>
      <c r="G98" s="3072"/>
      <c r="H98" s="3068">
        <v>1997.5</v>
      </c>
      <c r="I98" s="3068">
        <v>2003</v>
      </c>
      <c r="J98" s="3068">
        <v>2038.4</v>
      </c>
      <c r="K98" s="3068">
        <v>2050.6</v>
      </c>
      <c r="L98" s="3068">
        <v>2096.5100000000002</v>
      </c>
      <c r="M98" s="3068">
        <v>2144.4499999999998</v>
      </c>
      <c r="N98" s="3068">
        <v>2198.63</v>
      </c>
      <c r="O98" s="3068">
        <v>2238.65</v>
      </c>
      <c r="P98" s="3068">
        <v>2280.59</v>
      </c>
      <c r="Q98" s="3068">
        <v>2362.31</v>
      </c>
      <c r="R98" s="3068">
        <v>2451.5300000000002</v>
      </c>
      <c r="S98" s="3068">
        <v>2526.63</v>
      </c>
      <c r="T98" s="3068">
        <v>2563.5300000000002</v>
      </c>
      <c r="U98" s="3068">
        <v>2621.83</v>
      </c>
      <c r="V98" s="3068">
        <v>2678.76</v>
      </c>
      <c r="W98" s="3068">
        <v>2740.29</v>
      </c>
      <c r="X98" s="3068">
        <v>2799.56</v>
      </c>
      <c r="Y98" s="3068">
        <v>2861.06</v>
      </c>
      <c r="Z98" s="3068">
        <v>2926</v>
      </c>
      <c r="AA98" s="3068">
        <v>2991.32</v>
      </c>
      <c r="AB98" s="3068">
        <v>3056.67</v>
      </c>
      <c r="AC98" s="3068">
        <v>3128.1</v>
      </c>
      <c r="AD98" s="3068">
        <v>3202.7</v>
      </c>
      <c r="AE98" s="3068">
        <v>3278.31</v>
      </c>
      <c r="AF98" s="3068">
        <v>3359.47</v>
      </c>
      <c r="AG98" s="3068">
        <v>3443.44</v>
      </c>
      <c r="AH98" s="3068">
        <v>3529.13</v>
      </c>
      <c r="AI98" s="3068">
        <v>3617.46</v>
      </c>
      <c r="AJ98" s="3068">
        <v>3709.82</v>
      </c>
      <c r="AK98" s="3068">
        <v>3800.86</v>
      </c>
      <c r="AL98" s="3068">
        <v>3898.19</v>
      </c>
      <c r="AM98" s="1744">
        <f>SUM(AM94:AM96)</f>
        <v>3967.9124604555109</v>
      </c>
      <c r="AN98" s="1744">
        <f t="shared" ref="AN98:BU98" si="60">SUM(AN94:AN96)</f>
        <v>4058.0754298125084</v>
      </c>
      <c r="AO98" s="1744">
        <f t="shared" si="60"/>
        <v>4148.2064786880901</v>
      </c>
      <c r="AP98" s="1744">
        <f t="shared" si="60"/>
        <v>4237.5279138439546</v>
      </c>
      <c r="AQ98" s="1744">
        <f t="shared" si="60"/>
        <v>4326.2276565522752</v>
      </c>
      <c r="AR98" s="1744">
        <f t="shared" si="60"/>
        <v>4414.2651552936786</v>
      </c>
      <c r="AS98" s="1744">
        <f t="shared" si="60"/>
        <v>4501.5104057511671</v>
      </c>
      <c r="AT98" s="1744">
        <f t="shared" si="60"/>
        <v>4588.2010542324169</v>
      </c>
      <c r="AU98" s="1744">
        <f t="shared" si="60"/>
        <v>4675.2613999287005</v>
      </c>
      <c r="AV98" s="1744">
        <f t="shared" si="60"/>
        <v>4762.8610404274687</v>
      </c>
      <c r="AW98" s="1744">
        <f t="shared" si="60"/>
        <v>4853.1647580673543</v>
      </c>
      <c r="AX98" s="1744">
        <f t="shared" si="60"/>
        <v>4940.5373248237165</v>
      </c>
      <c r="AY98" s="1744">
        <f t="shared" si="60"/>
        <v>5027.8856578729183</v>
      </c>
      <c r="AZ98" s="1744">
        <f t="shared" si="60"/>
        <v>5115.3774011199675</v>
      </c>
      <c r="BA98" s="1744">
        <f t="shared" si="60"/>
        <v>5203.0395773882583</v>
      </c>
      <c r="BB98" s="1744">
        <f t="shared" si="60"/>
        <v>5290.8965903109356</v>
      </c>
      <c r="BC98" s="1744">
        <f t="shared" si="60"/>
        <v>5378.9190670163989</v>
      </c>
      <c r="BD98" s="1744">
        <f t="shared" si="60"/>
        <v>5466.9738557559367</v>
      </c>
      <c r="BE98" s="1744">
        <f t="shared" si="60"/>
        <v>5554.8740708272271</v>
      </c>
      <c r="BF98" s="1744">
        <f t="shared" si="60"/>
        <v>5642.5656655226621</v>
      </c>
      <c r="BG98" s="1744">
        <f t="shared" si="60"/>
        <v>5730.0528479643572</v>
      </c>
      <c r="BH98" s="1744">
        <f t="shared" si="60"/>
        <v>5817.9689954003443</v>
      </c>
      <c r="BI98" s="1744">
        <f t="shared" si="60"/>
        <v>5905.891741035849</v>
      </c>
      <c r="BJ98" s="1744">
        <f t="shared" si="60"/>
        <v>5993.7810432036504</v>
      </c>
      <c r="BK98" s="1744">
        <f t="shared" si="60"/>
        <v>6081.6234614592177</v>
      </c>
      <c r="BL98" s="1744">
        <f t="shared" si="60"/>
        <v>6169.4191756184846</v>
      </c>
      <c r="BM98" s="1744">
        <f t="shared" si="60"/>
        <v>6257.1894352390245</v>
      </c>
      <c r="BN98" s="1744">
        <f t="shared" si="60"/>
        <v>6344.9722886631016</v>
      </c>
      <c r="BO98" s="1744">
        <f t="shared" si="60"/>
        <v>6432.7982138624975</v>
      </c>
      <c r="BP98" s="1744">
        <f t="shared" si="60"/>
        <v>6520.6613360635729</v>
      </c>
      <c r="BQ98" s="1744">
        <f t="shared" si="60"/>
        <v>6608.5258673759417</v>
      </c>
      <c r="BR98" s="1744">
        <f t="shared" si="60"/>
        <v>6696.3264042279807</v>
      </c>
      <c r="BS98" s="1744">
        <f t="shared" si="60"/>
        <v>6784.1265932000551</v>
      </c>
      <c r="BT98" s="1744">
        <f t="shared" si="60"/>
        <v>6871.9357604850829</v>
      </c>
      <c r="BU98" s="1744">
        <f t="shared" si="60"/>
        <v>6959.7567524403976</v>
      </c>
      <c r="BV98" s="643"/>
      <c r="BW98" s="643"/>
    </row>
    <row r="99" spans="1:75" s="1705" customFormat="1" ht="16.05" customHeight="1">
      <c r="A99" s="3064" t="str">
        <f>'IEO_0 World'!A99</f>
        <v>CO2 emissions intensity (MM metric ton/quad BTU)</v>
      </c>
      <c r="B99" s="3064" t="str">
        <f>'IEO_0 World'!B99</f>
        <v>CO2I</v>
      </c>
      <c r="C99" s="1743"/>
      <c r="D99" s="1743"/>
      <c r="E99" s="1743"/>
      <c r="F99" s="1743"/>
      <c r="G99" s="3072"/>
      <c r="H99" s="1757"/>
      <c r="I99" s="1743"/>
      <c r="J99" s="1743"/>
      <c r="K99" s="1743"/>
      <c r="L99" s="1743"/>
      <c r="M99" s="1743"/>
      <c r="N99" s="1743"/>
      <c r="O99" s="1743"/>
      <c r="P99" s="1743"/>
      <c r="Q99" s="1743"/>
      <c r="R99" s="1743"/>
      <c r="S99" s="1743"/>
      <c r="T99" s="1743"/>
      <c r="U99" s="1743"/>
      <c r="V99" s="1743"/>
      <c r="W99" s="1743"/>
      <c r="X99" s="1743"/>
      <c r="Y99" s="1743"/>
      <c r="Z99" s="1743"/>
      <c r="AA99" s="1743"/>
      <c r="AB99" s="1743"/>
      <c r="AC99" s="1743"/>
      <c r="AD99" s="1743"/>
      <c r="AE99" s="1743"/>
      <c r="AF99" s="1743"/>
      <c r="AG99" s="1743"/>
      <c r="AH99" s="1743"/>
      <c r="AI99" s="1743"/>
      <c r="AJ99" s="1743"/>
      <c r="AK99" s="1743"/>
      <c r="AL99" s="1743"/>
      <c r="AM99" s="1743"/>
      <c r="AN99" s="1743"/>
      <c r="AO99" s="1743"/>
      <c r="AP99" s="1743"/>
      <c r="AQ99" s="1743"/>
      <c r="AR99" s="1743"/>
      <c r="AS99" s="1743"/>
      <c r="AT99" s="1743"/>
      <c r="AU99" s="1743"/>
      <c r="AV99" s="1743"/>
      <c r="AW99" s="1743"/>
      <c r="AX99" s="1743"/>
      <c r="AY99" s="1743"/>
      <c r="AZ99" s="1743"/>
      <c r="BA99" s="1743"/>
      <c r="BB99" s="1743"/>
      <c r="BC99" s="1743"/>
      <c r="BD99" s="1743"/>
      <c r="BE99" s="1743"/>
      <c r="BF99" s="1743"/>
      <c r="BG99" s="1743"/>
      <c r="BH99" s="1743"/>
      <c r="BI99" s="1743"/>
      <c r="BJ99" s="1743"/>
      <c r="BK99" s="1743"/>
      <c r="BL99" s="1743"/>
      <c r="BM99" s="1743"/>
      <c r="BN99" s="1743"/>
      <c r="BO99" s="1743"/>
      <c r="BP99" s="1743"/>
      <c r="BQ99" s="1743"/>
      <c r="BR99" s="1743"/>
      <c r="BS99" s="1743"/>
      <c r="BT99" s="1743"/>
      <c r="BU99" s="1743"/>
      <c r="BV99" s="643"/>
      <c r="BW99" s="643"/>
    </row>
    <row r="100" spans="1:75" s="1705" customFormat="1" ht="16.05" customHeight="1">
      <c r="A100" s="3065" t="str">
        <f>'IEO_0 World'!A100</f>
        <v xml:space="preserve">  Liquids CO2 intensity</v>
      </c>
      <c r="B100" s="3065" t="str">
        <f>'IEO_0 World'!B100</f>
        <v>CO2I-L</v>
      </c>
      <c r="C100" s="1743"/>
      <c r="D100" s="1743"/>
      <c r="E100" s="1743"/>
      <c r="F100" s="1743"/>
      <c r="G100" s="3072"/>
      <c r="H100" s="3074">
        <f t="shared" ref="H100:AL100" si="61">H94/H55</f>
        <v>65.596868884540115</v>
      </c>
      <c r="I100" s="3074">
        <f t="shared" si="61"/>
        <v>66.276129197477516</v>
      </c>
      <c r="J100" s="3074">
        <f t="shared" si="61"/>
        <v>65.136368169126442</v>
      </c>
      <c r="K100" s="3074">
        <f t="shared" si="61"/>
        <v>65.136301078188751</v>
      </c>
      <c r="L100" s="3074">
        <f t="shared" si="61"/>
        <v>65.136557979098711</v>
      </c>
      <c r="M100" s="3074">
        <f t="shared" si="61"/>
        <v>65.136583422049611</v>
      </c>
      <c r="N100" s="3074">
        <f t="shared" si="61"/>
        <v>65.136393108558735</v>
      </c>
      <c r="O100" s="3074">
        <f t="shared" si="61"/>
        <v>65.136647748087952</v>
      </c>
      <c r="P100" s="3074">
        <f t="shared" si="61"/>
        <v>65.136411187433225</v>
      </c>
      <c r="Q100" s="3074">
        <f t="shared" si="61"/>
        <v>65.13630534973683</v>
      </c>
      <c r="R100" s="3074">
        <f t="shared" si="61"/>
        <v>65.136086864614313</v>
      </c>
      <c r="S100" s="3074">
        <f t="shared" si="61"/>
        <v>65.136206092790403</v>
      </c>
      <c r="T100" s="3074">
        <f t="shared" si="61"/>
        <v>65.136255629678971</v>
      </c>
      <c r="U100" s="3074">
        <f t="shared" si="61"/>
        <v>65.136594972992995</v>
      </c>
      <c r="V100" s="3074">
        <f t="shared" si="61"/>
        <v>65.136627183834364</v>
      </c>
      <c r="W100" s="3074">
        <f t="shared" si="61"/>
        <v>65.136561854487027</v>
      </c>
      <c r="X100" s="3074">
        <f t="shared" si="61"/>
        <v>65.136324790251891</v>
      </c>
      <c r="Y100" s="3074">
        <f t="shared" si="61"/>
        <v>65.136580482833878</v>
      </c>
      <c r="Z100" s="3074">
        <f t="shared" si="61"/>
        <v>65.136422119351124</v>
      </c>
      <c r="AA100" s="3074">
        <f t="shared" si="61"/>
        <v>65.136628133861748</v>
      </c>
      <c r="AB100" s="3074">
        <f t="shared" si="61"/>
        <v>65.136389350869209</v>
      </c>
      <c r="AC100" s="3074">
        <f t="shared" si="61"/>
        <v>65.13660154687291</v>
      </c>
      <c r="AD100" s="3074">
        <f t="shared" si="61"/>
        <v>65.136409620467973</v>
      </c>
      <c r="AE100" s="3074">
        <f t="shared" si="61"/>
        <v>65.136676625181735</v>
      </c>
      <c r="AF100" s="3074">
        <f t="shared" si="61"/>
        <v>65.136367365595817</v>
      </c>
      <c r="AG100" s="3074">
        <f t="shared" si="61"/>
        <v>65.136444199975557</v>
      </c>
      <c r="AH100" s="3074">
        <f t="shared" si="61"/>
        <v>65.136230931776268</v>
      </c>
      <c r="AI100" s="3074">
        <f t="shared" si="61"/>
        <v>65.13616859803264</v>
      </c>
      <c r="AJ100" s="3074">
        <f t="shared" si="61"/>
        <v>65.136407403444949</v>
      </c>
      <c r="AK100" s="3074">
        <f t="shared" si="61"/>
        <v>65.136357932601811</v>
      </c>
      <c r="AL100" s="3074">
        <f t="shared" si="61"/>
        <v>65.136425648021827</v>
      </c>
      <c r="AM100" s="3075">
        <f>TREND(AC100:AL100,AC$4:AL$4,AM$4)</f>
        <v>65.13627230105395</v>
      </c>
      <c r="AN100" s="3075">
        <f t="shared" ref="AN100:BU100" si="62">TREND(AD100:AM100,AD$4:AM$4,AN$4)</f>
        <v>65.136268975843549</v>
      </c>
      <c r="AO100" s="3075">
        <f t="shared" si="62"/>
        <v>65.136235089895592</v>
      </c>
      <c r="AP100" s="3075">
        <f t="shared" si="62"/>
        <v>65.136268227133755</v>
      </c>
      <c r="AQ100" s="3075">
        <f t="shared" si="62"/>
        <v>65.136261585730026</v>
      </c>
      <c r="AR100" s="3075">
        <f t="shared" si="62"/>
        <v>65.136279386163523</v>
      </c>
      <c r="AS100" s="3075">
        <f t="shared" si="62"/>
        <v>65.136259609533639</v>
      </c>
      <c r="AT100" s="3075">
        <f t="shared" si="62"/>
        <v>65.136212069627689</v>
      </c>
      <c r="AU100" s="3075">
        <f t="shared" si="62"/>
        <v>65.136203127769249</v>
      </c>
      <c r="AV100" s="3075">
        <f t="shared" si="62"/>
        <v>65.13619043919708</v>
      </c>
      <c r="AW100" s="3075">
        <f t="shared" si="62"/>
        <v>65.136201052963528</v>
      </c>
      <c r="AX100" s="3075">
        <f t="shared" si="62"/>
        <v>65.136190700300133</v>
      </c>
      <c r="AY100" s="3075">
        <f t="shared" si="62"/>
        <v>65.136180069721291</v>
      </c>
      <c r="AZ100" s="3075">
        <f t="shared" si="62"/>
        <v>65.136161369027661</v>
      </c>
      <c r="BA100" s="3075">
        <f t="shared" si="62"/>
        <v>65.136147692665062</v>
      </c>
      <c r="BB100" s="3075">
        <f t="shared" si="62"/>
        <v>65.136133898590188</v>
      </c>
      <c r="BC100" s="3075">
        <f t="shared" si="62"/>
        <v>65.136126926538608</v>
      </c>
      <c r="BD100" s="3075">
        <f t="shared" si="62"/>
        <v>65.13612159106998</v>
      </c>
      <c r="BE100" s="3075">
        <f t="shared" si="62"/>
        <v>65.136110289638665</v>
      </c>
      <c r="BF100" s="3075">
        <f t="shared" si="62"/>
        <v>65.136098115043083</v>
      </c>
      <c r="BG100" s="3075">
        <f t="shared" si="62"/>
        <v>65.136083876198711</v>
      </c>
      <c r="BH100" s="3075">
        <f t="shared" si="62"/>
        <v>65.136072927097928</v>
      </c>
      <c r="BI100" s="3075">
        <f t="shared" si="62"/>
        <v>65.13606264943094</v>
      </c>
      <c r="BJ100" s="3075">
        <f t="shared" si="62"/>
        <v>65.136053277422903</v>
      </c>
      <c r="BK100" s="3075">
        <f t="shared" si="62"/>
        <v>65.136042997779384</v>
      </c>
      <c r="BL100" s="3075">
        <f t="shared" si="62"/>
        <v>65.136032165355388</v>
      </c>
      <c r="BM100" s="3075">
        <f t="shared" si="62"/>
        <v>65.136020301200944</v>
      </c>
      <c r="BN100" s="3075">
        <f t="shared" si="62"/>
        <v>65.136008614386554</v>
      </c>
      <c r="BO100" s="3075">
        <f t="shared" si="62"/>
        <v>65.135997938410654</v>
      </c>
      <c r="BP100" s="3075">
        <f t="shared" si="62"/>
        <v>65.135987510108251</v>
      </c>
      <c r="BQ100" s="3075">
        <f t="shared" si="62"/>
        <v>65.135977154007946</v>
      </c>
      <c r="BR100" s="3075">
        <f t="shared" si="62"/>
        <v>65.135966232104664</v>
      </c>
      <c r="BS100" s="3075">
        <f t="shared" si="62"/>
        <v>65.135955136492584</v>
      </c>
      <c r="BT100" s="3075">
        <f t="shared" si="62"/>
        <v>65.135943974924032</v>
      </c>
      <c r="BU100" s="3075">
        <f t="shared" si="62"/>
        <v>65.135933017055123</v>
      </c>
      <c r="BV100" s="643"/>
      <c r="BW100" s="643"/>
    </row>
    <row r="101" spans="1:75" s="1705" customFormat="1" ht="16.05" customHeight="1">
      <c r="A101" s="3065" t="str">
        <f>'IEO_0 World'!A101</f>
        <v xml:space="preserve">  Natural Gas CO2 intensity</v>
      </c>
      <c r="B101" s="3065" t="str">
        <f>'IEO_0 World'!B101</f>
        <v>CO2I-NG</v>
      </c>
      <c r="C101" s="1743"/>
      <c r="D101" s="1743"/>
      <c r="E101" s="1743"/>
      <c r="F101" s="1743"/>
      <c r="G101" s="3072"/>
      <c r="H101" s="3074">
        <f t="shared" ref="H101:AL101" si="63">H95/H56</f>
        <v>53.057872125347487</v>
      </c>
      <c r="I101" s="3074">
        <f t="shared" si="63"/>
        <v>53.052297696548024</v>
      </c>
      <c r="J101" s="3074">
        <f t="shared" si="63"/>
        <v>53.057363685016234</v>
      </c>
      <c r="K101" s="3074">
        <f t="shared" si="63"/>
        <v>53.05732173743575</v>
      </c>
      <c r="L101" s="3074">
        <f t="shared" si="63"/>
        <v>53.057380273966075</v>
      </c>
      <c r="M101" s="3074">
        <f t="shared" si="63"/>
        <v>53.057063661145854</v>
      </c>
      <c r="N101" s="3074">
        <f t="shared" si="63"/>
        <v>53.057582220226735</v>
      </c>
      <c r="O101" s="3074">
        <f t="shared" si="63"/>
        <v>53.057358397507038</v>
      </c>
      <c r="P101" s="3074">
        <f t="shared" si="63"/>
        <v>53.057101218865917</v>
      </c>
      <c r="Q101" s="3074">
        <f t="shared" si="63"/>
        <v>53.057287983025788</v>
      </c>
      <c r="R101" s="3074">
        <f t="shared" si="63"/>
        <v>53.05780596496033</v>
      </c>
      <c r="S101" s="3074">
        <f t="shared" si="63"/>
        <v>53.057056060716029</v>
      </c>
      <c r="T101" s="3074">
        <f t="shared" si="63"/>
        <v>53.057020182962269</v>
      </c>
      <c r="U101" s="3074">
        <f t="shared" si="63"/>
        <v>53.057379221008624</v>
      </c>
      <c r="V101" s="3074">
        <f t="shared" si="63"/>
        <v>53.05664875501401</v>
      </c>
      <c r="W101" s="3074">
        <f t="shared" si="63"/>
        <v>53.057414034541779</v>
      </c>
      <c r="X101" s="3074">
        <f t="shared" si="63"/>
        <v>53.057335566841267</v>
      </c>
      <c r="Y101" s="3074">
        <f t="shared" si="63"/>
        <v>53.057654211939052</v>
      </c>
      <c r="Z101" s="3074">
        <f t="shared" si="63"/>
        <v>53.056911512419092</v>
      </c>
      <c r="AA101" s="3074">
        <f t="shared" si="63"/>
        <v>53.057276784280987</v>
      </c>
      <c r="AB101" s="3074">
        <f t="shared" si="63"/>
        <v>53.057174652337338</v>
      </c>
      <c r="AC101" s="3074">
        <f t="shared" si="63"/>
        <v>53.05764335527406</v>
      </c>
      <c r="AD101" s="3074">
        <f t="shared" si="63"/>
        <v>53.057442415310199</v>
      </c>
      <c r="AE101" s="3074">
        <f t="shared" si="63"/>
        <v>53.057038792036494</v>
      </c>
      <c r="AF101" s="3074">
        <f t="shared" si="63"/>
        <v>53.057089861262256</v>
      </c>
      <c r="AG101" s="3074">
        <f t="shared" si="63"/>
        <v>53.057341730195553</v>
      </c>
      <c r="AH101" s="3074">
        <f t="shared" si="63"/>
        <v>53.05707744939167</v>
      </c>
      <c r="AI101" s="3074">
        <f t="shared" si="63"/>
        <v>53.057046560978662</v>
      </c>
      <c r="AJ101" s="3074">
        <f t="shared" si="63"/>
        <v>53.057121576368999</v>
      </c>
      <c r="AK101" s="3074">
        <f t="shared" si="63"/>
        <v>53.057016248153616</v>
      </c>
      <c r="AL101" s="3074">
        <f t="shared" si="63"/>
        <v>53.057398824652402</v>
      </c>
      <c r="AM101" s="3075">
        <f t="shared" ref="AM101:BU101" si="64">TREND(AC101:AL101,AC$4:AL$4,AM$4)</f>
        <v>53.057049541172951</v>
      </c>
      <c r="AN101" s="3075">
        <f t="shared" si="64"/>
        <v>53.057093131473628</v>
      </c>
      <c r="AO101" s="3075">
        <f t="shared" si="64"/>
        <v>53.057140161510937</v>
      </c>
      <c r="AP101" s="3075">
        <f t="shared" si="64"/>
        <v>53.057121656279293</v>
      </c>
      <c r="AQ101" s="3075">
        <f t="shared" si="64"/>
        <v>53.05710260945024</v>
      </c>
      <c r="AR101" s="3075">
        <f t="shared" si="64"/>
        <v>53.057140989270636</v>
      </c>
      <c r="AS101" s="3075">
        <f t="shared" si="64"/>
        <v>53.057140187521178</v>
      </c>
      <c r="AT101" s="3075">
        <f t="shared" si="64"/>
        <v>53.057126592169851</v>
      </c>
      <c r="AU101" s="3075">
        <f t="shared" si="64"/>
        <v>53.057121321012616</v>
      </c>
      <c r="AV101" s="3075">
        <f t="shared" si="64"/>
        <v>53.057085519481632</v>
      </c>
      <c r="AW101" s="3075">
        <f t="shared" si="64"/>
        <v>53.057130412880682</v>
      </c>
      <c r="AX101" s="3075">
        <f t="shared" si="64"/>
        <v>53.057121008389544</v>
      </c>
      <c r="AY101" s="3075">
        <f t="shared" si="64"/>
        <v>53.05711407473494</v>
      </c>
      <c r="AZ101" s="3075">
        <f t="shared" si="64"/>
        <v>53.057115050500741</v>
      </c>
      <c r="BA101" s="3075">
        <f t="shared" si="64"/>
        <v>53.057113220962805</v>
      </c>
      <c r="BB101" s="3075">
        <f t="shared" si="64"/>
        <v>53.057106020840514</v>
      </c>
      <c r="BC101" s="3075">
        <f t="shared" si="64"/>
        <v>53.057105467853916</v>
      </c>
      <c r="BD101" s="3075">
        <f t="shared" si="64"/>
        <v>53.057106811101498</v>
      </c>
      <c r="BE101" s="3075">
        <f t="shared" si="64"/>
        <v>53.057107380865567</v>
      </c>
      <c r="BF101" s="3075">
        <f t="shared" si="64"/>
        <v>53.057108091631243</v>
      </c>
      <c r="BG101" s="3075">
        <f t="shared" si="64"/>
        <v>53.057100468971392</v>
      </c>
      <c r="BH101" s="3075">
        <f t="shared" si="64"/>
        <v>53.057100264010693</v>
      </c>
      <c r="BI101" s="3075">
        <f t="shared" si="64"/>
        <v>53.057099465462031</v>
      </c>
      <c r="BJ101" s="3075">
        <f t="shared" si="64"/>
        <v>53.057097881477944</v>
      </c>
      <c r="BK101" s="3075">
        <f t="shared" si="64"/>
        <v>53.057096898055967</v>
      </c>
      <c r="BL101" s="3075">
        <f t="shared" si="64"/>
        <v>53.057096177989926</v>
      </c>
      <c r="BM101" s="3075">
        <f t="shared" si="64"/>
        <v>53.057094338058654</v>
      </c>
      <c r="BN101" s="3075">
        <f t="shared" si="64"/>
        <v>53.05709227088181</v>
      </c>
      <c r="BO101" s="3075">
        <f t="shared" si="64"/>
        <v>53.057090477019941</v>
      </c>
      <c r="BP101" s="3075">
        <f t="shared" si="64"/>
        <v>53.057089086898387</v>
      </c>
      <c r="BQ101" s="3075">
        <f t="shared" si="64"/>
        <v>53.057088457188769</v>
      </c>
      <c r="BR101" s="3075">
        <f t="shared" si="64"/>
        <v>53.057086809868188</v>
      </c>
      <c r="BS101" s="3075">
        <f t="shared" si="64"/>
        <v>53.05708524974871</v>
      </c>
      <c r="BT101" s="3075">
        <f t="shared" si="64"/>
        <v>53.057083749577963</v>
      </c>
      <c r="BU101" s="3075">
        <f t="shared" si="64"/>
        <v>53.057082174657381</v>
      </c>
      <c r="BV101" s="643"/>
      <c r="BW101" s="643"/>
    </row>
    <row r="102" spans="1:75" s="1775" customFormat="1" ht="16.05" customHeight="1">
      <c r="A102" s="3065" t="str">
        <f>'IEO_0 World'!A102</f>
        <v xml:space="preserve">  Coal CO2 intensity </v>
      </c>
      <c r="B102" s="3065" t="str">
        <f>'IEO_0 World'!B102</f>
        <v>CO2I-C</v>
      </c>
      <c r="C102" s="1743"/>
      <c r="D102" s="1743"/>
      <c r="E102" s="1743"/>
      <c r="F102" s="1743"/>
      <c r="G102" s="3072"/>
      <c r="H102" s="3074">
        <f t="shared" ref="H102:AL102" si="65">H96/H57</f>
        <v>92.902387526392729</v>
      </c>
      <c r="I102" s="3074">
        <f t="shared" si="65"/>
        <v>92.988061207331427</v>
      </c>
      <c r="J102" s="3074">
        <f t="shared" si="65"/>
        <v>93.042336724647186</v>
      </c>
      <c r="K102" s="3074">
        <f t="shared" si="65"/>
        <v>93.043362596435216</v>
      </c>
      <c r="L102" s="3074">
        <f t="shared" si="65"/>
        <v>93.043025111552623</v>
      </c>
      <c r="M102" s="3074">
        <f t="shared" si="65"/>
        <v>93.042898421871513</v>
      </c>
      <c r="N102" s="3074">
        <f t="shared" si="65"/>
        <v>93.041983491552188</v>
      </c>
      <c r="O102" s="3074">
        <f t="shared" si="65"/>
        <v>93.043451717769869</v>
      </c>
      <c r="P102" s="3074">
        <f t="shared" si="65"/>
        <v>93.042907049655142</v>
      </c>
      <c r="Q102" s="3074">
        <f t="shared" si="65"/>
        <v>93.041310541310537</v>
      </c>
      <c r="R102" s="3074">
        <f t="shared" si="65"/>
        <v>93.042284533728392</v>
      </c>
      <c r="S102" s="3074">
        <f t="shared" si="65"/>
        <v>93.043278613247622</v>
      </c>
      <c r="T102" s="3074">
        <f t="shared" si="65"/>
        <v>93.042385467839608</v>
      </c>
      <c r="U102" s="3074">
        <f t="shared" si="65"/>
        <v>93.042511739434516</v>
      </c>
      <c r="V102" s="3074">
        <f t="shared" si="65"/>
        <v>93.043339197185361</v>
      </c>
      <c r="W102" s="3074">
        <f t="shared" si="65"/>
        <v>93.04211225907801</v>
      </c>
      <c r="X102" s="3074">
        <f t="shared" si="65"/>
        <v>93.042786211484099</v>
      </c>
      <c r="Y102" s="3074">
        <f t="shared" si="65"/>
        <v>93.042241037482796</v>
      </c>
      <c r="Z102" s="3074">
        <f t="shared" si="65"/>
        <v>93.041815517083464</v>
      </c>
      <c r="AA102" s="3074">
        <f t="shared" si="65"/>
        <v>93.042696629213481</v>
      </c>
      <c r="AB102" s="3074">
        <f t="shared" si="65"/>
        <v>93.043238473417148</v>
      </c>
      <c r="AC102" s="3074">
        <f t="shared" si="65"/>
        <v>93.04234062797336</v>
      </c>
      <c r="AD102" s="3074">
        <f t="shared" si="65"/>
        <v>93.041379018254204</v>
      </c>
      <c r="AE102" s="3074">
        <f t="shared" si="65"/>
        <v>93.042089654385748</v>
      </c>
      <c r="AF102" s="3074">
        <f t="shared" si="65"/>
        <v>93.04288714603139</v>
      </c>
      <c r="AG102" s="3074">
        <f t="shared" si="65"/>
        <v>93.042589708231233</v>
      </c>
      <c r="AH102" s="3074">
        <f t="shared" si="65"/>
        <v>93.042246964348067</v>
      </c>
      <c r="AI102" s="3074">
        <f t="shared" si="65"/>
        <v>93.042069664560486</v>
      </c>
      <c r="AJ102" s="3074">
        <f t="shared" si="65"/>
        <v>93.042699037377815</v>
      </c>
      <c r="AK102" s="3074">
        <f t="shared" si="65"/>
        <v>93.041772755490385</v>
      </c>
      <c r="AL102" s="3074">
        <f t="shared" si="65"/>
        <v>93.042483717194301</v>
      </c>
      <c r="AM102" s="3075">
        <f t="shared" ref="AM102:BU102" si="66">TREND(AC102:AL102,AC$4:AL$4,AM$4)</f>
        <v>93.042399019061563</v>
      </c>
      <c r="AN102" s="3075">
        <f t="shared" si="66"/>
        <v>93.042478907889304</v>
      </c>
      <c r="AO102" s="3075">
        <f t="shared" si="66"/>
        <v>93.042330430250459</v>
      </c>
      <c r="AP102" s="3075">
        <f t="shared" si="66"/>
        <v>93.042238738548818</v>
      </c>
      <c r="AQ102" s="3075">
        <f t="shared" si="66"/>
        <v>93.042306982881058</v>
      </c>
      <c r="AR102" s="3075">
        <f t="shared" si="66"/>
        <v>93.042366435364983</v>
      </c>
      <c r="AS102" s="3075">
        <f t="shared" si="66"/>
        <v>93.042377118830316</v>
      </c>
      <c r="AT102" s="3075">
        <f t="shared" si="66"/>
        <v>93.042336831003951</v>
      </c>
      <c r="AU102" s="3075">
        <f t="shared" si="66"/>
        <v>93.042427763847016</v>
      </c>
      <c r="AV102" s="3075">
        <f t="shared" si="66"/>
        <v>93.042332208415587</v>
      </c>
      <c r="AW102" s="3075">
        <f t="shared" si="66"/>
        <v>93.042344353375526</v>
      </c>
      <c r="AX102" s="3075">
        <f t="shared" si="66"/>
        <v>93.042348870735935</v>
      </c>
      <c r="AY102" s="3075">
        <f t="shared" si="66"/>
        <v>93.042380143106982</v>
      </c>
      <c r="AZ102" s="3075">
        <f t="shared" si="66"/>
        <v>93.042392999532993</v>
      </c>
      <c r="BA102" s="3075">
        <f t="shared" si="66"/>
        <v>93.042383233218516</v>
      </c>
      <c r="BB102" s="3075">
        <f t="shared" si="66"/>
        <v>93.042377474801285</v>
      </c>
      <c r="BC102" s="3075">
        <f t="shared" si="66"/>
        <v>93.042380183656988</v>
      </c>
      <c r="BD102" s="3075">
        <f t="shared" si="66"/>
        <v>93.042386089016645</v>
      </c>
      <c r="BE102" s="3075">
        <f t="shared" si="66"/>
        <v>93.042383408778051</v>
      </c>
      <c r="BF102" s="3075">
        <f t="shared" si="66"/>
        <v>93.042400621334636</v>
      </c>
      <c r="BG102" s="3075">
        <f t="shared" si="66"/>
        <v>93.042402194470071</v>
      </c>
      <c r="BH102" s="3075">
        <f t="shared" si="66"/>
        <v>93.042403074654416</v>
      </c>
      <c r="BI102" s="3075">
        <f t="shared" si="66"/>
        <v>93.042401655468979</v>
      </c>
      <c r="BJ102" s="3075">
        <f t="shared" si="66"/>
        <v>93.042404394313721</v>
      </c>
      <c r="BK102" s="3075">
        <f t="shared" si="66"/>
        <v>93.042410222919145</v>
      </c>
      <c r="BL102" s="3075">
        <f t="shared" si="66"/>
        <v>93.042415018964206</v>
      </c>
      <c r="BM102" s="3075">
        <f t="shared" si="66"/>
        <v>93.042418398535958</v>
      </c>
      <c r="BN102" s="3075">
        <f t="shared" si="66"/>
        <v>93.042421349353745</v>
      </c>
      <c r="BO102" s="3075">
        <f t="shared" si="66"/>
        <v>93.042424507602632</v>
      </c>
      <c r="BP102" s="3075">
        <f t="shared" si="66"/>
        <v>93.042425863731623</v>
      </c>
      <c r="BQ102" s="3075">
        <f t="shared" si="66"/>
        <v>93.042429612405684</v>
      </c>
      <c r="BR102" s="3075">
        <f t="shared" si="66"/>
        <v>93.042433597225681</v>
      </c>
      <c r="BS102" s="3075">
        <f t="shared" si="66"/>
        <v>93.042437582827134</v>
      </c>
      <c r="BT102" s="3075">
        <f t="shared" si="66"/>
        <v>93.042440749381626</v>
      </c>
      <c r="BU102" s="3075">
        <f t="shared" si="66"/>
        <v>93.042443517759281</v>
      </c>
      <c r="BV102" s="643"/>
      <c r="BW102" s="643"/>
    </row>
    <row r="103" spans="1:75" s="1775" customFormat="1" ht="16.05" customHeight="1">
      <c r="A103" s="3064" t="str">
        <f>'IEO_0 World'!A103</f>
        <v>CO2E/CO2 ratio</v>
      </c>
      <c r="B103" s="3064" t="str">
        <f>'IEO_0 World'!B103</f>
        <v>CO2ER</v>
      </c>
      <c r="C103" s="1743"/>
      <c r="D103" s="1743"/>
      <c r="E103" s="1743"/>
      <c r="F103" s="1743"/>
      <c r="G103" s="3072"/>
      <c r="H103" s="1757"/>
      <c r="I103" s="1743"/>
      <c r="J103" s="1743"/>
      <c r="K103" s="1743"/>
      <c r="L103" s="1743"/>
      <c r="M103" s="1743"/>
      <c r="N103" s="1743"/>
      <c r="O103" s="1743"/>
      <c r="P103" s="1743"/>
      <c r="Q103" s="1743"/>
      <c r="R103" s="1743"/>
      <c r="S103" s="1743"/>
      <c r="T103" s="1743"/>
      <c r="U103" s="1743"/>
      <c r="V103" s="1743"/>
      <c r="W103" s="1743"/>
      <c r="X103" s="1743"/>
      <c r="Y103" s="1743"/>
      <c r="Z103" s="1743"/>
      <c r="AA103" s="1743"/>
      <c r="AB103" s="1743"/>
      <c r="AC103" s="1743"/>
      <c r="AD103" s="1743"/>
      <c r="AE103" s="1743"/>
      <c r="AF103" s="1743"/>
      <c r="AG103" s="1743"/>
      <c r="AH103" s="1743"/>
      <c r="AI103" s="1743"/>
      <c r="AJ103" s="1743"/>
      <c r="AK103" s="1743"/>
      <c r="AL103" s="1743"/>
      <c r="AM103" s="1743"/>
      <c r="AN103" s="1743"/>
      <c r="AO103" s="1743"/>
      <c r="AP103" s="1743"/>
      <c r="AQ103" s="1743"/>
      <c r="AR103" s="1743"/>
      <c r="AS103" s="1743"/>
      <c r="AT103" s="1743"/>
      <c r="AU103" s="1743"/>
      <c r="AV103" s="1743"/>
      <c r="AW103" s="1743"/>
      <c r="AX103" s="1743"/>
      <c r="AY103" s="1743"/>
      <c r="AZ103" s="1743"/>
      <c r="BA103" s="1743"/>
      <c r="BB103" s="1743"/>
      <c r="BC103" s="1743"/>
      <c r="BD103" s="1743"/>
      <c r="BE103" s="1743"/>
      <c r="BF103" s="1743"/>
      <c r="BG103" s="1743"/>
      <c r="BH103" s="1743"/>
      <c r="BI103" s="1743"/>
      <c r="BJ103" s="1743"/>
      <c r="BK103" s="1743"/>
      <c r="BL103" s="1743"/>
      <c r="BM103" s="1743"/>
      <c r="BN103" s="1743"/>
      <c r="BO103" s="1743"/>
      <c r="BP103" s="1743"/>
      <c r="BQ103" s="1743"/>
      <c r="BR103" s="1743"/>
      <c r="BS103" s="1743"/>
      <c r="BT103" s="1743"/>
      <c r="BU103" s="1743"/>
      <c r="BV103" s="643"/>
      <c r="BW103" s="643"/>
    </row>
    <row r="104" spans="1:75" s="1775" customFormat="1" ht="16.05" customHeight="1">
      <c r="A104" s="3065" t="str">
        <f>'IEO_0 World'!A104</f>
        <v xml:space="preserve">  Liquids</v>
      </c>
      <c r="B104" s="3065" t="str">
        <f>'IEO_0 World'!B104</f>
        <v>CO2ER-L</v>
      </c>
      <c r="C104" s="1743"/>
      <c r="D104" s="1743"/>
      <c r="E104" s="1743"/>
      <c r="F104" s="1743"/>
      <c r="G104" s="3072"/>
      <c r="H104" s="3076">
        <v>1.2117239763360281</v>
      </c>
      <c r="I104" s="3076">
        <v>1.2117239763360281</v>
      </c>
      <c r="J104" s="3076">
        <v>1.1553648570018495</v>
      </c>
      <c r="K104" s="3076">
        <v>1.1552026526894124</v>
      </c>
      <c r="L104" s="3076">
        <v>1.1095672087669131</v>
      </c>
      <c r="M104" s="3076">
        <v>1.1096837371497208</v>
      </c>
      <c r="N104" s="3076">
        <v>1.1097795315832282</v>
      </c>
      <c r="O104" s="3076">
        <v>1.109854123606683</v>
      </c>
      <c r="P104" s="3076">
        <v>1.109906878147076</v>
      </c>
      <c r="Q104" s="3076">
        <v>1.109936897903177</v>
      </c>
      <c r="R104" s="3076">
        <v>1.1099431907819179</v>
      </c>
      <c r="S104" s="3076">
        <v>1.1099315078622987</v>
      </c>
      <c r="T104" s="3076">
        <v>1.1099101688708926</v>
      </c>
      <c r="U104" s="3076">
        <v>1.1098813736492565</v>
      </c>
      <c r="V104" s="3076">
        <v>1.1098479424975629</v>
      </c>
      <c r="W104" s="3076">
        <v>1.1098135127397999</v>
      </c>
      <c r="X104" s="3076">
        <v>1.1097828139321457</v>
      </c>
      <c r="Y104" s="3076">
        <v>1.1097620560305796</v>
      </c>
      <c r="Z104" s="3076">
        <v>1.1097594803633553</v>
      </c>
      <c r="AA104" s="3076">
        <v>1.109786145930999</v>
      </c>
      <c r="AB104" s="3076">
        <v>1.1098552249478539</v>
      </c>
      <c r="AC104" s="3076">
        <v>1.1099417166108132</v>
      </c>
      <c r="AD104" s="3076">
        <v>1.1100077238575587</v>
      </c>
      <c r="AE104" s="3076">
        <v>1.1100547581443114</v>
      </c>
      <c r="AF104" s="3076">
        <v>1.0893109244405692</v>
      </c>
      <c r="AG104" s="3076">
        <v>1.0894323844619296</v>
      </c>
      <c r="AH104" s="3076">
        <v>1.0895412865214089</v>
      </c>
      <c r="AI104" s="3076">
        <v>1.089640271174672</v>
      </c>
      <c r="AJ104" s="3076">
        <v>1.0897326781442613</v>
      </c>
      <c r="AK104" s="3076">
        <v>1.0898228217153365</v>
      </c>
      <c r="AL104" s="3076">
        <v>1.0899157649723741</v>
      </c>
      <c r="AM104" s="3076">
        <v>1.0900039647791444</v>
      </c>
      <c r="AN104" s="3076">
        <v>1.0900754588154749</v>
      </c>
      <c r="AO104" s="3076">
        <v>1.0901313265543837</v>
      </c>
      <c r="AP104" s="3076">
        <v>1.0901727387189197</v>
      </c>
      <c r="AQ104" s="3076">
        <v>1.0902009934160746</v>
      </c>
      <c r="AR104" s="3076">
        <v>1.0902175679689645</v>
      </c>
      <c r="AS104" s="3076">
        <v>1.0902241935042123</v>
      </c>
      <c r="AT104" s="3076">
        <v>1.090222962704321</v>
      </c>
      <c r="AU104" s="3076">
        <v>1.0902164861042549</v>
      </c>
      <c r="AV104" s="3076">
        <v>1.0902077537936679</v>
      </c>
      <c r="AW104" s="3076">
        <v>1.0902823583629626</v>
      </c>
      <c r="AX104" s="3076">
        <v>1.0902847958919584</v>
      </c>
      <c r="AY104" s="3076">
        <v>1.0902887139366526</v>
      </c>
      <c r="AZ104" s="3076">
        <v>1.090295141457835</v>
      </c>
      <c r="BA104" s="3076">
        <v>1.0903046907392147</v>
      </c>
      <c r="BB104" s="3076">
        <v>1.0903174341364601</v>
      </c>
      <c r="BC104" s="3076">
        <v>1.0903327816184984</v>
      </c>
      <c r="BD104" s="3076">
        <v>1.090349377158252</v>
      </c>
      <c r="BE104" s="3076">
        <v>1.0903650434929835</v>
      </c>
      <c r="BF104" s="3076">
        <v>1.0903768216379941</v>
      </c>
      <c r="BG104" s="3076">
        <v>1.0903810785989376</v>
      </c>
      <c r="BH104" s="3076">
        <v>1.0903956617064485</v>
      </c>
      <c r="BI104" s="3076">
        <v>1.0904101467156311</v>
      </c>
      <c r="BJ104" s="3076">
        <v>1.0904240794861058</v>
      </c>
      <c r="BK104" s="3076">
        <v>1.0904372038518202</v>
      </c>
      <c r="BL104" s="3076">
        <v>1.090449528570304</v>
      </c>
      <c r="BM104" s="3076">
        <v>1.0904613472079394</v>
      </c>
      <c r="BN104" s="3076">
        <v>1.0904731796669165</v>
      </c>
      <c r="BO104" s="3076">
        <v>1.0904855995474563</v>
      </c>
      <c r="BP104" s="3076">
        <v>1.0904989115688957</v>
      </c>
      <c r="BQ104" s="3076">
        <v>1.0905126521672817</v>
      </c>
      <c r="BR104" s="3076">
        <v>1.0905248848658808</v>
      </c>
      <c r="BS104" s="3076">
        <v>1.090537127901366</v>
      </c>
      <c r="BT104" s="3076">
        <v>1.0905495159428653</v>
      </c>
      <c r="BU104" s="3076">
        <v>1.0905621091940416</v>
      </c>
      <c r="BV104" s="643"/>
      <c r="BW104" s="3077" t="s">
        <v>5025</v>
      </c>
    </row>
    <row r="105" spans="1:75" s="1775" customFormat="1" ht="16.05" customHeight="1">
      <c r="A105" s="3065" t="str">
        <f>'IEO_0 World'!A105</f>
        <v xml:space="preserve">  Natural Gas</v>
      </c>
      <c r="B105" s="3065" t="str">
        <f>'IEO_0 World'!B105</f>
        <v>CO2ER-NG</v>
      </c>
      <c r="C105" s="1743"/>
      <c r="D105" s="1743"/>
      <c r="E105" s="1743"/>
      <c r="F105" s="1743"/>
      <c r="G105" s="3072"/>
      <c r="H105" s="3076">
        <v>1.4307613080691766</v>
      </c>
      <c r="I105" s="3076">
        <v>1.4307613080691766</v>
      </c>
      <c r="J105" s="3076">
        <v>1.4355270817453802</v>
      </c>
      <c r="K105" s="3076">
        <v>1.436084270069683</v>
      </c>
      <c r="L105" s="3076">
        <v>1.4401621933975768</v>
      </c>
      <c r="M105" s="3076">
        <v>1.4410546919787821</v>
      </c>
      <c r="N105" s="3076">
        <v>1.4404626780998422</v>
      </c>
      <c r="O105" s="3076">
        <v>1.4398298909965426</v>
      </c>
      <c r="P105" s="3076">
        <v>1.4394245903435292</v>
      </c>
      <c r="Q105" s="3076">
        <v>1.439714080088047</v>
      </c>
      <c r="R105" s="3076">
        <v>1.440055943350353</v>
      </c>
      <c r="S105" s="3076">
        <v>1.4386568829019644</v>
      </c>
      <c r="T105" s="3076">
        <v>1.4369693927414191</v>
      </c>
      <c r="U105" s="3076">
        <v>1.4348286637095224</v>
      </c>
      <c r="V105" s="3076">
        <v>1.4331198049750304</v>
      </c>
      <c r="W105" s="3076">
        <v>1.4335480906566267</v>
      </c>
      <c r="X105" s="3076">
        <v>1.4316011047706148</v>
      </c>
      <c r="Y105" s="3076">
        <v>1.4298171441793315</v>
      </c>
      <c r="Z105" s="3076">
        <v>1.4280704381469207</v>
      </c>
      <c r="AA105" s="3076">
        <v>1.4261178196664852</v>
      </c>
      <c r="AB105" s="3076">
        <v>1.4251499826910301</v>
      </c>
      <c r="AC105" s="3076">
        <v>1.4236008147069374</v>
      </c>
      <c r="AD105" s="3076">
        <v>1.4220200083681893</v>
      </c>
      <c r="AE105" s="3076">
        <v>1.4204116473494515</v>
      </c>
      <c r="AF105" s="3076">
        <v>1.418688350493376</v>
      </c>
      <c r="AG105" s="3076">
        <v>1.4170387418348489</v>
      </c>
      <c r="AH105" s="3076">
        <v>1.4153761850830184</v>
      </c>
      <c r="AI105" s="3076">
        <v>1.4137067484220847</v>
      </c>
      <c r="AJ105" s="3076">
        <v>1.4120382575376573</v>
      </c>
      <c r="AK105" s="3076">
        <v>1.4103792794544978</v>
      </c>
      <c r="AL105" s="3076">
        <v>1.4087401004440601</v>
      </c>
      <c r="AM105" s="3076">
        <v>1.407106813535479</v>
      </c>
      <c r="AN105" s="3076">
        <v>1.4054632550150516</v>
      </c>
      <c r="AO105" s="3076">
        <v>1.4038130179058177</v>
      </c>
      <c r="AP105" s="3076">
        <v>1.4021583921679048</v>
      </c>
      <c r="AQ105" s="3076">
        <v>1.4005022266248763</v>
      </c>
      <c r="AR105" s="3076">
        <v>1.3988478373059234</v>
      </c>
      <c r="AS105" s="3076">
        <v>1.3971989352034921</v>
      </c>
      <c r="AT105" s="3076">
        <v>1.3955598316636837</v>
      </c>
      <c r="AU105" s="3076">
        <v>1.3939357343324441</v>
      </c>
      <c r="AV105" s="3076">
        <v>1.3920900448009179</v>
      </c>
      <c r="AW105" s="3076">
        <v>1.3905462003618205</v>
      </c>
      <c r="AX105" s="3076">
        <v>1.3888814248789707</v>
      </c>
      <c r="AY105" s="3076">
        <v>1.3872164978091095</v>
      </c>
      <c r="AZ105" s="3076">
        <v>1.3855509920245814</v>
      </c>
      <c r="BA105" s="3076">
        <v>1.3838844850692467</v>
      </c>
      <c r="BB105" s="3076">
        <v>1.3822168911965238</v>
      </c>
      <c r="BC105" s="3076">
        <v>1.3805489387267</v>
      </c>
      <c r="BD105" s="3076">
        <v>1.3788828277822591</v>
      </c>
      <c r="BE105" s="3076">
        <v>1.3772231779478785</v>
      </c>
      <c r="BF105" s="3076">
        <v>1.3755783758168438</v>
      </c>
      <c r="BG105" s="3076">
        <v>1.3738976393839581</v>
      </c>
      <c r="BH105" s="3076">
        <v>1.3722336944597648</v>
      </c>
      <c r="BI105" s="3076">
        <v>1.3705701355023252</v>
      </c>
      <c r="BJ105" s="3076">
        <v>1.3689070211045591</v>
      </c>
      <c r="BK105" s="3076">
        <v>1.3672442835589331</v>
      </c>
      <c r="BL105" s="3076">
        <v>1.3655816472016347</v>
      </c>
      <c r="BM105" s="3076">
        <v>1.3639186113693782</v>
      </c>
      <c r="BN105" s="3076">
        <v>1.362254590145259</v>
      </c>
      <c r="BO105" s="3076">
        <v>1.36058935267013</v>
      </c>
      <c r="BP105" s="3076">
        <v>1.3589239960915807</v>
      </c>
      <c r="BQ105" s="3076">
        <v>1.3572628046651856</v>
      </c>
      <c r="BR105" s="3076">
        <v>1.3555992322678141</v>
      </c>
      <c r="BS105" s="3076">
        <v>1.3539355012462928</v>
      </c>
      <c r="BT105" s="3076">
        <v>1.3522716262403103</v>
      </c>
      <c r="BU105" s="3076">
        <v>1.350607679676266</v>
      </c>
      <c r="BV105" s="643"/>
      <c r="BW105" s="643"/>
    </row>
    <row r="106" spans="1:75" s="1775" customFormat="1" ht="16.05" customHeight="1">
      <c r="A106" s="3065" t="str">
        <f>'IEO_0 World'!A106</f>
        <v xml:space="preserve">  Coal</v>
      </c>
      <c r="B106" s="3065" t="str">
        <f>'IEO_0 World'!B106</f>
        <v>CO2ER-C</v>
      </c>
      <c r="C106" s="1743"/>
      <c r="D106" s="1743"/>
      <c r="E106" s="1743"/>
      <c r="F106" s="1743"/>
      <c r="G106" s="3072"/>
      <c r="H106" s="3076">
        <v>0.80550401622702572</v>
      </c>
      <c r="I106" s="3076">
        <v>0.80550401622702572</v>
      </c>
      <c r="J106" s="3076">
        <v>0.83093593905376972</v>
      </c>
      <c r="K106" s="3076">
        <v>0.85162409741065226</v>
      </c>
      <c r="L106" s="3076">
        <v>0.86674451402969177</v>
      </c>
      <c r="M106" s="3076">
        <v>0.88328830021409144</v>
      </c>
      <c r="N106" s="3076">
        <v>0.89805347882553443</v>
      </c>
      <c r="O106" s="3076">
        <v>0.91131640931340119</v>
      </c>
      <c r="P106" s="3076">
        <v>0.92368479987249208</v>
      </c>
      <c r="Q106" s="3076">
        <v>0.93269116942375596</v>
      </c>
      <c r="R106" s="3076">
        <v>0.94099621384820542</v>
      </c>
      <c r="S106" s="3076">
        <v>0.94911583263821386</v>
      </c>
      <c r="T106" s="3076">
        <v>0.95522908665569706</v>
      </c>
      <c r="U106" s="3076">
        <v>0.96173639494888408</v>
      </c>
      <c r="V106" s="3076">
        <v>0.96791680955717607</v>
      </c>
      <c r="W106" s="3076">
        <v>0.9729389305864623</v>
      </c>
      <c r="X106" s="3076">
        <v>0.97803913152357624</v>
      </c>
      <c r="Y106" s="3076">
        <v>0.98329269592144919</v>
      </c>
      <c r="Z106" s="3076">
        <v>0.98782138637086658</v>
      </c>
      <c r="AA106" s="3076">
        <v>0.99185969172397914</v>
      </c>
      <c r="AB106" s="3076">
        <v>0.99565569407780397</v>
      </c>
      <c r="AC106" s="3076">
        <v>0.9990850148694308</v>
      </c>
      <c r="AD106" s="3076">
        <v>1.0022144650229958</v>
      </c>
      <c r="AE106" s="3076">
        <v>1.0050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2280.0346011436159</v>
      </c>
      <c r="I107" s="3084">
        <f t="shared" si="67"/>
        <v>2293.3001718636961</v>
      </c>
      <c r="J107" s="3084">
        <f t="shared" si="67"/>
        <v>2290.5776844441757</v>
      </c>
      <c r="K107" s="3084">
        <f t="shared" si="67"/>
        <v>2321.3252237855872</v>
      </c>
      <c r="L107" s="3084">
        <f t="shared" si="67"/>
        <v>2334.6235180728754</v>
      </c>
      <c r="M107" s="3084">
        <f t="shared" si="67"/>
        <v>2400.4932588022521</v>
      </c>
      <c r="N107" s="3084">
        <f t="shared" si="67"/>
        <v>2469.1001755549491</v>
      </c>
      <c r="O107" s="3084">
        <f t="shared" si="67"/>
        <v>2519.7389155673659</v>
      </c>
      <c r="P107" s="3084">
        <f t="shared" si="67"/>
        <v>2573.5415305614033</v>
      </c>
      <c r="Q107" s="3084">
        <f t="shared" si="67"/>
        <v>2669.5151648037145</v>
      </c>
      <c r="R107" s="3084">
        <f t="shared" si="67"/>
        <v>2771.6627524834325</v>
      </c>
      <c r="S107" s="3084">
        <f t="shared" si="67"/>
        <v>2855.2978875869594</v>
      </c>
      <c r="T107" s="3084">
        <f t="shared" si="67"/>
        <v>2902.0511607098638</v>
      </c>
      <c r="U107" s="3084">
        <f t="shared" si="67"/>
        <v>2975.2367931372492</v>
      </c>
      <c r="V107" s="3084">
        <f t="shared" si="67"/>
        <v>3046.9686399898778</v>
      </c>
      <c r="W107" s="3084">
        <f t="shared" si="67"/>
        <v>3123.4904836235255</v>
      </c>
      <c r="X107" s="3084">
        <f t="shared" si="67"/>
        <v>3196.3601490227029</v>
      </c>
      <c r="Y107" s="3084">
        <f t="shared" si="67"/>
        <v>3272.2166555694193</v>
      </c>
      <c r="Z107" s="3084">
        <f t="shared" si="67"/>
        <v>3351.8389582144782</v>
      </c>
      <c r="AA107" s="3084">
        <f t="shared" si="67"/>
        <v>3431.1887799973947</v>
      </c>
      <c r="AB107" s="3084">
        <f t="shared" si="67"/>
        <v>3511.0952530482637</v>
      </c>
      <c r="AC107" s="3084">
        <f t="shared" si="67"/>
        <v>3597.6002367976398</v>
      </c>
      <c r="AD107" s="3084">
        <f t="shared" si="67"/>
        <v>3687.1969780916265</v>
      </c>
      <c r="AE107" s="3084">
        <f t="shared" si="67"/>
        <v>3777.7264045952479</v>
      </c>
      <c r="AF107" s="3084">
        <f t="shared" si="67"/>
        <v>3839.9002662080024</v>
      </c>
      <c r="AG107" s="3084">
        <f t="shared" si="67"/>
        <v>3939.0504015362326</v>
      </c>
      <c r="AH107" s="3084">
        <f t="shared" si="67"/>
        <v>4039.5982055654586</v>
      </c>
      <c r="AI107" s="3084">
        <f t="shared" si="67"/>
        <v>4142.8209450328768</v>
      </c>
      <c r="AJ107" s="3084">
        <f t="shared" si="67"/>
        <v>4250.4089761202031</v>
      </c>
      <c r="AK107" s="3084">
        <f t="shared" si="67"/>
        <v>4354.8285693292555</v>
      </c>
      <c r="AL107" s="3084">
        <f t="shared" si="67"/>
        <v>4466.5657009834813</v>
      </c>
      <c r="AM107" s="3084">
        <f t="shared" si="67"/>
        <v>4549.4535203047008</v>
      </c>
      <c r="AN107" s="3084">
        <f t="shared" ref="AN107:BS107" si="68">SUMPRODUCT(AN104:AN106,AN100:AN102,AN55:AN57)</f>
        <v>4653.4703304963559</v>
      </c>
      <c r="AO107" s="3084">
        <f t="shared" si="68"/>
        <v>4757.1288568341706</v>
      </c>
      <c r="AP107" s="3084">
        <f t="shared" si="68"/>
        <v>4859.5546812992361</v>
      </c>
      <c r="AQ107" s="3084">
        <f t="shared" si="68"/>
        <v>4961.0503291150826</v>
      </c>
      <c r="AR107" s="3084">
        <f t="shared" si="68"/>
        <v>5061.6060656239342</v>
      </c>
      <c r="AS107" s="3084">
        <f t="shared" si="68"/>
        <v>5161.0778113169645</v>
      </c>
      <c r="AT107" s="3084">
        <f t="shared" si="68"/>
        <v>5259.7584825468912</v>
      </c>
      <c r="AU107" s="3084">
        <f t="shared" si="68"/>
        <v>5358.7528902433751</v>
      </c>
      <c r="AV107" s="3084">
        <f t="shared" si="68"/>
        <v>5457.2480924195897</v>
      </c>
      <c r="AW107" s="3084">
        <f t="shared" si="68"/>
        <v>5561.4466047390197</v>
      </c>
      <c r="AX107" s="3084">
        <f t="shared" si="68"/>
        <v>5660.5321090997859</v>
      </c>
      <c r="AY107" s="3084">
        <f t="shared" si="68"/>
        <v>5759.5433093614483</v>
      </c>
      <c r="AZ107" s="3084">
        <f t="shared" si="68"/>
        <v>5858.683098625761</v>
      </c>
      <c r="BA107" s="3084">
        <f t="shared" si="68"/>
        <v>5957.983488250451</v>
      </c>
      <c r="BB107" s="3084">
        <f t="shared" si="68"/>
        <v>6057.4773539463513</v>
      </c>
      <c r="BC107" s="3084">
        <f t="shared" si="68"/>
        <v>6157.1339878328336</v>
      </c>
      <c r="BD107" s="3084">
        <f t="shared" si="68"/>
        <v>6256.7947000118002</v>
      </c>
      <c r="BE107" s="3084">
        <f t="shared" si="68"/>
        <v>6356.2298182668419</v>
      </c>
      <c r="BF107" s="3084">
        <f t="shared" si="68"/>
        <v>6455.3553401928821</v>
      </c>
      <c r="BG107" s="3084">
        <f t="shared" si="68"/>
        <v>6553.8331870217789</v>
      </c>
      <c r="BH107" s="3084">
        <f t="shared" si="68"/>
        <v>6653.0200871703837</v>
      </c>
      <c r="BI107" s="3084">
        <f t="shared" si="68"/>
        <v>6752.1432198298289</v>
      </c>
      <c r="BJ107" s="3084">
        <f t="shared" si="68"/>
        <v>6851.1490009785857</v>
      </c>
      <c r="BK107" s="3084">
        <f t="shared" si="68"/>
        <v>6950.0165284926134</v>
      </c>
      <c r="BL107" s="3084">
        <f t="shared" si="68"/>
        <v>7048.7426036964789</v>
      </c>
      <c r="BM107" s="3084">
        <f t="shared" si="68"/>
        <v>7147.35254324997</v>
      </c>
      <c r="BN107" s="3084">
        <f t="shared" si="68"/>
        <v>7245.8968796237532</v>
      </c>
      <c r="BO107" s="3084">
        <f t="shared" si="68"/>
        <v>7344.4231146885877</v>
      </c>
      <c r="BP107" s="3084">
        <f t="shared" si="68"/>
        <v>7442.940635135601</v>
      </c>
      <c r="BQ107" s="3084">
        <f t="shared" si="68"/>
        <v>7541.4238700279766</v>
      </c>
      <c r="BR107" s="3084">
        <f t="shared" si="68"/>
        <v>7639.7118093776116</v>
      </c>
      <c r="BS107" s="3084">
        <f t="shared" si="68"/>
        <v>7737.9256910069198</v>
      </c>
      <c r="BT107" s="3084">
        <f t="shared" ref="BT107:BU107" si="69">SUMPRODUCT(BT104:BT106,BT100:BT102,BT55:BT57)</f>
        <v>7836.0793968197895</v>
      </c>
      <c r="BU107" s="3084">
        <f t="shared" si="69"/>
        <v>7934.1784192086452</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1:AL1"/>
    <mergeCell ref="A2:AL2"/>
    <mergeCell ref="A3:AL3"/>
  </mergeCells>
  <pageMargins left="0.75" right="0.75" top="1" bottom="1" header="0.5" footer="0.5"/>
  <extLst>
    <ext xmlns:mx="http://schemas.microsoft.com/office/mac/excel/2008/main" uri="{64002731-A6B0-56B0-2670-7721B7C09600}">
      <mx:PLV Mode="0" OnePage="0" WScale="0"/>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A1:BW230"/>
  <sheetViews>
    <sheetView showRuler="0" workbookViewId="0">
      <selection sqref="A1:AL1"/>
    </sheetView>
  </sheetViews>
  <sheetFormatPr baseColWidth="10" defaultRowHeight="16.05" customHeight="1"/>
  <cols>
    <col min="1" max="1" width="52.44140625" customWidth="1"/>
    <col min="2" max="2" width="9.44140625" customWidth="1"/>
    <col min="3" max="58" width="7.77734375" style="12" customWidth="1"/>
    <col min="59" max="59" width="15.77734375" style="12" customWidth="1"/>
    <col min="60" max="73" width="7.77734375" style="12" customWidth="1"/>
  </cols>
  <sheetData>
    <row r="1" spans="1:75" ht="16.05" customHeight="1">
      <c r="A1" s="3548" t="s">
        <v>2741</v>
      </c>
      <c r="B1" s="3548"/>
      <c r="C1" s="3548"/>
      <c r="D1" s="3548"/>
      <c r="E1" s="3548"/>
      <c r="F1" s="3548"/>
      <c r="G1" s="3548"/>
      <c r="H1" s="3548"/>
      <c r="I1" s="3548"/>
      <c r="J1" s="3548"/>
      <c r="K1" s="3548"/>
      <c r="L1" s="3548"/>
      <c r="M1" s="3548"/>
      <c r="N1" s="3548"/>
      <c r="O1" s="3548"/>
      <c r="P1" s="3548"/>
      <c r="Q1" s="3548"/>
      <c r="R1" s="3548"/>
      <c r="S1" s="3548"/>
      <c r="T1" s="3548"/>
      <c r="U1" s="3548"/>
      <c r="V1" s="3548"/>
      <c r="W1" s="3548"/>
      <c r="X1" s="3548"/>
      <c r="Y1" s="3548"/>
      <c r="Z1" s="3548"/>
      <c r="AA1" s="3548"/>
      <c r="AB1" s="3548"/>
      <c r="AC1" s="3548"/>
      <c r="AD1" s="3548"/>
      <c r="AE1" s="3548"/>
      <c r="AF1" s="3548"/>
      <c r="AG1" s="3548"/>
      <c r="AH1" s="3548"/>
      <c r="AI1" s="3548"/>
      <c r="AJ1" s="3548"/>
      <c r="AK1" s="3548"/>
      <c r="AL1" s="3548"/>
      <c r="AM1" s="1743"/>
      <c r="AN1" s="1743"/>
      <c r="AO1" s="1743"/>
      <c r="AP1" s="1743"/>
      <c r="AQ1" s="1743"/>
      <c r="AR1" s="1743"/>
      <c r="AS1" s="1743"/>
      <c r="AT1" s="1743"/>
      <c r="AU1" s="1743"/>
      <c r="AV1" s="1743"/>
      <c r="AW1" s="1743"/>
      <c r="AX1" s="1743"/>
      <c r="AY1" s="1743"/>
      <c r="AZ1" s="1743"/>
      <c r="BA1" s="1743"/>
      <c r="BB1" s="1743"/>
      <c r="BC1" s="1743"/>
      <c r="BD1" s="1743"/>
      <c r="BE1" s="1743"/>
      <c r="BF1" s="1743"/>
      <c r="BG1" s="1743"/>
      <c r="BH1" s="1743"/>
      <c r="BI1" s="1743"/>
      <c r="BJ1" s="1743"/>
      <c r="BK1" s="1743"/>
      <c r="BL1" s="1743"/>
      <c r="BM1" s="1743"/>
      <c r="BN1" s="1743"/>
      <c r="BO1" s="1743"/>
      <c r="BP1" s="1743"/>
      <c r="BQ1" s="1743"/>
      <c r="BR1" s="1743"/>
      <c r="BS1" s="1743"/>
      <c r="BT1" s="1743"/>
      <c r="BU1" s="1743"/>
      <c r="BV1" s="643"/>
      <c r="BW1" s="643"/>
    </row>
    <row r="2" spans="1:75" ht="16.05" customHeight="1">
      <c r="A2" s="3548" t="s">
        <v>3339</v>
      </c>
      <c r="B2" s="3548"/>
      <c r="C2" s="3548"/>
      <c r="D2" s="3548"/>
      <c r="E2" s="3548"/>
      <c r="F2" s="3548"/>
      <c r="G2" s="3548"/>
      <c r="H2" s="3548"/>
      <c r="I2" s="3548"/>
      <c r="J2" s="3548"/>
      <c r="K2" s="3548"/>
      <c r="L2" s="3548"/>
      <c r="M2" s="3548"/>
      <c r="N2" s="3548"/>
      <c r="O2" s="3548"/>
      <c r="P2" s="3548"/>
      <c r="Q2" s="3548"/>
      <c r="R2" s="3548"/>
      <c r="S2" s="3548"/>
      <c r="T2" s="3548"/>
      <c r="U2" s="3548"/>
      <c r="V2" s="3548"/>
      <c r="W2" s="3548"/>
      <c r="X2" s="3548"/>
      <c r="Y2" s="3548"/>
      <c r="Z2" s="3548"/>
      <c r="AA2" s="3548"/>
      <c r="AB2" s="3548"/>
      <c r="AC2" s="3548"/>
      <c r="AD2" s="3548"/>
      <c r="AE2" s="3548"/>
      <c r="AF2" s="3548"/>
      <c r="AG2" s="3548"/>
      <c r="AH2" s="3548"/>
      <c r="AI2" s="3548"/>
      <c r="AJ2" s="3548"/>
      <c r="AK2" s="3548"/>
      <c r="AL2" s="3548"/>
      <c r="AM2" s="1743"/>
      <c r="AN2" s="1743"/>
      <c r="AO2" s="1743"/>
      <c r="AP2" s="1743"/>
      <c r="AQ2" s="1743"/>
      <c r="AR2" s="1743"/>
      <c r="AS2" s="1743"/>
      <c r="AT2" s="1743"/>
      <c r="AU2" s="1743"/>
      <c r="AV2" s="1743"/>
      <c r="AW2" s="1743"/>
      <c r="AX2" s="1743"/>
      <c r="AY2" s="1743"/>
      <c r="AZ2" s="1743"/>
      <c r="BA2" s="1743"/>
      <c r="BB2" s="1743"/>
      <c r="BC2" s="1743"/>
      <c r="BD2" s="1743"/>
      <c r="BE2" s="1743"/>
      <c r="BF2" s="1743"/>
      <c r="BG2" s="1743"/>
      <c r="BH2" s="1743"/>
      <c r="BI2" s="1743"/>
      <c r="BJ2" s="1743"/>
      <c r="BK2" s="1743"/>
      <c r="BL2" s="1743"/>
      <c r="BM2" s="1743"/>
      <c r="BN2" s="1743"/>
      <c r="BO2" s="1743"/>
      <c r="BP2" s="1743"/>
      <c r="BQ2" s="1743"/>
      <c r="BR2" s="1743"/>
      <c r="BS2" s="1743"/>
      <c r="BT2" s="1743"/>
      <c r="BU2" s="1743"/>
      <c r="BV2" s="643"/>
      <c r="BW2" s="643"/>
    </row>
    <row r="3" spans="1:75" ht="16.05" customHeight="1">
      <c r="A3" s="3547"/>
      <c r="B3" s="3547"/>
      <c r="C3" s="3547"/>
      <c r="D3" s="3547"/>
      <c r="E3" s="3547"/>
      <c r="F3" s="3547"/>
      <c r="G3" s="3547"/>
      <c r="H3" s="3547"/>
      <c r="I3" s="3547"/>
      <c r="J3" s="3547"/>
      <c r="K3" s="3547"/>
      <c r="L3" s="3547"/>
      <c r="M3" s="3547"/>
      <c r="N3" s="3547"/>
      <c r="O3" s="3547"/>
      <c r="P3" s="3547"/>
      <c r="Q3" s="3547"/>
      <c r="R3" s="3547"/>
      <c r="S3" s="3547"/>
      <c r="T3" s="3547"/>
      <c r="U3" s="3547"/>
      <c r="V3" s="3547"/>
      <c r="W3" s="3547"/>
      <c r="X3" s="3547"/>
      <c r="Y3" s="3547"/>
      <c r="Z3" s="3547"/>
      <c r="AA3" s="3547"/>
      <c r="AB3" s="3547"/>
      <c r="AC3" s="3547"/>
      <c r="AD3" s="3547"/>
      <c r="AE3" s="3547"/>
      <c r="AF3" s="3547"/>
      <c r="AG3" s="3547"/>
      <c r="AH3" s="3547"/>
      <c r="AI3" s="3547"/>
      <c r="AJ3" s="3547"/>
      <c r="AK3" s="3547"/>
      <c r="AL3" s="3547"/>
      <c r="AM3" s="1743"/>
      <c r="AN3" s="1743"/>
      <c r="AO3" s="1743"/>
      <c r="AP3" s="1743"/>
      <c r="AQ3" s="1743"/>
      <c r="AR3" s="1743"/>
      <c r="AS3" s="1743"/>
      <c r="AT3" s="1743"/>
      <c r="AU3" s="1743"/>
      <c r="AV3" s="1743"/>
      <c r="AW3" s="1743"/>
      <c r="AX3" s="1743"/>
      <c r="AY3" s="1743"/>
      <c r="AZ3" s="1743"/>
      <c r="BA3" s="1743"/>
      <c r="BB3" s="1743"/>
      <c r="BC3" s="1743"/>
      <c r="BD3" s="1743"/>
      <c r="BE3" s="1743"/>
      <c r="BF3" s="1743"/>
      <c r="BG3" s="1743"/>
      <c r="BH3" s="1743"/>
      <c r="BI3" s="1743"/>
      <c r="BJ3" s="1743"/>
      <c r="BK3" s="1743"/>
      <c r="BL3" s="1743"/>
      <c r="BM3" s="1743"/>
      <c r="BN3" s="1743"/>
      <c r="BO3" s="1743"/>
      <c r="BP3" s="1743"/>
      <c r="BQ3" s="1743"/>
      <c r="BR3" s="1743"/>
      <c r="BS3" s="1743"/>
      <c r="BT3" s="1743"/>
      <c r="BU3" s="1743"/>
      <c r="BV3" s="643"/>
      <c r="BW3" s="643"/>
    </row>
    <row r="4" spans="1:75" ht="16.05" customHeight="1">
      <c r="A4" s="3078" t="s">
        <v>2737</v>
      </c>
      <c r="B4" s="3079"/>
      <c r="C4" s="3080">
        <v>2005</v>
      </c>
      <c r="D4" s="3080">
        <v>2006</v>
      </c>
      <c r="E4" s="3080">
        <v>2007</v>
      </c>
      <c r="F4" s="3080">
        <v>2008</v>
      </c>
      <c r="G4" s="3080">
        <v>2009</v>
      </c>
      <c r="H4" s="3081">
        <v>2010</v>
      </c>
      <c r="I4" s="3080">
        <v>2011</v>
      </c>
      <c r="J4" s="3080">
        <v>2012</v>
      </c>
      <c r="K4" s="3080">
        <v>2013</v>
      </c>
      <c r="L4" s="3080">
        <v>2014</v>
      </c>
      <c r="M4" s="3080">
        <v>2015</v>
      </c>
      <c r="N4" s="3080">
        <v>2016</v>
      </c>
      <c r="O4" s="3080">
        <v>2017</v>
      </c>
      <c r="P4" s="3080">
        <v>2018</v>
      </c>
      <c r="Q4" s="3080">
        <v>2019</v>
      </c>
      <c r="R4" s="3080">
        <v>2020</v>
      </c>
      <c r="S4" s="3080">
        <v>2021</v>
      </c>
      <c r="T4" s="3080">
        <v>2022</v>
      </c>
      <c r="U4" s="3080">
        <v>2023</v>
      </c>
      <c r="V4" s="3080">
        <v>2024</v>
      </c>
      <c r="W4" s="3080">
        <v>2025</v>
      </c>
      <c r="X4" s="3080">
        <v>2026</v>
      </c>
      <c r="Y4" s="3080">
        <v>2027</v>
      </c>
      <c r="Z4" s="3080">
        <v>2028</v>
      </c>
      <c r="AA4" s="3080">
        <v>2029</v>
      </c>
      <c r="AB4" s="3080">
        <v>2030</v>
      </c>
      <c r="AC4" s="3080">
        <v>2031</v>
      </c>
      <c r="AD4" s="3080">
        <v>2032</v>
      </c>
      <c r="AE4" s="3080">
        <v>2033</v>
      </c>
      <c r="AF4" s="3080">
        <v>2034</v>
      </c>
      <c r="AG4" s="3080">
        <v>2035</v>
      </c>
      <c r="AH4" s="3080">
        <v>2036</v>
      </c>
      <c r="AI4" s="3080">
        <v>2037</v>
      </c>
      <c r="AJ4" s="3080">
        <v>2038</v>
      </c>
      <c r="AK4" s="3080">
        <v>2039</v>
      </c>
      <c r="AL4" s="3080">
        <v>2040</v>
      </c>
      <c r="AM4" s="3082">
        <f t="shared" ref="AM4:BU4" si="0">AL4+1</f>
        <v>2041</v>
      </c>
      <c r="AN4" s="3082">
        <f t="shared" si="0"/>
        <v>2042</v>
      </c>
      <c r="AO4" s="3082">
        <f t="shared" si="0"/>
        <v>2043</v>
      </c>
      <c r="AP4" s="3082">
        <f t="shared" si="0"/>
        <v>2044</v>
      </c>
      <c r="AQ4" s="3082">
        <f t="shared" si="0"/>
        <v>2045</v>
      </c>
      <c r="AR4" s="3082">
        <f t="shared" si="0"/>
        <v>2046</v>
      </c>
      <c r="AS4" s="3082">
        <f t="shared" si="0"/>
        <v>2047</v>
      </c>
      <c r="AT4" s="3082">
        <f t="shared" si="0"/>
        <v>2048</v>
      </c>
      <c r="AU4" s="3082">
        <f t="shared" si="0"/>
        <v>2049</v>
      </c>
      <c r="AV4" s="3082">
        <f t="shared" si="0"/>
        <v>2050</v>
      </c>
      <c r="AW4" s="3082">
        <f t="shared" si="0"/>
        <v>2051</v>
      </c>
      <c r="AX4" s="3082">
        <f t="shared" si="0"/>
        <v>2052</v>
      </c>
      <c r="AY4" s="3082">
        <f t="shared" si="0"/>
        <v>2053</v>
      </c>
      <c r="AZ4" s="3082">
        <f t="shared" si="0"/>
        <v>2054</v>
      </c>
      <c r="BA4" s="3082">
        <f t="shared" si="0"/>
        <v>2055</v>
      </c>
      <c r="BB4" s="3082">
        <f t="shared" si="0"/>
        <v>2056</v>
      </c>
      <c r="BC4" s="3082">
        <f t="shared" si="0"/>
        <v>2057</v>
      </c>
      <c r="BD4" s="3082">
        <f t="shared" si="0"/>
        <v>2058</v>
      </c>
      <c r="BE4" s="3082">
        <f t="shared" si="0"/>
        <v>2059</v>
      </c>
      <c r="BF4" s="3082">
        <f t="shared" si="0"/>
        <v>2060</v>
      </c>
      <c r="BG4" s="3082">
        <f t="shared" si="0"/>
        <v>2061</v>
      </c>
      <c r="BH4" s="3082">
        <f t="shared" si="0"/>
        <v>2062</v>
      </c>
      <c r="BI4" s="3082">
        <f t="shared" si="0"/>
        <v>2063</v>
      </c>
      <c r="BJ4" s="3082">
        <f t="shared" si="0"/>
        <v>2064</v>
      </c>
      <c r="BK4" s="3082">
        <f t="shared" si="0"/>
        <v>2065</v>
      </c>
      <c r="BL4" s="3082">
        <f t="shared" si="0"/>
        <v>2066</v>
      </c>
      <c r="BM4" s="3082">
        <f t="shared" si="0"/>
        <v>2067</v>
      </c>
      <c r="BN4" s="3082">
        <f t="shared" si="0"/>
        <v>2068</v>
      </c>
      <c r="BO4" s="3082">
        <f t="shared" si="0"/>
        <v>2069</v>
      </c>
      <c r="BP4" s="3082">
        <f t="shared" si="0"/>
        <v>2070</v>
      </c>
      <c r="BQ4" s="3082">
        <f t="shared" si="0"/>
        <v>2071</v>
      </c>
      <c r="BR4" s="3082">
        <f t="shared" si="0"/>
        <v>2072</v>
      </c>
      <c r="BS4" s="3082">
        <f t="shared" si="0"/>
        <v>2073</v>
      </c>
      <c r="BT4" s="3082">
        <f t="shared" si="0"/>
        <v>2074</v>
      </c>
      <c r="BU4" s="3082">
        <f t="shared" si="0"/>
        <v>2075</v>
      </c>
      <c r="BV4" s="643"/>
      <c r="BW4" s="3083" t="s">
        <v>1944</v>
      </c>
    </row>
    <row r="5" spans="1:75" ht="16.05" customHeight="1">
      <c r="A5" s="3064" t="str">
        <f>'IEO_0 World'!A$5</f>
        <v>Residential Sector</v>
      </c>
      <c r="B5" s="3064" t="str">
        <f>'IEO_0 World'!B$5</f>
        <v>R</v>
      </c>
      <c r="C5" s="1743"/>
      <c r="D5" s="1743"/>
      <c r="E5" s="1743"/>
      <c r="F5" s="1743"/>
      <c r="G5" s="1743"/>
      <c r="H5" s="1758"/>
      <c r="I5" s="1743"/>
      <c r="J5" s="1743"/>
      <c r="K5" s="1743"/>
      <c r="L5" s="1743"/>
      <c r="M5" s="1743"/>
      <c r="N5" s="1743"/>
      <c r="O5" s="1743"/>
      <c r="P5" s="1743"/>
      <c r="Q5" s="1743"/>
      <c r="R5" s="1743"/>
      <c r="S5" s="1743"/>
      <c r="T5" s="1743"/>
      <c r="U5" s="1743"/>
      <c r="V5" s="1743"/>
      <c r="W5" s="1743"/>
      <c r="X5" s="1743"/>
      <c r="Y5" s="1743"/>
      <c r="Z5" s="1743"/>
      <c r="AA5" s="1743"/>
      <c r="AB5" s="1743"/>
      <c r="AC5" s="1743"/>
      <c r="AD5" s="1743"/>
      <c r="AE5" s="1743"/>
      <c r="AF5" s="1743"/>
      <c r="AG5" s="1743"/>
      <c r="AH5" s="1743"/>
      <c r="AI5" s="1743"/>
      <c r="AJ5" s="1743"/>
      <c r="AK5" s="1743"/>
      <c r="AL5" s="1743"/>
      <c r="AM5" s="1744"/>
      <c r="AN5" s="1744"/>
      <c r="AO5" s="1744"/>
      <c r="AP5" s="1744"/>
      <c r="AQ5" s="1744"/>
      <c r="AR5" s="1744"/>
      <c r="AS5" s="1744"/>
      <c r="AT5" s="1744"/>
      <c r="AU5" s="1744"/>
      <c r="AV5" s="1744"/>
      <c r="AW5" s="1744"/>
      <c r="AX5" s="1744"/>
      <c r="AY5" s="1744"/>
      <c r="AZ5" s="1744"/>
      <c r="BA5" s="1744"/>
      <c r="BB5" s="1744"/>
      <c r="BC5" s="1744"/>
      <c r="BD5" s="1744"/>
      <c r="BE5" s="1744"/>
      <c r="BF5" s="1744"/>
      <c r="BG5" s="1744"/>
      <c r="BH5" s="1744"/>
      <c r="BI5" s="1744"/>
      <c r="BJ5" s="1744"/>
      <c r="BK5" s="1744"/>
      <c r="BL5" s="1744"/>
      <c r="BM5" s="1744"/>
      <c r="BN5" s="1744"/>
      <c r="BO5" s="1744"/>
      <c r="BP5" s="1744"/>
      <c r="BQ5" s="1744"/>
      <c r="BR5" s="1744"/>
      <c r="BS5" s="1744"/>
      <c r="BT5" s="1744"/>
      <c r="BU5" s="1744"/>
      <c r="BV5" s="643"/>
      <c r="BW5" s="643"/>
    </row>
    <row r="6" spans="1:75" ht="16.05" customHeight="1">
      <c r="A6" s="3065" t="str">
        <f>'IEO_0 World'!A$6</f>
        <v>  Liquids</v>
      </c>
      <c r="B6" s="3065" t="str">
        <f>'IEO_0 World'!B$6</f>
        <v>R-L</v>
      </c>
      <c r="C6" s="1751">
        <v>0.81640000000000001</v>
      </c>
      <c r="D6" s="1751">
        <v>0.79600000000000004</v>
      </c>
      <c r="E6" s="1751">
        <v>0.7137</v>
      </c>
      <c r="F6" s="1751">
        <v>0.74560000000000004</v>
      </c>
      <c r="G6" s="1751">
        <v>0.75980000000000003</v>
      </c>
      <c r="H6" s="1759">
        <v>0.67479999999999996</v>
      </c>
      <c r="I6" s="1754">
        <v>0.68369999999999997</v>
      </c>
      <c r="J6" s="1754">
        <v>0.6996</v>
      </c>
      <c r="K6" s="1754">
        <v>0.71189999999999998</v>
      </c>
      <c r="L6" s="1754">
        <v>0.72889999999999999</v>
      </c>
      <c r="M6" s="1754">
        <v>0.85</v>
      </c>
      <c r="N6" s="1754">
        <v>0.79449999999999998</v>
      </c>
      <c r="O6" s="1754">
        <v>0.78620000000000001</v>
      </c>
      <c r="P6" s="1754">
        <v>0.78839999999999999</v>
      </c>
      <c r="Q6" s="1754">
        <v>0.78669999999999995</v>
      </c>
      <c r="R6" s="1754">
        <v>0.78469999999999995</v>
      </c>
      <c r="S6" s="1754">
        <v>0.78110000000000002</v>
      </c>
      <c r="T6" s="1754">
        <v>0.77780000000000005</v>
      </c>
      <c r="U6" s="1754">
        <v>0.77500000000000002</v>
      </c>
      <c r="V6" s="1754">
        <v>0.77259999999999995</v>
      </c>
      <c r="W6" s="1754">
        <v>0.77070000000000005</v>
      </c>
      <c r="X6" s="1754">
        <v>0.76870000000000005</v>
      </c>
      <c r="Y6" s="1754">
        <v>0.76629999999999998</v>
      </c>
      <c r="Z6" s="1754">
        <v>0.76400000000000001</v>
      </c>
      <c r="AA6" s="1754">
        <v>0.76119999999999999</v>
      </c>
      <c r="AB6" s="1754">
        <v>0.75900000000000001</v>
      </c>
      <c r="AC6" s="1754">
        <v>0.75639999999999996</v>
      </c>
      <c r="AD6" s="1754">
        <v>0.75319999999999998</v>
      </c>
      <c r="AE6" s="1754">
        <v>0.74960000000000004</v>
      </c>
      <c r="AF6" s="1754">
        <v>0.74609999999999999</v>
      </c>
      <c r="AG6" s="1754">
        <v>0.74219999999999997</v>
      </c>
      <c r="AH6" s="1754">
        <v>0.73899999999999999</v>
      </c>
      <c r="AI6" s="1754">
        <v>0.73580000000000001</v>
      </c>
      <c r="AJ6" s="1754">
        <v>0.73170000000000002</v>
      </c>
      <c r="AK6" s="1754">
        <v>0.72829999999999995</v>
      </c>
      <c r="AL6" s="1754">
        <v>0.72509999999999997</v>
      </c>
      <c r="AM6" s="1744">
        <f t="shared" ref="AM6:BU6" si="1">TREND(AC6:AL6,AC4:AL4,AM4)</f>
        <v>0.72141999999999928</v>
      </c>
      <c r="AN6" s="1744">
        <f t="shared" si="1"/>
        <v>0.71786800000000017</v>
      </c>
      <c r="AO6" s="1744">
        <f t="shared" si="1"/>
        <v>0.71437386666666658</v>
      </c>
      <c r="AP6" s="1744">
        <f t="shared" si="1"/>
        <v>0.71087754666666747</v>
      </c>
      <c r="AQ6" s="1744">
        <f t="shared" si="1"/>
        <v>0.70739777422222172</v>
      </c>
      <c r="AR6" s="1744">
        <f t="shared" si="1"/>
        <v>0.70383425635555508</v>
      </c>
      <c r="AS6" s="1744">
        <f t="shared" si="1"/>
        <v>0.70031214639407402</v>
      </c>
      <c r="AT6" s="1744">
        <f t="shared" si="1"/>
        <v>0.69687224202429565</v>
      </c>
      <c r="AU6" s="1744">
        <f t="shared" si="1"/>
        <v>0.69332889948033483</v>
      </c>
      <c r="AV6" s="1744">
        <f t="shared" si="1"/>
        <v>0.68978340378383773</v>
      </c>
      <c r="AW6" s="1744">
        <f t="shared" si="1"/>
        <v>0.68629778317671786</v>
      </c>
      <c r="AX6" s="1744">
        <f t="shared" si="1"/>
        <v>0.6827910207411616</v>
      </c>
      <c r="AY6" s="1744">
        <f t="shared" si="1"/>
        <v>0.67927583445293482</v>
      </c>
      <c r="AZ6" s="1744">
        <f t="shared" si="1"/>
        <v>0.67576127004445219</v>
      </c>
      <c r="BA6" s="1744">
        <f t="shared" si="1"/>
        <v>0.67224839668682268</v>
      </c>
      <c r="BB6" s="1744">
        <f t="shared" si="1"/>
        <v>0.66874351977577184</v>
      </c>
      <c r="BC6" s="1744">
        <f t="shared" si="1"/>
        <v>0.66522971250488272</v>
      </c>
      <c r="BD6" s="1744">
        <f t="shared" si="1"/>
        <v>0.66171053544122937</v>
      </c>
      <c r="BE6" s="1744">
        <f t="shared" si="1"/>
        <v>0.65820520864611876</v>
      </c>
      <c r="BF6" s="1744">
        <f t="shared" si="1"/>
        <v>0.65469697356011292</v>
      </c>
      <c r="BG6" s="1744">
        <f t="shared" si="1"/>
        <v>0.65118155830958546</v>
      </c>
      <c r="BH6" s="1744">
        <f t="shared" si="1"/>
        <v>0.64766957347853182</v>
      </c>
      <c r="BI6" s="1744">
        <f t="shared" si="1"/>
        <v>0.64415873972338211</v>
      </c>
      <c r="BJ6" s="1744">
        <f t="shared" si="1"/>
        <v>0.6406476192734889</v>
      </c>
      <c r="BK6" s="1744">
        <f t="shared" si="1"/>
        <v>0.63713597311667769</v>
      </c>
      <c r="BL6" s="1744">
        <f t="shared" si="1"/>
        <v>0.63362381231984077</v>
      </c>
      <c r="BM6" s="1744">
        <f t="shared" si="1"/>
        <v>0.63011298159933027</v>
      </c>
      <c r="BN6" s="1744">
        <f t="shared" si="1"/>
        <v>0.62660211714877523</v>
      </c>
      <c r="BO6" s="1744">
        <f t="shared" si="1"/>
        <v>0.62308957509472584</v>
      </c>
      <c r="BP6" s="1744">
        <f t="shared" si="1"/>
        <v>0.61957782362652569</v>
      </c>
      <c r="BQ6" s="1744">
        <f t="shared" si="1"/>
        <v>0.61606688445153601</v>
      </c>
      <c r="BR6" s="1744">
        <f t="shared" si="1"/>
        <v>0.61255540220198146</v>
      </c>
      <c r="BS6" s="1744">
        <f t="shared" si="1"/>
        <v>0.60904377602152859</v>
      </c>
      <c r="BT6" s="1744">
        <f t="shared" si="1"/>
        <v>0.60553222178595778</v>
      </c>
      <c r="BU6" s="1744">
        <f t="shared" si="1"/>
        <v>0.60202074464964461</v>
      </c>
      <c r="BV6" s="643"/>
      <c r="BW6" s="643"/>
    </row>
    <row r="7" spans="1:75" ht="16.05" customHeight="1">
      <c r="A7" s="3065" t="str">
        <f>'IEO_0 World'!A$7</f>
        <v>  Natural Gas</v>
      </c>
      <c r="B7" s="3065" t="str">
        <f>'IEO_0 World'!B$7</f>
        <v>R-NG</v>
      </c>
      <c r="C7" s="1751">
        <v>1.2504999999999999</v>
      </c>
      <c r="D7" s="1751">
        <v>1.4094</v>
      </c>
      <c r="E7" s="1751">
        <v>1.4892000000000001</v>
      </c>
      <c r="F7" s="1751">
        <v>1.4455</v>
      </c>
      <c r="G7" s="1751">
        <v>1.581</v>
      </c>
      <c r="H7" s="1759">
        <v>1.5495000000000001</v>
      </c>
      <c r="I7" s="1754">
        <v>1.6637999999999999</v>
      </c>
      <c r="J7" s="1754">
        <v>1.5339</v>
      </c>
      <c r="K7" s="1754">
        <v>1.6181000000000001</v>
      </c>
      <c r="L7" s="1754">
        <v>1.7571000000000001</v>
      </c>
      <c r="M7" s="1754">
        <v>1.8487</v>
      </c>
      <c r="N7" s="1754">
        <v>1.8412999999999999</v>
      </c>
      <c r="O7" s="1754">
        <v>1.9469000000000001</v>
      </c>
      <c r="P7" s="1754">
        <v>1.5798000000000001</v>
      </c>
      <c r="Q7" s="1754">
        <v>1.6222000000000001</v>
      </c>
      <c r="R7" s="1754">
        <v>1.5998000000000001</v>
      </c>
      <c r="S7" s="1754">
        <v>1.6718999999999999</v>
      </c>
      <c r="T7" s="1754">
        <v>1.6223000000000001</v>
      </c>
      <c r="U7" s="1754">
        <v>1.6634</v>
      </c>
      <c r="V7" s="1754">
        <v>1.6656</v>
      </c>
      <c r="W7" s="1754">
        <v>1.7357</v>
      </c>
      <c r="X7" s="1754">
        <v>1.7352000000000001</v>
      </c>
      <c r="Y7" s="1754">
        <v>1.7423</v>
      </c>
      <c r="Z7" s="1754">
        <v>1.7604</v>
      </c>
      <c r="AA7" s="1754">
        <v>1.7777000000000001</v>
      </c>
      <c r="AB7" s="1754">
        <v>1.8275999999999999</v>
      </c>
      <c r="AC7" s="1754">
        <v>1.8803000000000001</v>
      </c>
      <c r="AD7" s="1754">
        <v>1.8749</v>
      </c>
      <c r="AE7" s="1754">
        <v>1.8974</v>
      </c>
      <c r="AF7" s="1754">
        <v>1.9222999999999999</v>
      </c>
      <c r="AG7" s="1754">
        <v>1.9422999999999999</v>
      </c>
      <c r="AH7" s="1754">
        <v>1.9656</v>
      </c>
      <c r="AI7" s="1754">
        <v>1.9843999999999999</v>
      </c>
      <c r="AJ7" s="1754">
        <v>1.9851000000000001</v>
      </c>
      <c r="AK7" s="1754">
        <v>2.0066000000000002</v>
      </c>
      <c r="AL7" s="1754">
        <v>2.0141</v>
      </c>
      <c r="AM7" s="1744">
        <f t="shared" ref="AM7:BU7" si="2">TREND(AC7:AL7,AC4:AL4,AM4)</f>
        <v>2.0397733333333292</v>
      </c>
      <c r="AN7" s="1744">
        <f t="shared" si="2"/>
        <v>2.0588960000000043</v>
      </c>
      <c r="AO7" s="1744">
        <f t="shared" si="2"/>
        <v>2.0735961777777803</v>
      </c>
      <c r="AP7" s="1744">
        <f t="shared" si="2"/>
        <v>2.0879100266666697</v>
      </c>
      <c r="AQ7" s="1744">
        <f t="shared" si="2"/>
        <v>2.1028430032592631</v>
      </c>
      <c r="AR7" s="1744">
        <f t="shared" si="2"/>
        <v>2.118041835377781</v>
      </c>
      <c r="AS7" s="1744">
        <f t="shared" si="2"/>
        <v>2.1348306667930856</v>
      </c>
      <c r="AT7" s="1744">
        <f t="shared" si="2"/>
        <v>2.1531855750826701</v>
      </c>
      <c r="AU7" s="1744">
        <f t="shared" si="2"/>
        <v>2.1690404022352112</v>
      </c>
      <c r="AV7" s="1744">
        <f t="shared" si="2"/>
        <v>2.1857647885765878</v>
      </c>
      <c r="AW7" s="1744">
        <f t="shared" si="2"/>
        <v>2.2003495693055015</v>
      </c>
      <c r="AX7" s="1744">
        <f t="shared" si="2"/>
        <v>2.2161701653097694</v>
      </c>
      <c r="AY7" s="1744">
        <f t="shared" si="2"/>
        <v>2.232713295095369</v>
      </c>
      <c r="AZ7" s="1744">
        <f t="shared" si="2"/>
        <v>2.2493087798486329</v>
      </c>
      <c r="BA7" s="1744">
        <f t="shared" si="2"/>
        <v>2.2657516770524104</v>
      </c>
      <c r="BB7" s="1744">
        <f t="shared" si="2"/>
        <v>2.2819939433502583</v>
      </c>
      <c r="BC7" s="1744">
        <f t="shared" si="2"/>
        <v>2.2979255598126365</v>
      </c>
      <c r="BD7" s="1744">
        <f t="shared" si="2"/>
        <v>2.3137767040392063</v>
      </c>
      <c r="BE7" s="1744">
        <f t="shared" si="2"/>
        <v>2.3299899552989984</v>
      </c>
      <c r="BF7" s="1744">
        <f t="shared" si="2"/>
        <v>2.3462103857062857</v>
      </c>
      <c r="BG7" s="1744">
        <f t="shared" si="2"/>
        <v>2.3626488544299278</v>
      </c>
      <c r="BH7" s="1744">
        <f t="shared" si="2"/>
        <v>2.378855612362095</v>
      </c>
      <c r="BI7" s="1744">
        <f t="shared" si="2"/>
        <v>2.3949439467266487</v>
      </c>
      <c r="BJ7" s="1744">
        <f t="shared" si="2"/>
        <v>2.4110334196430117</v>
      </c>
      <c r="BK7" s="1744">
        <f t="shared" si="2"/>
        <v>2.4271687675513824</v>
      </c>
      <c r="BL7" s="1744">
        <f t="shared" si="2"/>
        <v>2.4433613845578073</v>
      </c>
      <c r="BM7" s="1744">
        <f t="shared" si="2"/>
        <v>2.4596011800129673</v>
      </c>
      <c r="BN7" s="1744">
        <f t="shared" si="2"/>
        <v>2.4758274952929931</v>
      </c>
      <c r="BO7" s="1744">
        <f t="shared" si="2"/>
        <v>2.491992933798759</v>
      </c>
      <c r="BP7" s="1744">
        <f t="shared" si="2"/>
        <v>2.5081446952925255</v>
      </c>
      <c r="BQ7" s="1744">
        <f t="shared" si="2"/>
        <v>2.5242824109257462</v>
      </c>
      <c r="BR7" s="1744">
        <f t="shared" si="2"/>
        <v>2.5404631838328164</v>
      </c>
      <c r="BS7" s="1744">
        <f t="shared" si="2"/>
        <v>2.5566624975849095</v>
      </c>
      <c r="BT7" s="1744">
        <f t="shared" si="2"/>
        <v>2.5728579212369986</v>
      </c>
      <c r="BU7" s="1744">
        <f t="shared" si="2"/>
        <v>2.589040803737074</v>
      </c>
      <c r="BV7" s="643"/>
      <c r="BW7" s="643"/>
    </row>
    <row r="8" spans="1:75" ht="16.05" customHeight="1">
      <c r="A8" s="3065" t="str">
        <f>'IEO_0 World'!A$8</f>
        <v>  Coal</v>
      </c>
      <c r="B8" s="3065" t="str">
        <f>'IEO_0 World'!B$8</f>
        <v>R-C</v>
      </c>
      <c r="C8" s="1751">
        <v>4.0000000000000002E-4</v>
      </c>
      <c r="D8" s="1751">
        <v>2.9999999999999997E-4</v>
      </c>
      <c r="E8" s="1751">
        <v>4.0000000000000002E-4</v>
      </c>
      <c r="F8" s="1751">
        <v>4.0000000000000002E-4</v>
      </c>
      <c r="G8" s="1751">
        <v>2.9999999999999997E-4</v>
      </c>
      <c r="H8" s="1759">
        <v>2.0000000000000001E-4</v>
      </c>
      <c r="I8" s="1754">
        <v>2.0000000000000001E-4</v>
      </c>
      <c r="J8" s="1754">
        <v>2.9999999999999997E-4</v>
      </c>
      <c r="K8" s="1754">
        <v>2.9999999999999997E-4</v>
      </c>
      <c r="L8" s="1754">
        <v>2.9999999999999997E-4</v>
      </c>
      <c r="M8" s="1754">
        <v>2.9999999999999997E-4</v>
      </c>
      <c r="N8" s="1754">
        <v>2.9999999999999997E-4</v>
      </c>
      <c r="O8" s="1754">
        <v>2.9999999999999997E-4</v>
      </c>
      <c r="P8" s="1754">
        <v>2.9999999999999997E-4</v>
      </c>
      <c r="Q8" s="1754">
        <v>2.9999999999999997E-4</v>
      </c>
      <c r="R8" s="1754">
        <v>2.9999999999999997E-4</v>
      </c>
      <c r="S8" s="1754">
        <v>2.9999999999999997E-4</v>
      </c>
      <c r="T8" s="1754">
        <v>2.9999999999999997E-4</v>
      </c>
      <c r="U8" s="1754">
        <v>2.9999999999999997E-4</v>
      </c>
      <c r="V8" s="1754">
        <v>2.9999999999999997E-4</v>
      </c>
      <c r="W8" s="1754">
        <v>2.9999999999999997E-4</v>
      </c>
      <c r="X8" s="1754">
        <v>2.9999999999999997E-4</v>
      </c>
      <c r="Y8" s="1754">
        <v>2.9999999999999997E-4</v>
      </c>
      <c r="Z8" s="1754">
        <v>2.9999999999999997E-4</v>
      </c>
      <c r="AA8" s="1754">
        <v>2.9999999999999997E-4</v>
      </c>
      <c r="AB8" s="1754">
        <v>2.9999999999999997E-4</v>
      </c>
      <c r="AC8" s="1754">
        <v>2.9999999999999997E-4</v>
      </c>
      <c r="AD8" s="1754">
        <v>2.9999999999999997E-4</v>
      </c>
      <c r="AE8" s="1754">
        <v>2.9999999999999997E-4</v>
      </c>
      <c r="AF8" s="1754">
        <v>2.9999999999999997E-4</v>
      </c>
      <c r="AG8" s="1754">
        <v>2.9999999999999997E-4</v>
      </c>
      <c r="AH8" s="1754">
        <v>2.9999999999999997E-4</v>
      </c>
      <c r="AI8" s="1754">
        <v>2.9999999999999997E-4</v>
      </c>
      <c r="AJ8" s="1754">
        <v>2.9999999999999997E-4</v>
      </c>
      <c r="AK8" s="1754">
        <v>2.9999999999999997E-4</v>
      </c>
      <c r="AL8" s="1754">
        <v>2.9999999999999997E-4</v>
      </c>
      <c r="AM8" s="1744">
        <f t="shared" ref="AM8:BU8" si="3">TREND(AC8:AL8,AC4:AL4,AM4)</f>
        <v>2.9999999999999997E-4</v>
      </c>
      <c r="AN8" s="1744">
        <f t="shared" si="3"/>
        <v>2.9999999999999997E-4</v>
      </c>
      <c r="AO8" s="1744">
        <f t="shared" si="3"/>
        <v>2.9999999999999997E-4</v>
      </c>
      <c r="AP8" s="1744">
        <f t="shared" si="3"/>
        <v>2.9999999999999997E-4</v>
      </c>
      <c r="AQ8" s="1744">
        <f t="shared" si="3"/>
        <v>2.9999999999999997E-4</v>
      </c>
      <c r="AR8" s="1744">
        <f t="shared" si="3"/>
        <v>2.9999999999999997E-4</v>
      </c>
      <c r="AS8" s="1744">
        <f t="shared" si="3"/>
        <v>2.9999999999999997E-4</v>
      </c>
      <c r="AT8" s="1744">
        <f t="shared" si="3"/>
        <v>2.9999999999999997E-4</v>
      </c>
      <c r="AU8" s="1744">
        <f t="shared" si="3"/>
        <v>2.9999999999999997E-4</v>
      </c>
      <c r="AV8" s="1744">
        <f t="shared" si="3"/>
        <v>2.9999999999999997E-4</v>
      </c>
      <c r="AW8" s="1744">
        <f t="shared" si="3"/>
        <v>2.9999999999999997E-4</v>
      </c>
      <c r="AX8" s="1744">
        <f t="shared" si="3"/>
        <v>2.9999999999999997E-4</v>
      </c>
      <c r="AY8" s="1744">
        <f t="shared" si="3"/>
        <v>2.9999999999999997E-4</v>
      </c>
      <c r="AZ8" s="1744">
        <f t="shared" si="3"/>
        <v>2.9999999999999997E-4</v>
      </c>
      <c r="BA8" s="1744">
        <f t="shared" si="3"/>
        <v>2.9999999999999997E-4</v>
      </c>
      <c r="BB8" s="1744">
        <f t="shared" si="3"/>
        <v>2.9999999999999997E-4</v>
      </c>
      <c r="BC8" s="1744">
        <f t="shared" si="3"/>
        <v>2.9999999999999997E-4</v>
      </c>
      <c r="BD8" s="1744">
        <f t="shared" si="3"/>
        <v>2.9999999999999997E-4</v>
      </c>
      <c r="BE8" s="1744">
        <f t="shared" si="3"/>
        <v>2.9999999999999997E-4</v>
      </c>
      <c r="BF8" s="1744">
        <f t="shared" si="3"/>
        <v>2.9999999999999997E-4</v>
      </c>
      <c r="BG8" s="1744">
        <f t="shared" si="3"/>
        <v>2.9999999999999997E-4</v>
      </c>
      <c r="BH8" s="1744">
        <f t="shared" si="3"/>
        <v>2.9999999999999997E-4</v>
      </c>
      <c r="BI8" s="1744">
        <f t="shared" si="3"/>
        <v>2.9999999999999997E-4</v>
      </c>
      <c r="BJ8" s="1744">
        <f t="shared" si="3"/>
        <v>2.9999999999999997E-4</v>
      </c>
      <c r="BK8" s="1744">
        <f t="shared" si="3"/>
        <v>2.9999999999999997E-4</v>
      </c>
      <c r="BL8" s="1744">
        <f t="shared" si="3"/>
        <v>2.9999999999999997E-4</v>
      </c>
      <c r="BM8" s="1744">
        <f t="shared" si="3"/>
        <v>2.9999999999999997E-4</v>
      </c>
      <c r="BN8" s="1744">
        <f t="shared" si="3"/>
        <v>2.9999999999999997E-4</v>
      </c>
      <c r="BO8" s="1744">
        <f t="shared" si="3"/>
        <v>2.9999999999999997E-4</v>
      </c>
      <c r="BP8" s="1744">
        <f t="shared" si="3"/>
        <v>2.9999999999999997E-4</v>
      </c>
      <c r="BQ8" s="1744">
        <f t="shared" si="3"/>
        <v>2.9999999999999997E-4</v>
      </c>
      <c r="BR8" s="1744">
        <f t="shared" si="3"/>
        <v>2.9999999999999997E-4</v>
      </c>
      <c r="BS8" s="1744">
        <f t="shared" si="3"/>
        <v>2.9999999999999997E-4</v>
      </c>
      <c r="BT8" s="1744">
        <f t="shared" si="3"/>
        <v>2.9999999999999997E-4</v>
      </c>
      <c r="BU8" s="1744">
        <f t="shared" si="3"/>
        <v>2.9999999999999997E-4</v>
      </c>
      <c r="BV8" s="643"/>
      <c r="BW8" s="643"/>
    </row>
    <row r="9" spans="1:75" ht="16.05" customHeight="1">
      <c r="A9" s="3065" t="str">
        <f>'IEO_0 World'!A$9</f>
        <v>  Electricity</v>
      </c>
      <c r="B9" s="3065" t="str">
        <f>'IEO_0 World'!B$9</f>
        <v>R-E</v>
      </c>
      <c r="C9" s="1751">
        <v>0.77749999999999997</v>
      </c>
      <c r="D9" s="1751">
        <v>0.85199999999999998</v>
      </c>
      <c r="E9" s="1751">
        <v>0.89300000000000002</v>
      </c>
      <c r="F9" s="1751">
        <v>0.94869999999999999</v>
      </c>
      <c r="G9" s="1751">
        <v>1.0207999999999999</v>
      </c>
      <c r="H9" s="1759">
        <v>1.1574</v>
      </c>
      <c r="I9" s="1754">
        <v>1.1649</v>
      </c>
      <c r="J9" s="1754">
        <v>1.2559</v>
      </c>
      <c r="K9" s="1754">
        <v>1.2776000000000001</v>
      </c>
      <c r="L9" s="1754">
        <v>1.3243</v>
      </c>
      <c r="M9" s="1754">
        <v>1.389</v>
      </c>
      <c r="N9" s="1754">
        <v>1.4367000000000001</v>
      </c>
      <c r="O9" s="1754">
        <v>1.4912000000000001</v>
      </c>
      <c r="P9" s="1754">
        <v>1.5388999999999999</v>
      </c>
      <c r="Q9" s="1754">
        <v>1.5981000000000001</v>
      </c>
      <c r="R9" s="1754">
        <v>1.657</v>
      </c>
      <c r="S9" s="1754">
        <v>1.724</v>
      </c>
      <c r="T9" s="1754">
        <v>1.7874000000000001</v>
      </c>
      <c r="U9" s="1754">
        <v>1.8556999999999999</v>
      </c>
      <c r="V9" s="1754">
        <v>1.9224000000000001</v>
      </c>
      <c r="W9" s="1754">
        <v>1.9946999999999999</v>
      </c>
      <c r="X9" s="1754">
        <v>2.0623999999999998</v>
      </c>
      <c r="Y9" s="1754">
        <v>2.1293000000000002</v>
      </c>
      <c r="Z9" s="1754">
        <v>2.1985999999999999</v>
      </c>
      <c r="AA9" s="1754">
        <v>2.2690999999999999</v>
      </c>
      <c r="AB9" s="1754">
        <v>2.3433000000000002</v>
      </c>
      <c r="AC9" s="1754">
        <v>2.4214000000000002</v>
      </c>
      <c r="AD9" s="1754">
        <v>2.4941</v>
      </c>
      <c r="AE9" s="1754">
        <v>2.5680999999999998</v>
      </c>
      <c r="AF9" s="1754">
        <v>2.6455000000000002</v>
      </c>
      <c r="AG9" s="1754">
        <v>2.7254999999999998</v>
      </c>
      <c r="AH9" s="1754">
        <v>2.8094000000000001</v>
      </c>
      <c r="AI9" s="1754">
        <v>2.8906000000000001</v>
      </c>
      <c r="AJ9" s="1754">
        <v>2.97</v>
      </c>
      <c r="AK9" s="1754">
        <v>3.0566</v>
      </c>
      <c r="AL9" s="1754">
        <v>3.1442000000000001</v>
      </c>
      <c r="AM9" s="1744">
        <f t="shared" ref="AM9:BU9" si="4">TREND(AC9:AL9,AC4:AL4,AM4)</f>
        <v>3.2149200000000064</v>
      </c>
      <c r="AN9" s="1744">
        <f t="shared" si="4"/>
        <v>3.2982346666666444</v>
      </c>
      <c r="AO9" s="1744">
        <f t="shared" si="4"/>
        <v>3.3813605333333214</v>
      </c>
      <c r="AP9" s="1744">
        <f t="shared" si="4"/>
        <v>3.4638611022222108</v>
      </c>
      <c r="AQ9" s="1744">
        <f t="shared" si="4"/>
        <v>3.5457845297777624</v>
      </c>
      <c r="AR9" s="1744">
        <f t="shared" si="4"/>
        <v>3.6272532548740628</v>
      </c>
      <c r="AS9" s="1744">
        <f t="shared" si="4"/>
        <v>3.7089971680236999</v>
      </c>
      <c r="AT9" s="1744">
        <f t="shared" si="4"/>
        <v>3.7905684294415494</v>
      </c>
      <c r="AU9" s="1744">
        <f t="shared" si="4"/>
        <v>3.8713817175583358</v>
      </c>
      <c r="AV9" s="1744">
        <f t="shared" si="4"/>
        <v>3.9529090922923729</v>
      </c>
      <c r="AW9" s="1744">
        <f t="shared" si="4"/>
        <v>4.0360886357495076</v>
      </c>
      <c r="AX9" s="1744">
        <f t="shared" si="4"/>
        <v>4.1174847237699623</v>
      </c>
      <c r="AY9" s="1744">
        <f t="shared" si="4"/>
        <v>4.198911915726427</v>
      </c>
      <c r="AZ9" s="1744">
        <f t="shared" si="4"/>
        <v>4.2804602117697073</v>
      </c>
      <c r="BA9" s="1744">
        <f t="shared" si="4"/>
        <v>4.3621245524410881</v>
      </c>
      <c r="BB9" s="1744">
        <f t="shared" si="4"/>
        <v>4.443860936092733</v>
      </c>
      <c r="BC9" s="1744">
        <f t="shared" si="4"/>
        <v>4.5255941983864432</v>
      </c>
      <c r="BD9" s="1744">
        <f t="shared" si="4"/>
        <v>4.6073786303563224</v>
      </c>
      <c r="BE9" s="1744">
        <f t="shared" si="4"/>
        <v>4.6891893694680675</v>
      </c>
      <c r="BF9" s="1744">
        <f t="shared" si="4"/>
        <v>4.7708206009946537</v>
      </c>
      <c r="BG9" s="1744">
        <f t="shared" si="4"/>
        <v>4.8523244482669554</v>
      </c>
      <c r="BH9" s="1744">
        <f t="shared" si="4"/>
        <v>4.9340836121232883</v>
      </c>
      <c r="BI9" s="1744">
        <f t="shared" si="4"/>
        <v>5.0158363441597658</v>
      </c>
      <c r="BJ9" s="1744">
        <f t="shared" si="4"/>
        <v>5.0975641609756508</v>
      </c>
      <c r="BK9" s="1744">
        <f t="shared" si="4"/>
        <v>5.1792676882339208</v>
      </c>
      <c r="BL9" s="1744">
        <f t="shared" si="4"/>
        <v>5.2609561872941413</v>
      </c>
      <c r="BM9" s="1744">
        <f t="shared" si="4"/>
        <v>5.3426402458993323</v>
      </c>
      <c r="BN9" s="1744">
        <f t="shared" si="4"/>
        <v>5.4243204478114819</v>
      </c>
      <c r="BO9" s="1744">
        <f t="shared" si="4"/>
        <v>5.5060121758462799</v>
      </c>
      <c r="BP9" s="1744">
        <f t="shared" si="4"/>
        <v>5.5877340043611241</v>
      </c>
      <c r="BQ9" s="1744">
        <f t="shared" si="4"/>
        <v>5.6694580389304576</v>
      </c>
      <c r="BR9" s="1744">
        <f t="shared" si="4"/>
        <v>5.7511451530423869</v>
      </c>
      <c r="BS9" s="1744">
        <f t="shared" si="4"/>
        <v>5.8328339837831606</v>
      </c>
      <c r="BT9" s="1744">
        <f t="shared" si="4"/>
        <v>5.9145283059687586</v>
      </c>
      <c r="BU9" s="1744">
        <f t="shared" si="4"/>
        <v>5.9962279322045333</v>
      </c>
      <c r="BV9" s="643"/>
      <c r="BW9" s="643"/>
    </row>
    <row r="10" spans="1:75" ht="16.05" customHeight="1">
      <c r="A10" s="3065" t="str">
        <f>'IEO_0 World'!A$10</f>
        <v>  Renewables</v>
      </c>
      <c r="B10" s="3065" t="str">
        <f>'IEO_0 World'!B$10</f>
        <v>R-R</v>
      </c>
      <c r="C10" s="1751">
        <v>0</v>
      </c>
      <c r="D10" s="1751">
        <v>0</v>
      </c>
      <c r="E10" s="1751">
        <v>0</v>
      </c>
      <c r="F10" s="1751">
        <v>0</v>
      </c>
      <c r="G10" s="1751">
        <v>0</v>
      </c>
      <c r="H10" s="1759">
        <v>9.4000000000000004E-3</v>
      </c>
      <c r="I10" s="1754">
        <v>9.7999999999999997E-3</v>
      </c>
      <c r="J10" s="1754">
        <v>1.0200000000000001E-2</v>
      </c>
      <c r="K10" s="1754">
        <v>1.0200000000000001E-2</v>
      </c>
      <c r="L10" s="1754">
        <v>1.03E-2</v>
      </c>
      <c r="M10" s="1754">
        <v>1.04E-2</v>
      </c>
      <c r="N10" s="1754">
        <v>1.0500000000000001E-2</v>
      </c>
      <c r="O10" s="1754">
        <v>1.06E-2</v>
      </c>
      <c r="P10" s="1754">
        <v>1.0699999999999999E-2</v>
      </c>
      <c r="Q10" s="1754">
        <v>1.0699999999999999E-2</v>
      </c>
      <c r="R10" s="1754">
        <v>1.0800000000000001E-2</v>
      </c>
      <c r="S10" s="1754">
        <v>1.09E-2</v>
      </c>
      <c r="T10" s="1754">
        <v>1.0999999999999999E-2</v>
      </c>
      <c r="U10" s="1754">
        <v>1.11E-2</v>
      </c>
      <c r="V10" s="1754">
        <v>1.12E-2</v>
      </c>
      <c r="W10" s="1754">
        <v>1.1299999999999999E-2</v>
      </c>
      <c r="X10" s="1754">
        <v>1.14E-2</v>
      </c>
      <c r="Y10" s="1754">
        <v>1.14E-2</v>
      </c>
      <c r="Z10" s="1754">
        <v>1.15E-2</v>
      </c>
      <c r="AA10" s="1754">
        <v>1.1599999999999999E-2</v>
      </c>
      <c r="AB10" s="1754">
        <v>1.17E-2</v>
      </c>
      <c r="AC10" s="1754">
        <v>1.18E-2</v>
      </c>
      <c r="AD10" s="1754">
        <v>1.1900000000000001E-2</v>
      </c>
      <c r="AE10" s="1754">
        <v>1.2E-2</v>
      </c>
      <c r="AF10" s="1754">
        <v>1.21E-2</v>
      </c>
      <c r="AG10" s="1754">
        <v>1.2200000000000001E-2</v>
      </c>
      <c r="AH10" s="1754">
        <v>1.23E-2</v>
      </c>
      <c r="AI10" s="1754">
        <v>1.24E-2</v>
      </c>
      <c r="AJ10" s="1754">
        <v>1.2500000000000001E-2</v>
      </c>
      <c r="AK10" s="1754">
        <v>1.26E-2</v>
      </c>
      <c r="AL10" s="1754">
        <v>1.2699999999999999E-2</v>
      </c>
      <c r="AM10" s="1744">
        <f t="shared" ref="AM10:BU10" si="5">TREND(AC10:AL10,AC4:AL4,AM4)</f>
        <v>1.2800000000000006E-2</v>
      </c>
      <c r="AN10" s="1744">
        <f t="shared" si="5"/>
        <v>1.2900000000000023E-2</v>
      </c>
      <c r="AO10" s="1744">
        <f t="shared" si="5"/>
        <v>1.3000000000000039E-2</v>
      </c>
      <c r="AP10" s="1744">
        <f t="shared" si="5"/>
        <v>1.3100000000000028E-2</v>
      </c>
      <c r="AQ10" s="1744">
        <f t="shared" si="5"/>
        <v>1.3200000000000045E-2</v>
      </c>
      <c r="AR10" s="1744">
        <f t="shared" si="5"/>
        <v>1.3300000000000034E-2</v>
      </c>
      <c r="AS10" s="1744">
        <f t="shared" si="5"/>
        <v>1.3400000000000051E-2</v>
      </c>
      <c r="AT10" s="1744">
        <f t="shared" si="5"/>
        <v>1.350000000000004E-2</v>
      </c>
      <c r="AU10" s="1744">
        <f t="shared" si="5"/>
        <v>1.3600000000000084E-2</v>
      </c>
      <c r="AV10" s="1744">
        <f t="shared" si="5"/>
        <v>1.3700000000000045E-2</v>
      </c>
      <c r="AW10" s="1744">
        <f t="shared" si="5"/>
        <v>1.3800000000000062E-2</v>
      </c>
      <c r="AX10" s="1744">
        <f t="shared" si="5"/>
        <v>1.3900000000000079E-2</v>
      </c>
      <c r="AY10" s="1744">
        <f t="shared" si="5"/>
        <v>1.4000000000000068E-2</v>
      </c>
      <c r="AZ10" s="1744">
        <f t="shared" si="5"/>
        <v>1.4100000000000085E-2</v>
      </c>
      <c r="BA10" s="1744">
        <f t="shared" si="5"/>
        <v>1.4200000000000074E-2</v>
      </c>
      <c r="BB10" s="1744">
        <f t="shared" si="5"/>
        <v>1.430000000000009E-2</v>
      </c>
      <c r="BC10" s="1744">
        <f t="shared" si="5"/>
        <v>1.4400000000000079E-2</v>
      </c>
      <c r="BD10" s="1744">
        <f t="shared" si="5"/>
        <v>1.4500000000000096E-2</v>
      </c>
      <c r="BE10" s="1744">
        <f t="shared" si="5"/>
        <v>1.4600000000000085E-2</v>
      </c>
      <c r="BF10" s="1744">
        <f t="shared" si="5"/>
        <v>1.4700000000000074E-2</v>
      </c>
      <c r="BG10" s="1744">
        <f t="shared" si="5"/>
        <v>1.4800000000000091E-2</v>
      </c>
      <c r="BH10" s="1744">
        <f t="shared" si="5"/>
        <v>1.490000000000008E-2</v>
      </c>
      <c r="BI10" s="1744">
        <f t="shared" si="5"/>
        <v>1.5000000000000069E-2</v>
      </c>
      <c r="BJ10" s="1744">
        <f t="shared" si="5"/>
        <v>1.5100000000000086E-2</v>
      </c>
      <c r="BK10" s="1744">
        <f t="shared" si="5"/>
        <v>1.5200000000000102E-2</v>
      </c>
      <c r="BL10" s="1744">
        <f t="shared" si="5"/>
        <v>1.5300000000000091E-2</v>
      </c>
      <c r="BM10" s="1744">
        <f t="shared" si="5"/>
        <v>1.540000000000008E-2</v>
      </c>
      <c r="BN10" s="1744">
        <f t="shared" si="5"/>
        <v>1.5500000000000069E-2</v>
      </c>
      <c r="BO10" s="1744">
        <f t="shared" si="5"/>
        <v>1.5600000000000086E-2</v>
      </c>
      <c r="BP10" s="1744">
        <f t="shared" si="5"/>
        <v>1.5700000000000075E-2</v>
      </c>
      <c r="BQ10" s="1744">
        <f t="shared" si="5"/>
        <v>1.580000000000012E-2</v>
      </c>
      <c r="BR10" s="1744">
        <f t="shared" si="5"/>
        <v>1.5900000000000081E-2</v>
      </c>
      <c r="BS10" s="1744">
        <f t="shared" si="5"/>
        <v>1.600000000000007E-2</v>
      </c>
      <c r="BT10" s="1744">
        <f t="shared" si="5"/>
        <v>1.6100000000000086E-2</v>
      </c>
      <c r="BU10" s="1744">
        <f t="shared" si="5"/>
        <v>1.6200000000000075E-2</v>
      </c>
      <c r="BV10" s="643"/>
      <c r="BW10" s="643"/>
    </row>
    <row r="11" spans="1:75" ht="16.05" customHeight="1">
      <c r="A11" s="3064" t="str">
        <f>'IEO_0 World'!A$11</f>
        <v>    Total Delivered Residential Energy</v>
      </c>
      <c r="B11" s="3064" t="str">
        <f>'IEO_0 World'!B$11</f>
        <v>R-T</v>
      </c>
      <c r="C11" s="1752">
        <v>2.8447</v>
      </c>
      <c r="D11" s="1752">
        <v>3.0575999999999999</v>
      </c>
      <c r="E11" s="1752">
        <v>3.0964</v>
      </c>
      <c r="F11" s="1752">
        <v>3.1402000000000001</v>
      </c>
      <c r="G11" s="1752">
        <v>3.3618000000000001</v>
      </c>
      <c r="H11" s="1760">
        <v>3.3912</v>
      </c>
      <c r="I11" s="1755">
        <v>3.5225</v>
      </c>
      <c r="J11" s="1755">
        <v>3.4998</v>
      </c>
      <c r="K11" s="1755">
        <v>3.6181000000000001</v>
      </c>
      <c r="L11" s="1755">
        <v>3.8209</v>
      </c>
      <c r="M11" s="1755">
        <v>4.0983000000000001</v>
      </c>
      <c r="N11" s="1755">
        <v>4.0833000000000004</v>
      </c>
      <c r="O11" s="1755">
        <v>4.2351999999999999</v>
      </c>
      <c r="P11" s="1755">
        <v>3.9180000000000001</v>
      </c>
      <c r="Q11" s="1755">
        <v>4.0179</v>
      </c>
      <c r="R11" s="1755">
        <v>4.0526</v>
      </c>
      <c r="S11" s="1755">
        <v>4.1882999999999999</v>
      </c>
      <c r="T11" s="1755">
        <v>4.1986999999999997</v>
      </c>
      <c r="U11" s="1755">
        <v>4.3053999999999997</v>
      </c>
      <c r="V11" s="1755">
        <v>4.3720999999999997</v>
      </c>
      <c r="W11" s="1755">
        <v>4.5125999999999999</v>
      </c>
      <c r="X11" s="1755">
        <v>4.5778999999999996</v>
      </c>
      <c r="Y11" s="1755">
        <v>4.6497000000000002</v>
      </c>
      <c r="Z11" s="1755">
        <v>4.7348999999999997</v>
      </c>
      <c r="AA11" s="1755">
        <v>4.8198999999999996</v>
      </c>
      <c r="AB11" s="1755">
        <v>4.9420000000000002</v>
      </c>
      <c r="AC11" s="1755">
        <v>5.0701999999999998</v>
      </c>
      <c r="AD11" s="1755">
        <v>5.1342999999999996</v>
      </c>
      <c r="AE11" s="1755">
        <v>5.2274000000000003</v>
      </c>
      <c r="AF11" s="1755">
        <v>5.3262999999999998</v>
      </c>
      <c r="AG11" s="1755">
        <v>5.4223999999999997</v>
      </c>
      <c r="AH11" s="1755">
        <v>5.5266000000000002</v>
      </c>
      <c r="AI11" s="1755">
        <v>5.6234000000000002</v>
      </c>
      <c r="AJ11" s="1755">
        <v>5.6994999999999996</v>
      </c>
      <c r="AK11" s="1755">
        <v>5.8042999999999996</v>
      </c>
      <c r="AL11" s="1755">
        <v>5.8963999999999999</v>
      </c>
      <c r="AM11" s="1746">
        <f t="shared" ref="AM11:BU11" si="6">SUM(AM6:AM10)</f>
        <v>5.9892133333333355</v>
      </c>
      <c r="AN11" s="1746">
        <f t="shared" si="6"/>
        <v>6.0881986666666492</v>
      </c>
      <c r="AO11" s="1746">
        <f t="shared" si="6"/>
        <v>6.1826305777777684</v>
      </c>
      <c r="AP11" s="1746">
        <f t="shared" si="6"/>
        <v>6.2760486755555478</v>
      </c>
      <c r="AQ11" s="1746">
        <f t="shared" si="6"/>
        <v>6.3695253072592477</v>
      </c>
      <c r="AR11" s="1746">
        <f t="shared" si="6"/>
        <v>6.4627293466073992</v>
      </c>
      <c r="AS11" s="1746">
        <f t="shared" si="6"/>
        <v>6.5578399812108596</v>
      </c>
      <c r="AT11" s="1746">
        <f t="shared" si="6"/>
        <v>6.6544262465485149</v>
      </c>
      <c r="AU11" s="1746">
        <f t="shared" si="6"/>
        <v>6.7476510192738823</v>
      </c>
      <c r="AV11" s="1746">
        <f t="shared" si="6"/>
        <v>6.8424572846527987</v>
      </c>
      <c r="AW11" s="1746">
        <f t="shared" si="6"/>
        <v>6.936835988231727</v>
      </c>
      <c r="AX11" s="1746">
        <f t="shared" si="6"/>
        <v>7.030645909820894</v>
      </c>
      <c r="AY11" s="1746">
        <f t="shared" si="6"/>
        <v>7.1252010452747312</v>
      </c>
      <c r="AZ11" s="1746">
        <f t="shared" si="6"/>
        <v>7.2199302616627925</v>
      </c>
      <c r="BA11" s="1746">
        <f t="shared" si="6"/>
        <v>7.3146246261803212</v>
      </c>
      <c r="BB11" s="1746">
        <f t="shared" si="6"/>
        <v>7.4091983992187638</v>
      </c>
      <c r="BC11" s="1746">
        <f t="shared" si="6"/>
        <v>7.5034494707039627</v>
      </c>
      <c r="BD11" s="1746">
        <f t="shared" si="6"/>
        <v>7.5976658698367583</v>
      </c>
      <c r="BE11" s="1746">
        <f t="shared" si="6"/>
        <v>7.6922845334131846</v>
      </c>
      <c r="BF11" s="1746">
        <f t="shared" si="6"/>
        <v>7.7867279602610528</v>
      </c>
      <c r="BG11" s="1746">
        <f t="shared" si="6"/>
        <v>7.881254861006469</v>
      </c>
      <c r="BH11" s="1746">
        <f t="shared" si="6"/>
        <v>7.9758087979639152</v>
      </c>
      <c r="BI11" s="1746">
        <f t="shared" si="6"/>
        <v>8.0702390306097982</v>
      </c>
      <c r="BJ11" s="1746">
        <f t="shared" si="6"/>
        <v>8.1646451998921528</v>
      </c>
      <c r="BK11" s="1746">
        <f t="shared" si="6"/>
        <v>8.2590724289019803</v>
      </c>
      <c r="BL11" s="1746">
        <f t="shared" si="6"/>
        <v>8.3535413841717894</v>
      </c>
      <c r="BM11" s="1746">
        <f t="shared" si="6"/>
        <v>8.4480544075116306</v>
      </c>
      <c r="BN11" s="1746">
        <f t="shared" si="6"/>
        <v>8.5425500602532498</v>
      </c>
      <c r="BO11" s="1746">
        <f t="shared" si="6"/>
        <v>8.6369946847397667</v>
      </c>
      <c r="BP11" s="1746">
        <f t="shared" si="6"/>
        <v>8.7314565232801762</v>
      </c>
      <c r="BQ11" s="1746">
        <f t="shared" si="6"/>
        <v>8.8259073343077414</v>
      </c>
      <c r="BR11" s="1746">
        <f t="shared" si="6"/>
        <v>8.9203637390771853</v>
      </c>
      <c r="BS11" s="1746">
        <f t="shared" si="6"/>
        <v>9.0148402573895989</v>
      </c>
      <c r="BT11" s="1746">
        <f t="shared" si="6"/>
        <v>9.1093184489917149</v>
      </c>
      <c r="BU11" s="1746">
        <f t="shared" si="6"/>
        <v>9.2037894805912526</v>
      </c>
      <c r="BV11" s="643"/>
      <c r="BW11" s="643"/>
    </row>
    <row r="12" spans="1:75" ht="16.05" customHeight="1">
      <c r="A12" s="3065"/>
      <c r="B12" s="3065"/>
      <c r="C12" s="1743"/>
      <c r="D12" s="1743"/>
      <c r="E12" s="1743"/>
      <c r="F12" s="1743"/>
      <c r="G12" s="1743"/>
      <c r="H12" s="1761"/>
      <c r="I12" s="1756"/>
      <c r="J12" s="1756"/>
      <c r="K12" s="1756"/>
      <c r="L12" s="1756"/>
      <c r="M12" s="1756"/>
      <c r="N12" s="1756"/>
      <c r="O12" s="1756"/>
      <c r="P12" s="1756"/>
      <c r="Q12" s="1756"/>
      <c r="R12" s="1756"/>
      <c r="S12" s="1756"/>
      <c r="T12" s="1756"/>
      <c r="U12" s="1756"/>
      <c r="V12" s="1756"/>
      <c r="W12" s="1756"/>
      <c r="X12" s="1756"/>
      <c r="Y12" s="1756"/>
      <c r="Z12" s="1756"/>
      <c r="AA12" s="1756"/>
      <c r="AB12" s="1756"/>
      <c r="AC12" s="1756"/>
      <c r="AD12" s="1756"/>
      <c r="AE12" s="1756"/>
      <c r="AF12" s="1756"/>
      <c r="AG12" s="1756"/>
      <c r="AH12" s="1756"/>
      <c r="AI12" s="1756"/>
      <c r="AJ12" s="1756"/>
      <c r="AK12" s="1756"/>
      <c r="AL12" s="1756"/>
      <c r="AM12" s="1743"/>
      <c r="AN12" s="1743"/>
      <c r="AO12" s="1743"/>
      <c r="AP12" s="1743"/>
      <c r="AQ12" s="1743"/>
      <c r="AR12" s="1743"/>
      <c r="AS12" s="1743"/>
      <c r="AT12" s="1743"/>
      <c r="AU12" s="1743"/>
      <c r="AV12" s="1743"/>
      <c r="AW12" s="1743"/>
      <c r="AX12" s="1743"/>
      <c r="AY12" s="1743"/>
      <c r="AZ12" s="1743"/>
      <c r="BA12" s="1743"/>
      <c r="BB12" s="1743"/>
      <c r="BC12" s="1743"/>
      <c r="BD12" s="1743"/>
      <c r="BE12" s="1743"/>
      <c r="BF12" s="1743"/>
      <c r="BG12" s="1743"/>
      <c r="BH12" s="1743"/>
      <c r="BI12" s="1743"/>
      <c r="BJ12" s="1743"/>
      <c r="BK12" s="1743"/>
      <c r="BL12" s="1743"/>
      <c r="BM12" s="1743"/>
      <c r="BN12" s="1743"/>
      <c r="BO12" s="1743"/>
      <c r="BP12" s="1743"/>
      <c r="BQ12" s="1743"/>
      <c r="BR12" s="1743"/>
      <c r="BS12" s="1743"/>
      <c r="BT12" s="1743"/>
      <c r="BU12" s="1743"/>
      <c r="BV12" s="643"/>
      <c r="BW12" s="643"/>
    </row>
    <row r="13" spans="1:75" ht="16.05" customHeight="1">
      <c r="A13" s="3064" t="str">
        <f>'IEO_0 World'!A$13</f>
        <v>Commercial Sector</v>
      </c>
      <c r="B13" s="3064" t="str">
        <f>'IEO_0 World'!B$13</f>
        <v>C</v>
      </c>
      <c r="C13" s="1743"/>
      <c r="D13" s="1743"/>
      <c r="E13" s="1743"/>
      <c r="F13" s="1743"/>
      <c r="G13" s="1743"/>
      <c r="H13" s="1761"/>
      <c r="I13" s="1756"/>
      <c r="J13" s="1756"/>
      <c r="K13" s="1756"/>
      <c r="L13" s="1756"/>
      <c r="M13" s="1756"/>
      <c r="N13" s="1756"/>
      <c r="O13" s="1756"/>
      <c r="P13" s="1756"/>
      <c r="Q13" s="1756"/>
      <c r="R13" s="1756"/>
      <c r="S13" s="1756"/>
      <c r="T13" s="1756"/>
      <c r="U13" s="1756"/>
      <c r="V13" s="1756"/>
      <c r="W13" s="1756"/>
      <c r="X13" s="1756"/>
      <c r="Y13" s="1756"/>
      <c r="Z13" s="1756"/>
      <c r="AA13" s="1756"/>
      <c r="AB13" s="1756"/>
      <c r="AC13" s="1756"/>
      <c r="AD13" s="1756"/>
      <c r="AE13" s="1756"/>
      <c r="AF13" s="1756"/>
      <c r="AG13" s="1756"/>
      <c r="AH13" s="1756"/>
      <c r="AI13" s="1756"/>
      <c r="AJ13" s="1756"/>
      <c r="AK13" s="1756"/>
      <c r="AL13" s="1756"/>
      <c r="AM13" s="1743"/>
      <c r="AN13" s="1743"/>
      <c r="AO13" s="1743"/>
      <c r="AP13" s="1743"/>
      <c r="AQ13" s="1743"/>
      <c r="AR13" s="1743"/>
      <c r="AS13" s="1743"/>
      <c r="AT13" s="1743"/>
      <c r="AU13" s="1743"/>
      <c r="AV13" s="1743"/>
      <c r="AW13" s="1743"/>
      <c r="AX13" s="1743"/>
      <c r="AY13" s="1743"/>
      <c r="AZ13" s="1743"/>
      <c r="BA13" s="1743"/>
      <c r="BB13" s="1743"/>
      <c r="BC13" s="1743"/>
      <c r="BD13" s="1743"/>
      <c r="BE13" s="1743"/>
      <c r="BF13" s="1743"/>
      <c r="BG13" s="1743"/>
      <c r="BH13" s="1743"/>
      <c r="BI13" s="1743"/>
      <c r="BJ13" s="1743"/>
      <c r="BK13" s="1743"/>
      <c r="BL13" s="1743"/>
      <c r="BM13" s="1743"/>
      <c r="BN13" s="1743"/>
      <c r="BO13" s="1743"/>
      <c r="BP13" s="1743"/>
      <c r="BQ13" s="1743"/>
      <c r="BR13" s="1743"/>
      <c r="BS13" s="1743"/>
      <c r="BT13" s="1743"/>
      <c r="BU13" s="1743"/>
      <c r="BV13" s="643"/>
      <c r="BW13" s="643"/>
    </row>
    <row r="14" spans="1:75" ht="16.05" customHeight="1">
      <c r="A14" s="3065" t="str">
        <f>'IEO_0 World'!A$14</f>
        <v>  Liquids</v>
      </c>
      <c r="B14" s="3065" t="str">
        <f>'IEO_0 World'!B$14</f>
        <v>C-L</v>
      </c>
      <c r="C14" s="1751">
        <v>0.17510000000000001</v>
      </c>
      <c r="D14" s="1751">
        <v>0.183</v>
      </c>
      <c r="E14" s="1751">
        <v>0.1729</v>
      </c>
      <c r="F14" s="1751">
        <v>0.1787</v>
      </c>
      <c r="G14" s="1751">
        <v>0.12989999999999999</v>
      </c>
      <c r="H14" s="1759">
        <v>0.14940000000000001</v>
      </c>
      <c r="I14" s="1754">
        <v>0.10340000000000001</v>
      </c>
      <c r="J14" s="1754">
        <v>0.1036</v>
      </c>
      <c r="K14" s="1754">
        <v>0.1057</v>
      </c>
      <c r="L14" s="1754">
        <v>0.1087</v>
      </c>
      <c r="M14" s="1754">
        <v>0.1249</v>
      </c>
      <c r="N14" s="1754">
        <v>0.1193</v>
      </c>
      <c r="O14" s="1754">
        <v>0.11940000000000001</v>
      </c>
      <c r="P14" s="1754">
        <v>0.1208</v>
      </c>
      <c r="Q14" s="1754">
        <v>0.1216</v>
      </c>
      <c r="R14" s="1754">
        <v>0.1225</v>
      </c>
      <c r="S14" s="1754">
        <v>0.1232</v>
      </c>
      <c r="T14" s="1754">
        <v>0.1239</v>
      </c>
      <c r="U14" s="1754">
        <v>0.12470000000000001</v>
      </c>
      <c r="V14" s="1754">
        <v>0.1255</v>
      </c>
      <c r="W14" s="1754">
        <v>0.12640000000000001</v>
      </c>
      <c r="X14" s="1754">
        <v>0.1273</v>
      </c>
      <c r="Y14" s="1754">
        <v>0.12809999999999999</v>
      </c>
      <c r="Z14" s="1754">
        <v>0.12889999999999999</v>
      </c>
      <c r="AA14" s="1754">
        <v>0.12959999999999999</v>
      </c>
      <c r="AB14" s="1754">
        <v>0.13039999999999999</v>
      </c>
      <c r="AC14" s="1754">
        <v>0.13109999999999999</v>
      </c>
      <c r="AD14" s="1754">
        <v>0.13170000000000001</v>
      </c>
      <c r="AE14" s="1754">
        <v>0.13220000000000001</v>
      </c>
      <c r="AF14" s="1754">
        <v>0.13270000000000001</v>
      </c>
      <c r="AG14" s="1754">
        <v>0.13320000000000001</v>
      </c>
      <c r="AH14" s="1754">
        <v>0.1338</v>
      </c>
      <c r="AI14" s="1754">
        <v>0.1343</v>
      </c>
      <c r="AJ14" s="1754">
        <v>0.13469999999999999</v>
      </c>
      <c r="AK14" s="1754">
        <v>0.1351</v>
      </c>
      <c r="AL14" s="1754">
        <v>0.13569999999999999</v>
      </c>
      <c r="AM14" s="1744">
        <f t="shared" ref="AM14:BU14" si="7">TREND(AC14:AL14,AC4:AL4,AM4)</f>
        <v>0.13622000000000001</v>
      </c>
      <c r="AN14" s="1744">
        <f t="shared" si="7"/>
        <v>0.13670133333333323</v>
      </c>
      <c r="AO14" s="1744">
        <f t="shared" si="7"/>
        <v>0.13719386666666655</v>
      </c>
      <c r="AP14" s="1744">
        <f t="shared" si="7"/>
        <v>0.13768332444444442</v>
      </c>
      <c r="AQ14" s="1744">
        <f t="shared" si="7"/>
        <v>0.13816897422222207</v>
      </c>
      <c r="AR14" s="1744">
        <f t="shared" si="7"/>
        <v>0.13864999561481473</v>
      </c>
      <c r="AS14" s="1744">
        <f t="shared" si="7"/>
        <v>0.13915216061629609</v>
      </c>
      <c r="AT14" s="1744">
        <f t="shared" si="7"/>
        <v>0.1396651919107158</v>
      </c>
      <c r="AU14" s="1744">
        <f t="shared" si="7"/>
        <v>0.14016662501515031</v>
      </c>
      <c r="AV14" s="1744">
        <f t="shared" si="7"/>
        <v>0.14064428523397776</v>
      </c>
      <c r="AW14" s="1744">
        <f t="shared" si="7"/>
        <v>0.14113523453932575</v>
      </c>
      <c r="AX14" s="1744">
        <f t="shared" si="7"/>
        <v>0.14163161121788148</v>
      </c>
      <c r="AY14" s="1744">
        <f t="shared" si="7"/>
        <v>0.14212721182079302</v>
      </c>
      <c r="AZ14" s="1744">
        <f t="shared" si="7"/>
        <v>0.14262370969478844</v>
      </c>
      <c r="BA14" s="1744">
        <f t="shared" si="7"/>
        <v>0.14312043911551431</v>
      </c>
      <c r="BB14" s="1744">
        <f t="shared" si="7"/>
        <v>0.1436160078952482</v>
      </c>
      <c r="BC14" s="1744">
        <f t="shared" si="7"/>
        <v>0.14410797889868099</v>
      </c>
      <c r="BD14" s="1744">
        <f t="shared" si="7"/>
        <v>0.14459958148518615</v>
      </c>
      <c r="BE14" s="1744">
        <f t="shared" si="7"/>
        <v>0.14509424556597983</v>
      </c>
      <c r="BF14" s="1744">
        <f t="shared" si="7"/>
        <v>0.14559153146864201</v>
      </c>
      <c r="BG14" s="1744">
        <f t="shared" si="7"/>
        <v>0.14608659975400107</v>
      </c>
      <c r="BH14" s="1744">
        <f t="shared" si="7"/>
        <v>0.14658079875261909</v>
      </c>
      <c r="BI14" s="1744">
        <f t="shared" si="7"/>
        <v>0.14707495345065413</v>
      </c>
      <c r="BJ14" s="1744">
        <f t="shared" si="7"/>
        <v>0.14756898435303034</v>
      </c>
      <c r="BK14" s="1744">
        <f t="shared" si="7"/>
        <v>0.14806317760743171</v>
      </c>
      <c r="BL14" s="1744">
        <f t="shared" si="7"/>
        <v>0.1485578243652379</v>
      </c>
      <c r="BM14" s="1744">
        <f t="shared" si="7"/>
        <v>0.14905296560130088</v>
      </c>
      <c r="BN14" s="1744">
        <f t="shared" si="7"/>
        <v>0.14954790116803873</v>
      </c>
      <c r="BO14" s="1744">
        <f t="shared" si="7"/>
        <v>0.1500422392043651</v>
      </c>
      <c r="BP14" s="1744">
        <f t="shared" si="7"/>
        <v>0.15053633489790985</v>
      </c>
      <c r="BQ14" s="1744">
        <f t="shared" si="7"/>
        <v>0.15103081220035697</v>
      </c>
      <c r="BR14" s="1744">
        <f t="shared" si="7"/>
        <v>0.15152544507126064</v>
      </c>
      <c r="BS14" s="1744">
        <f t="shared" si="7"/>
        <v>0.15202010332706695</v>
      </c>
      <c r="BT14" s="1744">
        <f t="shared" si="7"/>
        <v>0.15251475638342937</v>
      </c>
      <c r="BU14" s="1744">
        <f t="shared" si="7"/>
        <v>0.15300933557787588</v>
      </c>
      <c r="BV14" s="643"/>
      <c r="BW14" s="643"/>
    </row>
    <row r="15" spans="1:75" ht="16.05" customHeight="1">
      <c r="A15" s="3065" t="str">
        <f>'IEO_0 World'!A$15</f>
        <v>  Natural Gas</v>
      </c>
      <c r="B15" s="3065" t="str">
        <f>'IEO_0 World'!B$15</f>
        <v>C-NG</v>
      </c>
      <c r="C15" s="1751">
        <v>0.17050000000000001</v>
      </c>
      <c r="D15" s="1751">
        <v>0.18870000000000001</v>
      </c>
      <c r="E15" s="1751">
        <v>0.19950000000000001</v>
      </c>
      <c r="F15" s="1751">
        <v>0.20050000000000001</v>
      </c>
      <c r="G15" s="1751">
        <v>0.21679999999999999</v>
      </c>
      <c r="H15" s="1759">
        <v>0.22459999999999999</v>
      </c>
      <c r="I15" s="1754">
        <v>0.24310000000000001</v>
      </c>
      <c r="J15" s="1754">
        <v>0.22689999999999999</v>
      </c>
      <c r="K15" s="1754">
        <v>0.24560000000000001</v>
      </c>
      <c r="L15" s="1754">
        <v>0.27679999999999999</v>
      </c>
      <c r="M15" s="1754">
        <v>0.29620000000000002</v>
      </c>
      <c r="N15" s="1754">
        <v>0.29049999999999998</v>
      </c>
      <c r="O15" s="1754">
        <v>0.31330000000000002</v>
      </c>
      <c r="P15" s="1754">
        <v>0.22189999999999999</v>
      </c>
      <c r="Q15" s="1754">
        <v>0.22839999999999999</v>
      </c>
      <c r="R15" s="1754">
        <v>0.22059999999999999</v>
      </c>
      <c r="S15" s="1754">
        <v>0.23350000000000001</v>
      </c>
      <c r="T15" s="1754">
        <v>0.21959999999999999</v>
      </c>
      <c r="U15" s="1754">
        <v>0.22570000000000001</v>
      </c>
      <c r="V15" s="1754">
        <v>0.2233</v>
      </c>
      <c r="W15" s="1754">
        <v>0.2356</v>
      </c>
      <c r="X15" s="1754">
        <v>0.23269999999999999</v>
      </c>
      <c r="Y15" s="1754">
        <v>0.2316</v>
      </c>
      <c r="Z15" s="1754">
        <v>0.2329</v>
      </c>
      <c r="AA15" s="1754">
        <v>0.2339</v>
      </c>
      <c r="AB15" s="1754">
        <v>0.2419</v>
      </c>
      <c r="AC15" s="1754">
        <v>0.25040000000000001</v>
      </c>
      <c r="AD15" s="1754">
        <v>0.2467</v>
      </c>
      <c r="AE15" s="1754">
        <v>0.249</v>
      </c>
      <c r="AF15" s="1754">
        <v>0.25169999999999998</v>
      </c>
      <c r="AG15" s="1754">
        <v>0.25340000000000001</v>
      </c>
      <c r="AH15" s="1754">
        <v>0.25580000000000003</v>
      </c>
      <c r="AI15" s="1754">
        <v>0.25729999999999997</v>
      </c>
      <c r="AJ15" s="1754">
        <v>0.25519999999999998</v>
      </c>
      <c r="AK15" s="1754">
        <v>0.25729999999999997</v>
      </c>
      <c r="AL15" s="1754">
        <v>0.25650000000000001</v>
      </c>
      <c r="AM15" s="1744">
        <f t="shared" ref="AM15:BU15" si="8">TREND(AC15:AL15,AC4:AL4,AM4)</f>
        <v>0.2593066666666668</v>
      </c>
      <c r="AN15" s="1744">
        <f t="shared" si="8"/>
        <v>0.26091599999999993</v>
      </c>
      <c r="AO15" s="1744">
        <f t="shared" si="8"/>
        <v>0.26158862222222212</v>
      </c>
      <c r="AP15" s="1744">
        <f t="shared" si="8"/>
        <v>0.26219589333333349</v>
      </c>
      <c r="AQ15" s="1744">
        <f t="shared" si="8"/>
        <v>0.26292683140740736</v>
      </c>
      <c r="AR15" s="1744">
        <f t="shared" si="8"/>
        <v>0.26370375182222205</v>
      </c>
      <c r="AS15" s="1744">
        <f t="shared" si="8"/>
        <v>0.26479631830913575</v>
      </c>
      <c r="AT15" s="1744">
        <f t="shared" si="8"/>
        <v>0.26619899460266661</v>
      </c>
      <c r="AU15" s="1744">
        <f t="shared" si="8"/>
        <v>0.26710298685966771</v>
      </c>
      <c r="AV15" s="1744">
        <f t="shared" si="8"/>
        <v>0.2681953097126244</v>
      </c>
      <c r="AW15" s="1744">
        <f t="shared" si="8"/>
        <v>0.26885769591611908</v>
      </c>
      <c r="AX15" s="1744">
        <f t="shared" si="8"/>
        <v>0.26975379373128128</v>
      </c>
      <c r="AY15" s="1744">
        <f t="shared" si="8"/>
        <v>0.27080075094476741</v>
      </c>
      <c r="AZ15" s="1744">
        <f t="shared" si="8"/>
        <v>0.27185667072082165</v>
      </c>
      <c r="BA15" s="1744">
        <f t="shared" si="8"/>
        <v>0.27288275545542406</v>
      </c>
      <c r="BB15" s="1744">
        <f t="shared" si="8"/>
        <v>0.27387013907778845</v>
      </c>
      <c r="BC15" s="1744">
        <f t="shared" si="8"/>
        <v>0.27479592665651431</v>
      </c>
      <c r="BD15" s="1744">
        <f t="shared" si="8"/>
        <v>0.27570562117953634</v>
      </c>
      <c r="BE15" s="1744">
        <f t="shared" si="8"/>
        <v>0.2766865999668835</v>
      </c>
      <c r="BF15" s="1744">
        <f t="shared" si="8"/>
        <v>0.27766725976591244</v>
      </c>
      <c r="BG15" s="1744">
        <f t="shared" si="8"/>
        <v>0.27869256203819304</v>
      </c>
      <c r="BH15" s="1744">
        <f t="shared" si="8"/>
        <v>0.27967315820343197</v>
      </c>
      <c r="BI15" s="1744">
        <f t="shared" si="8"/>
        <v>0.28062929451067165</v>
      </c>
      <c r="BJ15" s="1744">
        <f t="shared" si="8"/>
        <v>0.28158578296626002</v>
      </c>
      <c r="BK15" s="1744">
        <f t="shared" si="8"/>
        <v>0.28255120917330467</v>
      </c>
      <c r="BL15" s="1744">
        <f t="shared" si="8"/>
        <v>0.28352782097603169</v>
      </c>
      <c r="BM15" s="1744">
        <f t="shared" si="8"/>
        <v>0.28451381621795502</v>
      </c>
      <c r="BN15" s="1744">
        <f t="shared" si="8"/>
        <v>0.28549724078442518</v>
      </c>
      <c r="BO15" s="1744">
        <f t="shared" si="8"/>
        <v>0.28646876107952579</v>
      </c>
      <c r="BP15" s="1744">
        <f t="shared" si="8"/>
        <v>0.28743770919563394</v>
      </c>
      <c r="BQ15" s="1744">
        <f t="shared" si="8"/>
        <v>0.28840360176375013</v>
      </c>
      <c r="BR15" s="1744">
        <f t="shared" si="8"/>
        <v>0.28937790200307267</v>
      </c>
      <c r="BS15" s="1744">
        <f t="shared" si="8"/>
        <v>0.29035601200048422</v>
      </c>
      <c r="BT15" s="1744">
        <f t="shared" si="8"/>
        <v>0.29133335275881489</v>
      </c>
      <c r="BU15" s="1744">
        <f t="shared" si="8"/>
        <v>0.29230824557598067</v>
      </c>
      <c r="BV15" s="643"/>
      <c r="BW15" s="643"/>
    </row>
    <row r="16" spans="1:75" ht="16.05" customHeight="1">
      <c r="A16" s="3065" t="str">
        <f>'IEO_0 World'!A$16</f>
        <v>  Coal</v>
      </c>
      <c r="B16" s="3065" t="str">
        <f>'IEO_0 World'!B$16</f>
        <v>C-C</v>
      </c>
      <c r="C16" s="1751">
        <v>0</v>
      </c>
      <c r="D16" s="1751">
        <v>0</v>
      </c>
      <c r="E16" s="1751">
        <v>0</v>
      </c>
      <c r="F16" s="1751">
        <v>0</v>
      </c>
      <c r="G16" s="1751">
        <v>0</v>
      </c>
      <c r="H16" s="1762">
        <v>0</v>
      </c>
      <c r="I16" s="1751">
        <v>0</v>
      </c>
      <c r="J16" s="1751">
        <v>0</v>
      </c>
      <c r="K16" s="1751">
        <v>0</v>
      </c>
      <c r="L16" s="1751">
        <v>0</v>
      </c>
      <c r="M16" s="1751">
        <v>0</v>
      </c>
      <c r="N16" s="1751">
        <v>0</v>
      </c>
      <c r="O16" s="1751">
        <v>0</v>
      </c>
      <c r="P16" s="1751">
        <v>0</v>
      </c>
      <c r="Q16" s="1751">
        <v>0</v>
      </c>
      <c r="R16" s="1751">
        <v>0</v>
      </c>
      <c r="S16" s="1751">
        <v>0</v>
      </c>
      <c r="T16" s="1751">
        <v>0</v>
      </c>
      <c r="U16" s="1751">
        <v>0</v>
      </c>
      <c r="V16" s="1751">
        <v>0</v>
      </c>
      <c r="W16" s="1751">
        <v>0</v>
      </c>
      <c r="X16" s="1751">
        <v>0</v>
      </c>
      <c r="Y16" s="1751">
        <v>0</v>
      </c>
      <c r="Z16" s="1751">
        <v>0</v>
      </c>
      <c r="AA16" s="1751">
        <v>0</v>
      </c>
      <c r="AB16" s="1751">
        <v>0</v>
      </c>
      <c r="AC16" s="1751">
        <v>0</v>
      </c>
      <c r="AD16" s="1751">
        <v>0</v>
      </c>
      <c r="AE16" s="1751">
        <v>0</v>
      </c>
      <c r="AF16" s="1751">
        <v>0</v>
      </c>
      <c r="AG16" s="1751">
        <v>0</v>
      </c>
      <c r="AH16" s="1751">
        <v>0</v>
      </c>
      <c r="AI16" s="1751">
        <v>0</v>
      </c>
      <c r="AJ16" s="1751">
        <v>0</v>
      </c>
      <c r="AK16" s="1751">
        <v>0</v>
      </c>
      <c r="AL16" s="1751">
        <v>0</v>
      </c>
      <c r="AM16" s="1744">
        <f t="shared" ref="AM16:BU16" si="9">TREND(AC16:AL16,AC4:AL4,AM4)</f>
        <v>0</v>
      </c>
      <c r="AN16" s="1744">
        <f t="shared" si="9"/>
        <v>0</v>
      </c>
      <c r="AO16" s="1744">
        <f t="shared" si="9"/>
        <v>0</v>
      </c>
      <c r="AP16" s="1744">
        <f t="shared" si="9"/>
        <v>0</v>
      </c>
      <c r="AQ16" s="1744">
        <f t="shared" si="9"/>
        <v>0</v>
      </c>
      <c r="AR16" s="1744">
        <f t="shared" si="9"/>
        <v>0</v>
      </c>
      <c r="AS16" s="1744">
        <f t="shared" si="9"/>
        <v>0</v>
      </c>
      <c r="AT16" s="1744">
        <f t="shared" si="9"/>
        <v>0</v>
      </c>
      <c r="AU16" s="1744">
        <f t="shared" si="9"/>
        <v>0</v>
      </c>
      <c r="AV16" s="1744">
        <f t="shared" si="9"/>
        <v>0</v>
      </c>
      <c r="AW16" s="1744">
        <f t="shared" si="9"/>
        <v>0</v>
      </c>
      <c r="AX16" s="1744">
        <f t="shared" si="9"/>
        <v>0</v>
      </c>
      <c r="AY16" s="1744">
        <f t="shared" si="9"/>
        <v>0</v>
      </c>
      <c r="AZ16" s="1744">
        <f t="shared" si="9"/>
        <v>0</v>
      </c>
      <c r="BA16" s="1744">
        <f t="shared" si="9"/>
        <v>0</v>
      </c>
      <c r="BB16" s="1744">
        <f t="shared" si="9"/>
        <v>0</v>
      </c>
      <c r="BC16" s="1744">
        <f t="shared" si="9"/>
        <v>0</v>
      </c>
      <c r="BD16" s="1744">
        <f t="shared" si="9"/>
        <v>0</v>
      </c>
      <c r="BE16" s="1744">
        <f t="shared" si="9"/>
        <v>0</v>
      </c>
      <c r="BF16" s="1744">
        <f t="shared" si="9"/>
        <v>0</v>
      </c>
      <c r="BG16" s="1744">
        <f t="shared" si="9"/>
        <v>0</v>
      </c>
      <c r="BH16" s="1744">
        <f t="shared" si="9"/>
        <v>0</v>
      </c>
      <c r="BI16" s="1744">
        <f t="shared" si="9"/>
        <v>0</v>
      </c>
      <c r="BJ16" s="1744">
        <f t="shared" si="9"/>
        <v>0</v>
      </c>
      <c r="BK16" s="1744">
        <f t="shared" si="9"/>
        <v>0</v>
      </c>
      <c r="BL16" s="1744">
        <f t="shared" si="9"/>
        <v>0</v>
      </c>
      <c r="BM16" s="1744">
        <f t="shared" si="9"/>
        <v>0</v>
      </c>
      <c r="BN16" s="1744">
        <f t="shared" si="9"/>
        <v>0</v>
      </c>
      <c r="BO16" s="1744">
        <f t="shared" si="9"/>
        <v>0</v>
      </c>
      <c r="BP16" s="1744">
        <f t="shared" si="9"/>
        <v>0</v>
      </c>
      <c r="BQ16" s="1744">
        <f t="shared" si="9"/>
        <v>0</v>
      </c>
      <c r="BR16" s="1744">
        <f t="shared" si="9"/>
        <v>0</v>
      </c>
      <c r="BS16" s="1744">
        <f t="shared" si="9"/>
        <v>0</v>
      </c>
      <c r="BT16" s="1744">
        <f t="shared" si="9"/>
        <v>0</v>
      </c>
      <c r="BU16" s="1744">
        <f t="shared" si="9"/>
        <v>0</v>
      </c>
      <c r="BV16" s="643"/>
      <c r="BW16" s="643"/>
    </row>
    <row r="17" spans="1:75" ht="16.05" customHeight="1">
      <c r="A17" s="3065" t="str">
        <f>'IEO_0 World'!A$17</f>
        <v>  Electricity</v>
      </c>
      <c r="B17" s="3065" t="str">
        <f>'IEO_0 World'!B$17</f>
        <v>C-E</v>
      </c>
      <c r="C17" s="1751">
        <v>0.39939999999999998</v>
      </c>
      <c r="D17" s="1751">
        <v>0.45179999999999998</v>
      </c>
      <c r="E17" s="1751">
        <v>0.47599999999999998</v>
      </c>
      <c r="F17" s="1751">
        <v>0.51139999999999997</v>
      </c>
      <c r="G17" s="1751">
        <v>0.55940000000000001</v>
      </c>
      <c r="H17" s="1759">
        <v>0.64390000000000003</v>
      </c>
      <c r="I17" s="1754">
        <v>0.6552</v>
      </c>
      <c r="J17" s="1754">
        <v>0.73250000000000004</v>
      </c>
      <c r="K17" s="1754">
        <v>0.74819999999999998</v>
      </c>
      <c r="L17" s="1754">
        <v>0.77549999999999997</v>
      </c>
      <c r="M17" s="1754">
        <v>0.81620000000000004</v>
      </c>
      <c r="N17" s="1754">
        <v>0.83889999999999998</v>
      </c>
      <c r="O17" s="1754">
        <v>0.86709999999999998</v>
      </c>
      <c r="P17" s="1754">
        <v>0.88790000000000002</v>
      </c>
      <c r="Q17" s="1754">
        <v>0.91820000000000002</v>
      </c>
      <c r="R17" s="1754">
        <v>0.94699999999999995</v>
      </c>
      <c r="S17" s="1754">
        <v>0.98180000000000001</v>
      </c>
      <c r="T17" s="1754">
        <v>1.012</v>
      </c>
      <c r="U17" s="1754">
        <v>1.0461</v>
      </c>
      <c r="V17" s="1754">
        <v>1.0783</v>
      </c>
      <c r="W17" s="1754">
        <v>1.115</v>
      </c>
      <c r="X17" s="1754">
        <v>1.1471</v>
      </c>
      <c r="Y17" s="1754">
        <v>1.1785000000000001</v>
      </c>
      <c r="Z17" s="1754">
        <v>1.2110000000000001</v>
      </c>
      <c r="AA17" s="1754">
        <v>1.2435</v>
      </c>
      <c r="AB17" s="1754">
        <v>1.2786</v>
      </c>
      <c r="AC17" s="1754">
        <v>1.3153999999999999</v>
      </c>
      <c r="AD17" s="1754">
        <v>1.3471</v>
      </c>
      <c r="AE17" s="1754">
        <v>1.3796999999999999</v>
      </c>
      <c r="AF17" s="1754">
        <v>1.4132</v>
      </c>
      <c r="AG17" s="1754">
        <v>1.4470000000000001</v>
      </c>
      <c r="AH17" s="1754">
        <v>1.482</v>
      </c>
      <c r="AI17" s="1754">
        <v>1.5150999999999999</v>
      </c>
      <c r="AJ17" s="1754">
        <v>1.5458000000000001</v>
      </c>
      <c r="AK17" s="1754">
        <v>1.5799000000000001</v>
      </c>
      <c r="AL17" s="1754">
        <v>1.613</v>
      </c>
      <c r="AM17" s="1744">
        <f t="shared" ref="AM17:BU17" si="10">TREND(AC17:AL17,AC4:AL4,AM4)</f>
        <v>1.6464599999999905</v>
      </c>
      <c r="AN17" s="1744">
        <f t="shared" si="10"/>
        <v>1.6799373333333278</v>
      </c>
      <c r="AO17" s="1744">
        <f t="shared" si="10"/>
        <v>1.7131882666666627</v>
      </c>
      <c r="AP17" s="1744">
        <f t="shared" si="10"/>
        <v>1.7462437511111091</v>
      </c>
      <c r="AQ17" s="1744">
        <f t="shared" si="10"/>
        <v>1.7792222115555489</v>
      </c>
      <c r="AR17" s="1744">
        <f t="shared" si="10"/>
        <v>1.8122024727703661</v>
      </c>
      <c r="AS17" s="1744">
        <f t="shared" si="10"/>
        <v>1.8455600243673871</v>
      </c>
      <c r="AT17" s="1744">
        <f t="shared" si="10"/>
        <v>1.8790737650852236</v>
      </c>
      <c r="AU17" s="1744">
        <f t="shared" si="10"/>
        <v>1.9121490004656891</v>
      </c>
      <c r="AV17" s="1744">
        <f t="shared" si="10"/>
        <v>1.9453294123259894</v>
      </c>
      <c r="AW17" s="1744">
        <f t="shared" si="10"/>
        <v>1.9784587222326877</v>
      </c>
      <c r="AX17" s="1744">
        <f t="shared" si="10"/>
        <v>2.0116071286136759</v>
      </c>
      <c r="AY17" s="1744">
        <f t="shared" si="10"/>
        <v>2.0448089382871046</v>
      </c>
      <c r="AZ17" s="1744">
        <f t="shared" si="10"/>
        <v>2.0780470677000977</v>
      </c>
      <c r="BA17" s="1744">
        <f t="shared" si="10"/>
        <v>2.1112871999554415</v>
      </c>
      <c r="BB17" s="1744">
        <f t="shared" si="10"/>
        <v>2.1444974201255178</v>
      </c>
      <c r="BC17" s="1744">
        <f t="shared" si="10"/>
        <v>2.1776487987942517</v>
      </c>
      <c r="BD17" s="1744">
        <f t="shared" si="10"/>
        <v>2.210803079532667</v>
      </c>
      <c r="BE17" s="1744">
        <f t="shared" si="10"/>
        <v>2.2440168184627396</v>
      </c>
      <c r="BF17" s="1744">
        <f t="shared" si="10"/>
        <v>2.2772208281031538</v>
      </c>
      <c r="BG17" s="1744">
        <f t="shared" si="10"/>
        <v>2.310430030229341</v>
      </c>
      <c r="BH17" s="1744">
        <f t="shared" si="10"/>
        <v>2.3436313014626364</v>
      </c>
      <c r="BI17" s="1744">
        <f t="shared" si="10"/>
        <v>2.3768212356910681</v>
      </c>
      <c r="BJ17" s="1744">
        <f t="shared" si="10"/>
        <v>2.4100060146671893</v>
      </c>
      <c r="BK17" s="1744">
        <f t="shared" si="10"/>
        <v>2.4431940532502949</v>
      </c>
      <c r="BL17" s="1744">
        <f t="shared" si="10"/>
        <v>2.4763907460702654</v>
      </c>
      <c r="BM17" s="1744">
        <f t="shared" si="10"/>
        <v>2.5095950511772571</v>
      </c>
      <c r="BN17" s="1744">
        <f t="shared" si="10"/>
        <v>2.5427952242423828</v>
      </c>
      <c r="BO17" s="1744">
        <f t="shared" si="10"/>
        <v>2.575986857904951</v>
      </c>
      <c r="BP17" s="1744">
        <f t="shared" si="10"/>
        <v>2.6091793324332286</v>
      </c>
      <c r="BQ17" s="1744">
        <f t="shared" si="10"/>
        <v>2.642371863380788</v>
      </c>
      <c r="BR17" s="1744">
        <f t="shared" si="10"/>
        <v>2.6755666269856988</v>
      </c>
      <c r="BS17" s="1744">
        <f t="shared" si="10"/>
        <v>2.7087635128180096</v>
      </c>
      <c r="BT17" s="1744">
        <f t="shared" si="10"/>
        <v>2.741960780409272</v>
      </c>
      <c r="BU17" s="1744">
        <f t="shared" si="10"/>
        <v>2.7751567442889069</v>
      </c>
      <c r="BV17" s="643"/>
      <c r="BW17" s="643"/>
    </row>
    <row r="18" spans="1:75" ht="16.05" customHeight="1">
      <c r="A18" s="3065" t="str">
        <f>'IEO_0 World'!A$18</f>
        <v>  Renewables</v>
      </c>
      <c r="B18" s="3065" t="str">
        <f>'IEO_0 World'!B$18</f>
        <v>C-R</v>
      </c>
      <c r="C18" s="1751">
        <v>0</v>
      </c>
      <c r="D18" s="1751">
        <v>0</v>
      </c>
      <c r="E18" s="1751">
        <v>0</v>
      </c>
      <c r="F18" s="1751">
        <v>0</v>
      </c>
      <c r="G18" s="1751">
        <v>0</v>
      </c>
      <c r="H18" s="1759">
        <v>1.6999999999999999E-3</v>
      </c>
      <c r="I18" s="1754">
        <v>1.6999999999999999E-3</v>
      </c>
      <c r="J18" s="1754">
        <v>2.5000000000000001E-3</v>
      </c>
      <c r="K18" s="1754">
        <v>2.5000000000000001E-3</v>
      </c>
      <c r="L18" s="1754">
        <v>2.5000000000000001E-3</v>
      </c>
      <c r="M18" s="1754">
        <v>2.5000000000000001E-3</v>
      </c>
      <c r="N18" s="1754">
        <v>2.5000000000000001E-3</v>
      </c>
      <c r="O18" s="1754">
        <v>2.5999999999999999E-3</v>
      </c>
      <c r="P18" s="1754">
        <v>2.5999999999999999E-3</v>
      </c>
      <c r="Q18" s="1754">
        <v>2.5999999999999999E-3</v>
      </c>
      <c r="R18" s="1754">
        <v>2.5999999999999999E-3</v>
      </c>
      <c r="S18" s="1754">
        <v>2.5999999999999999E-3</v>
      </c>
      <c r="T18" s="1754">
        <v>2.7000000000000001E-3</v>
      </c>
      <c r="U18" s="1754">
        <v>2.7000000000000001E-3</v>
      </c>
      <c r="V18" s="1754">
        <v>2.7000000000000001E-3</v>
      </c>
      <c r="W18" s="1754">
        <v>2.7000000000000001E-3</v>
      </c>
      <c r="X18" s="1754">
        <v>2.8E-3</v>
      </c>
      <c r="Y18" s="1754">
        <v>2.8E-3</v>
      </c>
      <c r="Z18" s="1754">
        <v>2.8E-3</v>
      </c>
      <c r="AA18" s="1754">
        <v>2.8E-3</v>
      </c>
      <c r="AB18" s="1754">
        <v>2.8E-3</v>
      </c>
      <c r="AC18" s="1754">
        <v>2.8999999999999998E-3</v>
      </c>
      <c r="AD18" s="1754">
        <v>2.8999999999999998E-3</v>
      </c>
      <c r="AE18" s="1754">
        <v>2.8999999999999998E-3</v>
      </c>
      <c r="AF18" s="1754">
        <v>2.8999999999999998E-3</v>
      </c>
      <c r="AG18" s="1754">
        <v>3.0000000000000001E-3</v>
      </c>
      <c r="AH18" s="1754">
        <v>3.0000000000000001E-3</v>
      </c>
      <c r="AI18" s="1754">
        <v>3.0000000000000001E-3</v>
      </c>
      <c r="AJ18" s="1754">
        <v>3.0000000000000001E-3</v>
      </c>
      <c r="AK18" s="1754">
        <v>3.0999999999999999E-3</v>
      </c>
      <c r="AL18" s="1754">
        <v>3.0999999999999999E-3</v>
      </c>
      <c r="AM18" s="1744">
        <f t="shared" ref="AM18:BU18" si="11">TREND(AC18:AL18,AC4:AL4,AM4)</f>
        <v>3.1133333333333291E-3</v>
      </c>
      <c r="AN18" s="1744">
        <f t="shared" si="11"/>
        <v>3.1453333333333333E-3</v>
      </c>
      <c r="AO18" s="1744">
        <f t="shared" si="11"/>
        <v>3.1759111111111099E-3</v>
      </c>
      <c r="AP18" s="1744">
        <f t="shared" si="11"/>
        <v>3.2023644444444457E-3</v>
      </c>
      <c r="AQ18" s="1744">
        <f t="shared" si="11"/>
        <v>3.2210050370370391E-3</v>
      </c>
      <c r="AR18" s="1744">
        <f t="shared" si="11"/>
        <v>3.2536109037037061E-3</v>
      </c>
      <c r="AS18" s="1744">
        <f t="shared" si="11"/>
        <v>3.2845254479012403E-3</v>
      </c>
      <c r="AT18" s="1744">
        <f t="shared" si="11"/>
        <v>3.3108984161975344E-3</v>
      </c>
      <c r="AU18" s="1744">
        <f t="shared" si="11"/>
        <v>3.3288522086189348E-3</v>
      </c>
      <c r="AV18" s="1744">
        <f t="shared" si="11"/>
        <v>3.3599276235957293E-3</v>
      </c>
      <c r="AW18" s="1744">
        <f t="shared" si="11"/>
        <v>3.3881763906553064E-3</v>
      </c>
      <c r="AX18" s="1744">
        <f t="shared" si="11"/>
        <v>3.4139517118545598E-3</v>
      </c>
      <c r="AY18" s="1744">
        <f t="shared" si="11"/>
        <v>3.4402476243787158E-3</v>
      </c>
      <c r="AZ18" s="1744">
        <f t="shared" si="11"/>
        <v>3.4673080840851855E-3</v>
      </c>
      <c r="BA18" s="1744">
        <f t="shared" si="11"/>
        <v>3.4946245156786335E-3</v>
      </c>
      <c r="BB18" s="1744">
        <f t="shared" si="11"/>
        <v>3.5201754352914352E-3</v>
      </c>
      <c r="BC18" s="1744">
        <f t="shared" si="11"/>
        <v>3.5464003219510265E-3</v>
      </c>
      <c r="BD18" s="1744">
        <f t="shared" si="11"/>
        <v>3.5735880729546102E-3</v>
      </c>
      <c r="BE18" s="1744">
        <f t="shared" si="11"/>
        <v>3.6012253909686667E-3</v>
      </c>
      <c r="BF18" s="1744">
        <f t="shared" si="11"/>
        <v>3.6271926703835625E-3</v>
      </c>
      <c r="BG18" s="1744">
        <f t="shared" si="11"/>
        <v>3.6536754267349272E-3</v>
      </c>
      <c r="BH18" s="1744">
        <f t="shared" si="11"/>
        <v>3.6804666203902048E-3</v>
      </c>
      <c r="BI18" s="1744">
        <f t="shared" si="11"/>
        <v>3.7071477747554135E-3</v>
      </c>
      <c r="BJ18" s="1744">
        <f t="shared" si="11"/>
        <v>3.7337459736374382E-3</v>
      </c>
      <c r="BK18" s="1744">
        <f t="shared" si="11"/>
        <v>3.7604062313022144E-3</v>
      </c>
      <c r="BL18" s="1744">
        <f t="shared" si="11"/>
        <v>3.7872524478210143E-3</v>
      </c>
      <c r="BM18" s="1744">
        <f t="shared" si="11"/>
        <v>3.8139319484691639E-3</v>
      </c>
      <c r="BN18" s="1744">
        <f t="shared" si="11"/>
        <v>3.8404714183171776E-3</v>
      </c>
      <c r="BO18" s="1744">
        <f t="shared" si="11"/>
        <v>3.8670413012707877E-3</v>
      </c>
      <c r="BP18" s="1744">
        <f t="shared" si="11"/>
        <v>3.8938168658520997E-3</v>
      </c>
      <c r="BQ18" s="1744">
        <f t="shared" si="11"/>
        <v>3.9205062034230881E-3</v>
      </c>
      <c r="BR18" s="1744">
        <f t="shared" si="11"/>
        <v>3.9471583980182773E-3</v>
      </c>
      <c r="BS18" s="1744">
        <f t="shared" si="11"/>
        <v>3.9738270703137402E-3</v>
      </c>
      <c r="BT18" s="1744">
        <f t="shared" si="11"/>
        <v>4.0004987341829001E-3</v>
      </c>
      <c r="BU18" s="1744">
        <f t="shared" si="11"/>
        <v>4.0271532969310478E-3</v>
      </c>
      <c r="BV18" s="643"/>
      <c r="BW18" s="643"/>
    </row>
    <row r="19" spans="1:75" ht="16.05" customHeight="1">
      <c r="A19" s="3064" t="str">
        <f>'IEO_0 World'!A$19</f>
        <v>    Total Delivered Commercial Energy</v>
      </c>
      <c r="B19" s="3064" t="str">
        <f>'IEO_0 World'!B$19</f>
        <v>C-T</v>
      </c>
      <c r="C19" s="1752">
        <v>0.74490000000000001</v>
      </c>
      <c r="D19" s="1752">
        <v>0.82350000000000001</v>
      </c>
      <c r="E19" s="1752">
        <v>0.84840000000000004</v>
      </c>
      <c r="F19" s="1752">
        <v>0.89059999999999995</v>
      </c>
      <c r="G19" s="1752">
        <v>0.90610000000000002</v>
      </c>
      <c r="H19" s="1760">
        <v>1.0197000000000001</v>
      </c>
      <c r="I19" s="1755">
        <v>1.0035000000000001</v>
      </c>
      <c r="J19" s="1755">
        <v>1.0654999999999999</v>
      </c>
      <c r="K19" s="1755">
        <v>1.1019000000000001</v>
      </c>
      <c r="L19" s="1755">
        <v>1.1635</v>
      </c>
      <c r="M19" s="1755">
        <v>1.2398</v>
      </c>
      <c r="N19" s="1755">
        <v>1.2512000000000001</v>
      </c>
      <c r="O19" s="1755">
        <v>1.3023</v>
      </c>
      <c r="P19" s="1755">
        <v>1.2332000000000001</v>
      </c>
      <c r="Q19" s="1755">
        <v>1.2708999999999999</v>
      </c>
      <c r="R19" s="1755">
        <v>1.2927</v>
      </c>
      <c r="S19" s="1755">
        <v>1.3411</v>
      </c>
      <c r="T19" s="1755">
        <v>1.3582000000000001</v>
      </c>
      <c r="U19" s="1755">
        <v>1.3991</v>
      </c>
      <c r="V19" s="1755">
        <v>1.4298999999999999</v>
      </c>
      <c r="W19" s="1755">
        <v>1.4797</v>
      </c>
      <c r="X19" s="1755">
        <v>1.5098</v>
      </c>
      <c r="Y19" s="1755">
        <v>1.5409999999999999</v>
      </c>
      <c r="Z19" s="1755">
        <v>1.5755999999999999</v>
      </c>
      <c r="AA19" s="1755">
        <v>1.6097999999999999</v>
      </c>
      <c r="AB19" s="1755">
        <v>1.6536999999999999</v>
      </c>
      <c r="AC19" s="1755">
        <v>1.6998</v>
      </c>
      <c r="AD19" s="1755">
        <v>1.7283999999999999</v>
      </c>
      <c r="AE19" s="1755">
        <v>1.7638</v>
      </c>
      <c r="AF19" s="1755">
        <v>1.8006</v>
      </c>
      <c r="AG19" s="1755">
        <v>1.8365</v>
      </c>
      <c r="AH19" s="1755">
        <v>1.8745000000000001</v>
      </c>
      <c r="AI19" s="1755">
        <v>1.9097</v>
      </c>
      <c r="AJ19" s="1755">
        <v>1.9387000000000001</v>
      </c>
      <c r="AK19" s="1755">
        <v>1.9754</v>
      </c>
      <c r="AL19" s="1755">
        <v>2.0083000000000002</v>
      </c>
      <c r="AM19" s="1746">
        <f t="shared" ref="AM19:BU19" si="12">SUM(AM14:AM18)</f>
        <v>2.0450999999999908</v>
      </c>
      <c r="AN19" s="1746">
        <f t="shared" si="12"/>
        <v>2.0806999999999944</v>
      </c>
      <c r="AO19" s="1746">
        <f t="shared" si="12"/>
        <v>2.1151466666666625</v>
      </c>
      <c r="AP19" s="1746">
        <f t="shared" si="12"/>
        <v>2.1493253333333313</v>
      </c>
      <c r="AQ19" s="1746">
        <f t="shared" si="12"/>
        <v>2.1835390222222153</v>
      </c>
      <c r="AR19" s="1746">
        <f t="shared" si="12"/>
        <v>2.2178098311111065</v>
      </c>
      <c r="AS19" s="1746">
        <f t="shared" si="12"/>
        <v>2.2527930287407201</v>
      </c>
      <c r="AT19" s="1746">
        <f t="shared" si="12"/>
        <v>2.2882488500148033</v>
      </c>
      <c r="AU19" s="1746">
        <f t="shared" si="12"/>
        <v>2.322747464549126</v>
      </c>
      <c r="AV19" s="1746">
        <f t="shared" si="12"/>
        <v>2.3575289348961874</v>
      </c>
      <c r="AW19" s="1746">
        <f t="shared" si="12"/>
        <v>2.3918398290787879</v>
      </c>
      <c r="AX19" s="1746">
        <f t="shared" si="12"/>
        <v>2.4264064852746934</v>
      </c>
      <c r="AY19" s="1746">
        <f t="shared" si="12"/>
        <v>2.4611771486770437</v>
      </c>
      <c r="AZ19" s="1746">
        <f t="shared" si="12"/>
        <v>2.4959947561997931</v>
      </c>
      <c r="BA19" s="1746">
        <f t="shared" si="12"/>
        <v>2.5307850190420584</v>
      </c>
      <c r="BB19" s="1746">
        <f t="shared" si="12"/>
        <v>2.5655037425338461</v>
      </c>
      <c r="BC19" s="1746">
        <f t="shared" si="12"/>
        <v>2.6000991046713984</v>
      </c>
      <c r="BD19" s="1746">
        <f t="shared" si="12"/>
        <v>2.6346818702703438</v>
      </c>
      <c r="BE19" s="1746">
        <f t="shared" si="12"/>
        <v>2.6693988893865717</v>
      </c>
      <c r="BF19" s="1746">
        <f t="shared" si="12"/>
        <v>2.7041068120080918</v>
      </c>
      <c r="BG19" s="1746">
        <f t="shared" si="12"/>
        <v>2.7388628674482698</v>
      </c>
      <c r="BH19" s="1746">
        <f t="shared" si="12"/>
        <v>2.7735657250390777</v>
      </c>
      <c r="BI19" s="1746">
        <f t="shared" si="12"/>
        <v>2.8082326314271491</v>
      </c>
      <c r="BJ19" s="1746">
        <f t="shared" si="12"/>
        <v>2.8428945279601172</v>
      </c>
      <c r="BK19" s="1746">
        <f t="shared" si="12"/>
        <v>2.8775688462623337</v>
      </c>
      <c r="BL19" s="1746">
        <f t="shared" si="12"/>
        <v>2.9122636438593559</v>
      </c>
      <c r="BM19" s="1746">
        <f t="shared" si="12"/>
        <v>2.9469757649449821</v>
      </c>
      <c r="BN19" s="1746">
        <f t="shared" si="12"/>
        <v>2.9816808376131636</v>
      </c>
      <c r="BO19" s="1746">
        <f t="shared" si="12"/>
        <v>3.0163648994901129</v>
      </c>
      <c r="BP19" s="1746">
        <f t="shared" si="12"/>
        <v>3.0510471933926242</v>
      </c>
      <c r="BQ19" s="1746">
        <f t="shared" si="12"/>
        <v>3.085726783548318</v>
      </c>
      <c r="BR19" s="1746">
        <f t="shared" si="12"/>
        <v>3.1204171324580505</v>
      </c>
      <c r="BS19" s="1746">
        <f t="shared" si="12"/>
        <v>3.1551134552158748</v>
      </c>
      <c r="BT19" s="1746">
        <f t="shared" si="12"/>
        <v>3.189809388285699</v>
      </c>
      <c r="BU19" s="1746">
        <f t="shared" si="12"/>
        <v>3.2245014787396946</v>
      </c>
      <c r="BV19" s="643"/>
      <c r="BW19" s="643"/>
    </row>
    <row r="20" spans="1:75" ht="16.05" customHeight="1">
      <c r="A20" s="3065"/>
      <c r="B20" s="3065"/>
      <c r="C20" s="1743"/>
      <c r="D20" s="1743"/>
      <c r="E20" s="1743"/>
      <c r="F20" s="1743"/>
      <c r="G20" s="1743"/>
      <c r="H20" s="1761"/>
      <c r="I20" s="1756"/>
      <c r="J20" s="1756"/>
      <c r="K20" s="1756"/>
      <c r="L20" s="1756"/>
      <c r="M20" s="1756"/>
      <c r="N20" s="1756"/>
      <c r="O20" s="1756"/>
      <c r="P20" s="1756"/>
      <c r="Q20" s="1756"/>
      <c r="R20" s="1756"/>
      <c r="S20" s="1756"/>
      <c r="T20" s="1756"/>
      <c r="U20" s="1756"/>
      <c r="V20" s="1756"/>
      <c r="W20" s="1756"/>
      <c r="X20" s="1756"/>
      <c r="Y20" s="1756"/>
      <c r="Z20" s="1756"/>
      <c r="AA20" s="1756"/>
      <c r="AB20" s="1756"/>
      <c r="AC20" s="1756"/>
      <c r="AD20" s="1756"/>
      <c r="AE20" s="1756"/>
      <c r="AF20" s="1756"/>
      <c r="AG20" s="1756"/>
      <c r="AH20" s="1756"/>
      <c r="AI20" s="1756"/>
      <c r="AJ20" s="1756"/>
      <c r="AK20" s="1756"/>
      <c r="AL20" s="1756"/>
      <c r="AM20" s="1743"/>
      <c r="AN20" s="1743"/>
      <c r="AO20" s="1743"/>
      <c r="AP20" s="1743"/>
      <c r="AQ20" s="1743"/>
      <c r="AR20" s="1743"/>
      <c r="AS20" s="1743"/>
      <c r="AT20" s="1743"/>
      <c r="AU20" s="1743"/>
      <c r="AV20" s="1743"/>
      <c r="AW20" s="1743"/>
      <c r="AX20" s="1743"/>
      <c r="AY20" s="1743"/>
      <c r="AZ20" s="1743"/>
      <c r="BA20" s="1743"/>
      <c r="BB20" s="1743"/>
      <c r="BC20" s="1743"/>
      <c r="BD20" s="1743"/>
      <c r="BE20" s="1743"/>
      <c r="BF20" s="1743"/>
      <c r="BG20" s="1743"/>
      <c r="BH20" s="1743"/>
      <c r="BI20" s="1743"/>
      <c r="BJ20" s="1743"/>
      <c r="BK20" s="1743"/>
      <c r="BL20" s="1743"/>
      <c r="BM20" s="1743"/>
      <c r="BN20" s="1743"/>
      <c r="BO20" s="1743"/>
      <c r="BP20" s="1743"/>
      <c r="BQ20" s="1743"/>
      <c r="BR20" s="1743"/>
      <c r="BS20" s="1743"/>
      <c r="BT20" s="1743"/>
      <c r="BU20" s="1743"/>
      <c r="BV20" s="643"/>
      <c r="BW20" s="643"/>
    </row>
    <row r="21" spans="1:75" ht="16.05" customHeight="1">
      <c r="A21" s="3064" t="str">
        <f>'IEO_0 World'!A$21</f>
        <v>Industrial Sector</v>
      </c>
      <c r="B21" s="3064" t="str">
        <f>'IEO_0 World'!B$21</f>
        <v>I</v>
      </c>
      <c r="C21" s="1743"/>
      <c r="D21" s="1743"/>
      <c r="E21" s="1743"/>
      <c r="F21" s="1743"/>
      <c r="G21" s="1743"/>
      <c r="H21" s="1761"/>
      <c r="I21" s="1756"/>
      <c r="J21" s="1756"/>
      <c r="K21" s="1756"/>
      <c r="L21" s="1756"/>
      <c r="M21" s="1756"/>
      <c r="N21" s="1756"/>
      <c r="O21" s="1756"/>
      <c r="P21" s="1756"/>
      <c r="Q21" s="1756"/>
      <c r="R21" s="1756"/>
      <c r="S21" s="1756"/>
      <c r="T21" s="1756"/>
      <c r="U21" s="1756"/>
      <c r="V21" s="1756"/>
      <c r="W21" s="1756"/>
      <c r="X21" s="1756"/>
      <c r="Y21" s="1756"/>
      <c r="Z21" s="1756"/>
      <c r="AA21" s="1756"/>
      <c r="AB21" s="1756"/>
      <c r="AC21" s="1756"/>
      <c r="AD21" s="1756"/>
      <c r="AE21" s="1756"/>
      <c r="AF21" s="1756"/>
      <c r="AG21" s="1756"/>
      <c r="AH21" s="1756"/>
      <c r="AI21" s="1756"/>
      <c r="AJ21" s="1756"/>
      <c r="AK21" s="1756"/>
      <c r="AL21" s="1756"/>
      <c r="AM21" s="1743"/>
      <c r="AN21" s="1743"/>
      <c r="AO21" s="1743"/>
      <c r="AP21" s="1743"/>
      <c r="AQ21" s="1743"/>
      <c r="AR21" s="1743"/>
      <c r="AS21" s="1743"/>
      <c r="AT21" s="1743"/>
      <c r="AU21" s="1743"/>
      <c r="AV21" s="1743"/>
      <c r="AW21" s="1743"/>
      <c r="AX21" s="1743"/>
      <c r="AY21" s="1743"/>
      <c r="AZ21" s="1743"/>
      <c r="BA21" s="1743"/>
      <c r="BB21" s="1743"/>
      <c r="BC21" s="1743"/>
      <c r="BD21" s="1743"/>
      <c r="BE21" s="1743"/>
      <c r="BF21" s="1743"/>
      <c r="BG21" s="1743"/>
      <c r="BH21" s="1743"/>
      <c r="BI21" s="1743"/>
      <c r="BJ21" s="1743"/>
      <c r="BK21" s="1743"/>
      <c r="BL21" s="1743"/>
      <c r="BM21" s="1743"/>
      <c r="BN21" s="1743"/>
      <c r="BO21" s="1743"/>
      <c r="BP21" s="1743"/>
      <c r="BQ21" s="1743"/>
      <c r="BR21" s="1743"/>
      <c r="BS21" s="1743"/>
      <c r="BT21" s="1743"/>
      <c r="BU21" s="1743"/>
      <c r="BV21" s="643"/>
      <c r="BW21" s="643"/>
    </row>
    <row r="22" spans="1:75" ht="16.05" customHeight="1">
      <c r="A22" s="3065" t="str">
        <f>'IEO_0 World'!A$22</f>
        <v>  Liquids</v>
      </c>
      <c r="B22" s="3065" t="str">
        <f>'IEO_0 World'!B$22</f>
        <v>I-L</v>
      </c>
      <c r="C22" s="1751">
        <v>3.3972000000000002</v>
      </c>
      <c r="D22" s="1751">
        <v>3.4586999999999999</v>
      </c>
      <c r="E22" s="1751">
        <v>3.3487</v>
      </c>
      <c r="F22" s="1751">
        <v>3.6778</v>
      </c>
      <c r="G22" s="1751">
        <v>3.7595999999999998</v>
      </c>
      <c r="H22" s="1759">
        <v>7.3395999999999999</v>
      </c>
      <c r="I22" s="1754">
        <v>7.6092000000000004</v>
      </c>
      <c r="J22" s="1754">
        <v>7.8788</v>
      </c>
      <c r="K22" s="1754">
        <v>7.8331</v>
      </c>
      <c r="L22" s="1754">
        <v>7.9954999999999998</v>
      </c>
      <c r="M22" s="1754">
        <v>8.1831999999999994</v>
      </c>
      <c r="N22" s="1754">
        <v>8.3609000000000009</v>
      </c>
      <c r="O22" s="1754">
        <v>8.1691000000000003</v>
      </c>
      <c r="P22" s="1754">
        <v>8.3201000000000001</v>
      </c>
      <c r="Q22" s="1754">
        <v>8.2974999999999994</v>
      </c>
      <c r="R22" s="1754">
        <v>8.48</v>
      </c>
      <c r="S22" s="1754">
        <v>8.6064000000000007</v>
      </c>
      <c r="T22" s="1754">
        <v>8.8210999999999995</v>
      </c>
      <c r="U22" s="1754">
        <v>8.9044000000000008</v>
      </c>
      <c r="V22" s="1754">
        <v>9.1105999999999998</v>
      </c>
      <c r="W22" s="1754">
        <v>9.2721</v>
      </c>
      <c r="X22" s="1754">
        <v>9.5296000000000003</v>
      </c>
      <c r="Y22" s="1754">
        <v>9.7360000000000007</v>
      </c>
      <c r="Z22" s="1754">
        <v>9.9461999999999993</v>
      </c>
      <c r="AA22" s="1754">
        <v>10.1739</v>
      </c>
      <c r="AB22" s="1754">
        <v>10.3879</v>
      </c>
      <c r="AC22" s="1754">
        <v>10.6396</v>
      </c>
      <c r="AD22" s="1754">
        <v>10.9099</v>
      </c>
      <c r="AE22" s="1754">
        <v>11.0909</v>
      </c>
      <c r="AF22" s="1754">
        <v>11.2972</v>
      </c>
      <c r="AG22" s="1754">
        <v>11.503299999999999</v>
      </c>
      <c r="AH22" s="1754">
        <v>11.693</v>
      </c>
      <c r="AI22" s="1754">
        <v>11.893700000000001</v>
      </c>
      <c r="AJ22" s="1754">
        <v>12.0846</v>
      </c>
      <c r="AK22" s="1754">
        <v>12.244300000000001</v>
      </c>
      <c r="AL22" s="1754">
        <v>12.432700000000001</v>
      </c>
      <c r="AM22" s="1744">
        <f t="shared" ref="AM22:BU22" si="13">TREND(AC22:AL22,AC4:AL4,AM4)</f>
        <v>12.659799999999962</v>
      </c>
      <c r="AN22" s="1744">
        <f t="shared" si="13"/>
        <v>12.84166666666664</v>
      </c>
      <c r="AO22" s="1744">
        <f t="shared" si="13"/>
        <v>13.033679999999947</v>
      </c>
      <c r="AP22" s="1744">
        <f t="shared" si="13"/>
        <v>13.221980888888879</v>
      </c>
      <c r="AQ22" s="1744">
        <f t="shared" si="13"/>
        <v>13.411096799999939</v>
      </c>
      <c r="AR22" s="1744">
        <f t="shared" si="13"/>
        <v>13.602500349629565</v>
      </c>
      <c r="AS22" s="1744">
        <f t="shared" si="13"/>
        <v>13.793865532444329</v>
      </c>
      <c r="AT22" s="1744">
        <f t="shared" si="13"/>
        <v>13.987996765076446</v>
      </c>
      <c r="AU22" s="1744">
        <f t="shared" si="13"/>
        <v>14.184009455265084</v>
      </c>
      <c r="AV22" s="1744">
        <f t="shared" si="13"/>
        <v>14.374120770524087</v>
      </c>
      <c r="AW22" s="1744">
        <f t="shared" si="13"/>
        <v>14.561202648202311</v>
      </c>
      <c r="AX22" s="1744">
        <f t="shared" si="13"/>
        <v>14.754249225583578</v>
      </c>
      <c r="AY22" s="1744">
        <f t="shared" si="13"/>
        <v>14.946252035148348</v>
      </c>
      <c r="AZ22" s="1744">
        <f t="shared" si="13"/>
        <v>15.138754020166687</v>
      </c>
      <c r="BA22" s="1744">
        <f t="shared" si="13"/>
        <v>15.33096556721955</v>
      </c>
      <c r="BB22" s="1744">
        <f t="shared" si="13"/>
        <v>15.52270776730461</v>
      </c>
      <c r="BC22" s="1744">
        <f t="shared" si="13"/>
        <v>15.714196542843695</v>
      </c>
      <c r="BD22" s="1744">
        <f t="shared" si="13"/>
        <v>15.905297716170708</v>
      </c>
      <c r="BE22" s="1744">
        <f t="shared" si="13"/>
        <v>16.096585620170401</v>
      </c>
      <c r="BF22" s="1744">
        <f t="shared" si="13"/>
        <v>16.288838673080647</v>
      </c>
      <c r="BG22" s="1744">
        <f t="shared" si="13"/>
        <v>16.481184220230375</v>
      </c>
      <c r="BH22" s="1744">
        <f t="shared" si="13"/>
        <v>16.672708626783788</v>
      </c>
      <c r="BI22" s="1744">
        <f t="shared" si="13"/>
        <v>16.864323111791634</v>
      </c>
      <c r="BJ22" s="1744">
        <f t="shared" si="13"/>
        <v>17.055886846606711</v>
      </c>
      <c r="BK22" s="1744">
        <f t="shared" si="13"/>
        <v>17.247538532909687</v>
      </c>
      <c r="BL22" s="1744">
        <f t="shared" si="13"/>
        <v>17.439298451185266</v>
      </c>
      <c r="BM22" s="1744">
        <f t="shared" si="13"/>
        <v>17.631122059081179</v>
      </c>
      <c r="BN22" s="1744">
        <f t="shared" si="13"/>
        <v>17.822966071353733</v>
      </c>
      <c r="BO22" s="1744">
        <f t="shared" si="13"/>
        <v>18.014712967006687</v>
      </c>
      <c r="BP22" s="1744">
        <f t="shared" si="13"/>
        <v>18.206324171641938</v>
      </c>
      <c r="BQ22" s="1744">
        <f t="shared" si="13"/>
        <v>18.397972182451554</v>
      </c>
      <c r="BR22" s="1744">
        <f t="shared" si="13"/>
        <v>18.589739176920887</v>
      </c>
      <c r="BS22" s="1744">
        <f t="shared" si="13"/>
        <v>18.781500280110777</v>
      </c>
      <c r="BT22" s="1744">
        <f t="shared" si="13"/>
        <v>18.97326098390289</v>
      </c>
      <c r="BU22" s="1744">
        <f t="shared" si="13"/>
        <v>19.164997820607937</v>
      </c>
      <c r="BV22" s="643"/>
      <c r="BW22" s="643"/>
    </row>
    <row r="23" spans="1:75" ht="16.05" customHeight="1">
      <c r="A23" s="3065" t="str">
        <f>'IEO_0 World'!A$23</f>
        <v>  Natural Gas</v>
      </c>
      <c r="B23" s="3065" t="str">
        <f>'IEO_0 World'!B$23</f>
        <v>I-NG</v>
      </c>
      <c r="C23" s="1751">
        <v>4.8144</v>
      </c>
      <c r="D23" s="1751">
        <v>5.0486000000000004</v>
      </c>
      <c r="E23" s="1751">
        <v>5.4175000000000004</v>
      </c>
      <c r="F23" s="1751">
        <v>5.8905000000000003</v>
      </c>
      <c r="G23" s="1751">
        <v>6.4086999999999996</v>
      </c>
      <c r="H23" s="1759">
        <v>7.1205999999999996</v>
      </c>
      <c r="I23" s="1754">
        <v>7.8756000000000004</v>
      </c>
      <c r="J23" s="1754">
        <v>8.5938999999999997</v>
      </c>
      <c r="K23" s="1754">
        <v>8.6743000000000006</v>
      </c>
      <c r="L23" s="1754">
        <v>8.9876000000000005</v>
      </c>
      <c r="M23" s="1754">
        <v>9.2773000000000003</v>
      </c>
      <c r="N23" s="1754">
        <v>9.6594999999999995</v>
      </c>
      <c r="O23" s="1754">
        <v>9.5215999999999994</v>
      </c>
      <c r="P23" s="1754">
        <v>9.8201000000000001</v>
      </c>
      <c r="Q23" s="1754">
        <v>9.8292000000000002</v>
      </c>
      <c r="R23" s="1754">
        <v>10.1638</v>
      </c>
      <c r="S23" s="1754">
        <v>10.404</v>
      </c>
      <c r="T23" s="1754">
        <v>10.7995</v>
      </c>
      <c r="U23" s="1754">
        <v>10.9824</v>
      </c>
      <c r="V23" s="1754">
        <v>11.298299999999999</v>
      </c>
      <c r="W23" s="1754">
        <v>11.593</v>
      </c>
      <c r="X23" s="1754">
        <v>11.982200000000001</v>
      </c>
      <c r="Y23" s="1754">
        <v>12.292299999999999</v>
      </c>
      <c r="Z23" s="1754">
        <v>12.6564</v>
      </c>
      <c r="AA23" s="1754">
        <v>13.032400000000001</v>
      </c>
      <c r="AB23" s="1754">
        <v>13.3775</v>
      </c>
      <c r="AC23" s="1754">
        <v>13.786099999999999</v>
      </c>
      <c r="AD23" s="1754">
        <v>14.1843</v>
      </c>
      <c r="AE23" s="1754">
        <v>14.484299999999999</v>
      </c>
      <c r="AF23" s="1754">
        <v>14.8284</v>
      </c>
      <c r="AG23" s="1754">
        <v>15.1685</v>
      </c>
      <c r="AH23" s="1754">
        <v>15.4847</v>
      </c>
      <c r="AI23" s="1754">
        <v>15.811299999999999</v>
      </c>
      <c r="AJ23" s="1754">
        <v>16.134399999999999</v>
      </c>
      <c r="AK23" s="1754">
        <v>16.399100000000001</v>
      </c>
      <c r="AL23" s="1754">
        <v>16.7088</v>
      </c>
      <c r="AM23" s="1744">
        <f t="shared" ref="AM23:BU23" si="14">TREND(AC23:AL23,AC4:AL4,AM4)</f>
        <v>17.076433333333398</v>
      </c>
      <c r="AN23" s="1744">
        <f t="shared" si="14"/>
        <v>17.383973333333302</v>
      </c>
      <c r="AO23" s="1744">
        <f t="shared" si="14"/>
        <v>17.701360444444504</v>
      </c>
      <c r="AP23" s="1744">
        <f t="shared" si="14"/>
        <v>18.01239084444444</v>
      </c>
      <c r="AQ23" s="1744">
        <f t="shared" si="14"/>
        <v>18.325122708148115</v>
      </c>
      <c r="AR23" s="1744">
        <f t="shared" si="14"/>
        <v>18.641374594370518</v>
      </c>
      <c r="AS23" s="1744">
        <f t="shared" si="14"/>
        <v>18.958005721205041</v>
      </c>
      <c r="AT23" s="1744">
        <f t="shared" si="14"/>
        <v>19.277937659148733</v>
      </c>
      <c r="AU23" s="1744">
        <f t="shared" si="14"/>
        <v>19.602221990856265</v>
      </c>
      <c r="AV23" s="1744">
        <f t="shared" si="14"/>
        <v>19.917237544636919</v>
      </c>
      <c r="AW23" s="1744">
        <f t="shared" si="14"/>
        <v>20.227304520539292</v>
      </c>
      <c r="AX23" s="1744">
        <f t="shared" si="14"/>
        <v>20.545538006049242</v>
      </c>
      <c r="AY23" s="1744">
        <f t="shared" si="14"/>
        <v>20.863017473282639</v>
      </c>
      <c r="AZ23" s="1744">
        <f t="shared" si="14"/>
        <v>21.181354312191274</v>
      </c>
      <c r="BA23" s="1744">
        <f t="shared" si="14"/>
        <v>21.499190191407592</v>
      </c>
      <c r="BB23" s="1744">
        <f t="shared" si="14"/>
        <v>21.816291354781697</v>
      </c>
      <c r="BC23" s="1744">
        <f t="shared" si="14"/>
        <v>22.132962320947399</v>
      </c>
      <c r="BD23" s="1744">
        <f t="shared" si="14"/>
        <v>22.449075523374404</v>
      </c>
      <c r="BE23" s="1744">
        <f t="shared" si="14"/>
        <v>22.765285416907773</v>
      </c>
      <c r="BF23" s="1744">
        <f t="shared" si="14"/>
        <v>23.083045898694763</v>
      </c>
      <c r="BG23" s="1744">
        <f t="shared" si="14"/>
        <v>23.401043825801366</v>
      </c>
      <c r="BH23" s="1744">
        <f t="shared" si="14"/>
        <v>23.717871560387266</v>
      </c>
      <c r="BI23" s="1744">
        <f t="shared" si="14"/>
        <v>24.034710031259465</v>
      </c>
      <c r="BJ23" s="1744">
        <f t="shared" si="14"/>
        <v>24.351456178120088</v>
      </c>
      <c r="BK23" s="1744">
        <f t="shared" si="14"/>
        <v>24.668344436902316</v>
      </c>
      <c r="BL23" s="1744">
        <f t="shared" si="14"/>
        <v>24.985404109259889</v>
      </c>
      <c r="BM23" s="1744">
        <f t="shared" si="14"/>
        <v>25.302571011093846</v>
      </c>
      <c r="BN23" s="1744">
        <f t="shared" si="14"/>
        <v>25.619776081006989</v>
      </c>
      <c r="BO23" s="1744">
        <f t="shared" si="14"/>
        <v>25.936852786856321</v>
      </c>
      <c r="BP23" s="1744">
        <f t="shared" si="14"/>
        <v>26.253702776145133</v>
      </c>
      <c r="BQ23" s="1744">
        <f t="shared" si="14"/>
        <v>26.570591064963082</v>
      </c>
      <c r="BR23" s="1744">
        <f t="shared" si="14"/>
        <v>26.887656991373206</v>
      </c>
      <c r="BS23" s="1744">
        <f t="shared" si="14"/>
        <v>27.20473353495936</v>
      </c>
      <c r="BT23" s="1744">
        <f t="shared" si="14"/>
        <v>27.521811926146938</v>
      </c>
      <c r="BU23" s="1744">
        <f t="shared" si="14"/>
        <v>27.838852412725828</v>
      </c>
      <c r="BV23" s="643"/>
      <c r="BW23" s="643"/>
    </row>
    <row r="24" spans="1:75" ht="16.05" customHeight="1">
      <c r="A24" s="3065" t="str">
        <f>'IEO_0 World'!A$24</f>
        <v>  Coal</v>
      </c>
      <c r="B24" s="3065" t="str">
        <f>'IEO_0 World'!B$24</f>
        <v>I-C</v>
      </c>
      <c r="C24" s="1751">
        <v>6.8900000000000003E-2</v>
      </c>
      <c r="D24" s="1751">
        <v>6.54E-2</v>
      </c>
      <c r="E24" s="1751">
        <v>7.2599999999999998E-2</v>
      </c>
      <c r="F24" s="1751">
        <v>6.83E-2</v>
      </c>
      <c r="G24" s="1751">
        <v>5.3199999999999997E-2</v>
      </c>
      <c r="H24" s="1759">
        <v>5.1799999999999999E-2</v>
      </c>
      <c r="I24" s="1754">
        <v>6.9800000000000001E-2</v>
      </c>
      <c r="J24" s="1754">
        <v>9.0700000000000003E-2</v>
      </c>
      <c r="K24" s="1754">
        <v>8.3799999999999999E-2</v>
      </c>
      <c r="L24" s="1754">
        <v>8.4000000000000005E-2</v>
      </c>
      <c r="M24" s="1754">
        <v>8.72E-2</v>
      </c>
      <c r="N24" s="1754">
        <v>9.1399999999999995E-2</v>
      </c>
      <c r="O24" s="1754">
        <v>9.4200000000000006E-2</v>
      </c>
      <c r="P24" s="1754">
        <v>9.7100000000000006E-2</v>
      </c>
      <c r="Q24" s="1754">
        <v>9.9000000000000005E-2</v>
      </c>
      <c r="R24" s="1754">
        <v>0.1019</v>
      </c>
      <c r="S24" s="1754">
        <v>0.105</v>
      </c>
      <c r="T24" s="1754">
        <v>0.1084</v>
      </c>
      <c r="U24" s="1754">
        <v>0.1114</v>
      </c>
      <c r="V24" s="1754">
        <v>0.1147</v>
      </c>
      <c r="W24" s="1754">
        <v>0.1179</v>
      </c>
      <c r="X24" s="1754">
        <v>0.1216</v>
      </c>
      <c r="Y24" s="1754">
        <v>0.125</v>
      </c>
      <c r="Z24" s="1754">
        <v>0.1285</v>
      </c>
      <c r="AA24" s="1754">
        <v>0.1321</v>
      </c>
      <c r="AB24" s="1754">
        <v>0.13550000000000001</v>
      </c>
      <c r="AC24" s="1754">
        <v>0.1391</v>
      </c>
      <c r="AD24" s="1754">
        <v>0.1426</v>
      </c>
      <c r="AE24" s="1754">
        <v>0.14580000000000001</v>
      </c>
      <c r="AF24" s="1754">
        <v>0.14910000000000001</v>
      </c>
      <c r="AG24" s="1754">
        <v>0.15210000000000001</v>
      </c>
      <c r="AH24" s="1754">
        <v>0.155</v>
      </c>
      <c r="AI24" s="1754">
        <v>0.15759999999999999</v>
      </c>
      <c r="AJ24" s="1754">
        <v>0.16039999999999999</v>
      </c>
      <c r="AK24" s="1754">
        <v>0.16300000000000001</v>
      </c>
      <c r="AL24" s="1754">
        <v>0.1656</v>
      </c>
      <c r="AM24" s="1744">
        <f t="shared" ref="AM24:BU24" si="15">TREND(AC24:AL24,AC4:AL4,AM4)</f>
        <v>0.16912000000000038</v>
      </c>
      <c r="AN24" s="1744">
        <f t="shared" si="15"/>
        <v>0.17184133333333307</v>
      </c>
      <c r="AO24" s="1744">
        <f t="shared" si="15"/>
        <v>0.17458320000000072</v>
      </c>
      <c r="AP24" s="1744">
        <f t="shared" si="15"/>
        <v>0.17732572444444461</v>
      </c>
      <c r="AQ24" s="1744">
        <f t="shared" si="15"/>
        <v>0.18012637866666736</v>
      </c>
      <c r="AR24" s="1744">
        <f t="shared" si="15"/>
        <v>0.18296557961481508</v>
      </c>
      <c r="AS24" s="1744">
        <f t="shared" si="15"/>
        <v>0.18584536903111104</v>
      </c>
      <c r="AT24" s="1744">
        <f t="shared" si="15"/>
        <v>0.18870603557293908</v>
      </c>
      <c r="AU24" s="1744">
        <f t="shared" si="15"/>
        <v>0.19157461079608851</v>
      </c>
      <c r="AV24" s="1744">
        <f t="shared" si="15"/>
        <v>0.19439688040363734</v>
      </c>
      <c r="AW24" s="1744">
        <f t="shared" si="15"/>
        <v>0.19713641713446517</v>
      </c>
      <c r="AX24" s="1744">
        <f t="shared" si="15"/>
        <v>0.19999064319738391</v>
      </c>
      <c r="AY24" s="1744">
        <f t="shared" si="15"/>
        <v>0.20284448743205807</v>
      </c>
      <c r="AZ24" s="1744">
        <f t="shared" si="15"/>
        <v>0.20569441314744541</v>
      </c>
      <c r="BA24" s="1744">
        <f t="shared" si="15"/>
        <v>0.20853156317203414</v>
      </c>
      <c r="BB24" s="1744">
        <f t="shared" si="15"/>
        <v>0.21135916841885205</v>
      </c>
      <c r="BC24" s="1744">
        <f t="shared" si="15"/>
        <v>0.21418125705021129</v>
      </c>
      <c r="BD24" s="1744">
        <f t="shared" si="15"/>
        <v>0.21700721905819176</v>
      </c>
      <c r="BE24" s="1744">
        <f t="shared" si="15"/>
        <v>0.21983735107924396</v>
      </c>
      <c r="BF24" s="1744">
        <f t="shared" si="15"/>
        <v>0.22267774373587468</v>
      </c>
      <c r="BG24" s="1744">
        <f t="shared" si="15"/>
        <v>0.22552271599829243</v>
      </c>
      <c r="BH24" s="1744">
        <f t="shared" si="15"/>
        <v>0.22835082940508311</v>
      </c>
      <c r="BI24" s="1744">
        <f t="shared" si="15"/>
        <v>0.2311788952004461</v>
      </c>
      <c r="BJ24" s="1744">
        <f t="shared" si="15"/>
        <v>0.23400853336268757</v>
      </c>
      <c r="BK24" s="1744">
        <f t="shared" si="15"/>
        <v>0.2368410464627031</v>
      </c>
      <c r="BL24" s="1744">
        <f t="shared" si="15"/>
        <v>0.23967553012826492</v>
      </c>
      <c r="BM24" s="1744">
        <f t="shared" si="15"/>
        <v>0.24251053643982523</v>
      </c>
      <c r="BN24" s="1744">
        <f t="shared" si="15"/>
        <v>0.24534434479707912</v>
      </c>
      <c r="BO24" s="1744">
        <f t="shared" si="15"/>
        <v>0.24817664774005443</v>
      </c>
      <c r="BP24" s="1744">
        <f t="shared" si="15"/>
        <v>0.25100743201657494</v>
      </c>
      <c r="BQ24" s="1744">
        <f t="shared" si="15"/>
        <v>0.25383868160141709</v>
      </c>
      <c r="BR24" s="1744">
        <f t="shared" si="15"/>
        <v>0.25667244440479475</v>
      </c>
      <c r="BS24" s="1744">
        <f t="shared" si="15"/>
        <v>0.25950614486446</v>
      </c>
      <c r="BT24" s="1744">
        <f t="shared" si="15"/>
        <v>0.26233936872010499</v>
      </c>
      <c r="BU24" s="1744">
        <f t="shared" si="15"/>
        <v>0.26517196898367335</v>
      </c>
      <c r="BV24" s="643"/>
      <c r="BW24" s="643"/>
    </row>
    <row r="25" spans="1:75" ht="16.05" customHeight="1">
      <c r="A25" s="3065" t="str">
        <f>'IEO_0 World'!A$25</f>
        <v>  Electricity</v>
      </c>
      <c r="B25" s="3065" t="str">
        <f>'IEO_0 World'!B$25</f>
        <v>I-E</v>
      </c>
      <c r="C25" s="1751">
        <v>0.43759999999999999</v>
      </c>
      <c r="D25" s="1751">
        <v>0.4481</v>
      </c>
      <c r="E25" s="1751">
        <v>0.46100000000000002</v>
      </c>
      <c r="F25" s="1751">
        <v>0.50129999999999997</v>
      </c>
      <c r="G25" s="1751">
        <v>0.50219999999999998</v>
      </c>
      <c r="H25" s="1759">
        <v>0.49440000000000001</v>
      </c>
      <c r="I25" s="1754">
        <v>0.55600000000000005</v>
      </c>
      <c r="J25" s="1754">
        <v>0.53280000000000005</v>
      </c>
      <c r="K25" s="1754">
        <v>0.53739999999999999</v>
      </c>
      <c r="L25" s="1754">
        <v>0.54949999999999999</v>
      </c>
      <c r="M25" s="1754">
        <v>0.5655</v>
      </c>
      <c r="N25" s="1754">
        <v>0.58220000000000005</v>
      </c>
      <c r="O25" s="1754">
        <v>0.58409999999999995</v>
      </c>
      <c r="P25" s="1754">
        <v>0.59809999999999997</v>
      </c>
      <c r="Q25" s="1754">
        <v>0.60060000000000002</v>
      </c>
      <c r="R25" s="1754">
        <v>0.61370000000000002</v>
      </c>
      <c r="S25" s="1754">
        <v>0.627</v>
      </c>
      <c r="T25" s="1754">
        <v>0.64349999999999996</v>
      </c>
      <c r="U25" s="1754">
        <v>0.65329999999999999</v>
      </c>
      <c r="V25" s="1754">
        <v>0.66920000000000002</v>
      </c>
      <c r="W25" s="1754">
        <v>0.6835</v>
      </c>
      <c r="X25" s="1754">
        <v>0.70199999999999996</v>
      </c>
      <c r="Y25" s="1754">
        <v>0.71760000000000002</v>
      </c>
      <c r="Z25" s="1754">
        <v>0.73460000000000003</v>
      </c>
      <c r="AA25" s="1754">
        <v>0.75260000000000005</v>
      </c>
      <c r="AB25" s="1754">
        <v>0.77010000000000001</v>
      </c>
      <c r="AC25" s="1754">
        <v>0.78959999999999997</v>
      </c>
      <c r="AD25" s="1754">
        <v>0.80959999999999999</v>
      </c>
      <c r="AE25" s="1754">
        <v>0.82499999999999996</v>
      </c>
      <c r="AF25" s="1754">
        <v>0.84260000000000002</v>
      </c>
      <c r="AG25" s="1754">
        <v>0.86029999999999995</v>
      </c>
      <c r="AH25" s="1754">
        <v>0.87709999999999999</v>
      </c>
      <c r="AI25" s="1754">
        <v>0.89470000000000005</v>
      </c>
      <c r="AJ25" s="1754">
        <v>0.91190000000000004</v>
      </c>
      <c r="AK25" s="1754">
        <v>0.92730000000000001</v>
      </c>
      <c r="AL25" s="1754">
        <v>0.94520000000000004</v>
      </c>
      <c r="AM25" s="1744">
        <f t="shared" ref="AM25:BU25" si="16">TREND(AC25:AL25,AC4:AL4,AM4)</f>
        <v>0.96272666666666851</v>
      </c>
      <c r="AN25" s="1744">
        <f t="shared" si="16"/>
        <v>0.97949066666667051</v>
      </c>
      <c r="AO25" s="1744">
        <f t="shared" si="16"/>
        <v>0.99675182222222958</v>
      </c>
      <c r="AP25" s="1744">
        <f t="shared" si="16"/>
        <v>1.0136980622222254</v>
      </c>
      <c r="AQ25" s="1744">
        <f t="shared" si="16"/>
        <v>1.0306660100740714</v>
      </c>
      <c r="AR25" s="1744">
        <f t="shared" si="16"/>
        <v>1.0477345995851906</v>
      </c>
      <c r="AS25" s="1744">
        <f t="shared" si="16"/>
        <v>1.0647528908958037</v>
      </c>
      <c r="AT25" s="1744">
        <f t="shared" si="16"/>
        <v>1.081896192091655</v>
      </c>
      <c r="AU25" s="1744">
        <f t="shared" si="16"/>
        <v>1.0991466210394663</v>
      </c>
      <c r="AV25" s="1744">
        <f t="shared" si="16"/>
        <v>1.1160708087602913</v>
      </c>
      <c r="AW25" s="1744">
        <f t="shared" si="16"/>
        <v>1.1330815635001343</v>
      </c>
      <c r="AX25" s="1744">
        <f t="shared" si="16"/>
        <v>1.1501790106630096</v>
      </c>
      <c r="AY25" s="1744">
        <f t="shared" si="16"/>
        <v>1.1672288435688145</v>
      </c>
      <c r="AZ25" s="1744">
        <f t="shared" si="16"/>
        <v>1.1843223615186602</v>
      </c>
      <c r="BA25" s="1744">
        <f t="shared" si="16"/>
        <v>1.2014071492253393</v>
      </c>
      <c r="BB25" s="1744">
        <f t="shared" si="16"/>
        <v>1.2184756848220886</v>
      </c>
      <c r="BC25" s="1744">
        <f t="shared" si="16"/>
        <v>1.2355405159170942</v>
      </c>
      <c r="BD25" s="1744">
        <f t="shared" si="16"/>
        <v>1.2525867514504512</v>
      </c>
      <c r="BE25" s="1744">
        <f t="shared" si="16"/>
        <v>1.2696371865146361</v>
      </c>
      <c r="BF25" s="1744">
        <f t="shared" si="16"/>
        <v>1.2867285393666563</v>
      </c>
      <c r="BG25" s="1744">
        <f t="shared" si="16"/>
        <v>1.3038035123867004</v>
      </c>
      <c r="BH25" s="1744">
        <f t="shared" si="16"/>
        <v>1.3208674938382927</v>
      </c>
      <c r="BI25" s="1744">
        <f t="shared" si="16"/>
        <v>1.3379349238548457</v>
      </c>
      <c r="BJ25" s="1744">
        <f t="shared" si="16"/>
        <v>1.3549967157745471</v>
      </c>
      <c r="BK25" s="1744">
        <f t="shared" si="16"/>
        <v>1.3720610905630295</v>
      </c>
      <c r="BL25" s="1744">
        <f t="shared" si="16"/>
        <v>1.3891288683716283</v>
      </c>
      <c r="BM25" s="1744">
        <f t="shared" si="16"/>
        <v>1.4061984373736038</v>
      </c>
      <c r="BN25" s="1744">
        <f t="shared" si="16"/>
        <v>1.4232695766984165</v>
      </c>
      <c r="BO25" s="1744">
        <f t="shared" si="16"/>
        <v>1.4403376397982726</v>
      </c>
      <c r="BP25" s="1744">
        <f t="shared" si="16"/>
        <v>1.4574008558053251</v>
      </c>
      <c r="BQ25" s="1744">
        <f t="shared" si="16"/>
        <v>1.4744670220901668</v>
      </c>
      <c r="BR25" s="1744">
        <f t="shared" si="16"/>
        <v>1.4915348265983752</v>
      </c>
      <c r="BS25" s="1744">
        <f t="shared" si="16"/>
        <v>1.50860258065007</v>
      </c>
      <c r="BT25" s="1744">
        <f t="shared" si="16"/>
        <v>1.5256709288095038</v>
      </c>
      <c r="BU25" s="1744">
        <f t="shared" si="16"/>
        <v>1.5427385836249599</v>
      </c>
      <c r="BV25" s="643"/>
      <c r="BW25" s="643"/>
    </row>
    <row r="26" spans="1:75" ht="16.05" customHeight="1">
      <c r="A26" s="3065" t="str">
        <f>'IEO_0 World'!A$26</f>
        <v>  Renewables</v>
      </c>
      <c r="B26" s="3065" t="str">
        <f>'IEO_0 World'!B$26</f>
        <v>I-R</v>
      </c>
      <c r="C26" s="1751">
        <v>9.5999999999999992E-3</v>
      </c>
      <c r="D26" s="1751">
        <v>9.4999999999999998E-3</v>
      </c>
      <c r="E26" s="1751">
        <v>9.2999999999999992E-3</v>
      </c>
      <c r="F26" s="1751">
        <v>8.3999999999999995E-3</v>
      </c>
      <c r="G26" s="1751">
        <v>8.9999999999999993E-3</v>
      </c>
      <c r="H26" s="1759">
        <v>7.4999999999999997E-3</v>
      </c>
      <c r="I26" s="1754">
        <v>7.7999999999999996E-3</v>
      </c>
      <c r="J26" s="1754">
        <v>8.0000000000000002E-3</v>
      </c>
      <c r="K26" s="1754">
        <v>8.0000000000000002E-3</v>
      </c>
      <c r="L26" s="1754">
        <v>8.2000000000000007E-3</v>
      </c>
      <c r="M26" s="1754">
        <v>8.3999999999999995E-3</v>
      </c>
      <c r="N26" s="1754">
        <v>8.6999999999999994E-3</v>
      </c>
      <c r="O26" s="1754">
        <v>8.6E-3</v>
      </c>
      <c r="P26" s="1754">
        <v>8.8000000000000005E-3</v>
      </c>
      <c r="Q26" s="1754">
        <v>8.6999999999999994E-3</v>
      </c>
      <c r="R26" s="1754">
        <v>8.8000000000000005E-3</v>
      </c>
      <c r="S26" s="1754">
        <v>8.8999999999999999E-3</v>
      </c>
      <c r="T26" s="1754">
        <v>9.1999999999999998E-3</v>
      </c>
      <c r="U26" s="1754">
        <v>9.1999999999999998E-3</v>
      </c>
      <c r="V26" s="1754">
        <v>9.4000000000000004E-3</v>
      </c>
      <c r="W26" s="1754">
        <v>9.5999999999999992E-3</v>
      </c>
      <c r="X26" s="1754">
        <v>9.7999999999999997E-3</v>
      </c>
      <c r="Y26" s="1754">
        <v>0.01</v>
      </c>
      <c r="Z26" s="1754">
        <v>1.0200000000000001E-2</v>
      </c>
      <c r="AA26" s="1754">
        <v>1.04E-2</v>
      </c>
      <c r="AB26" s="1754">
        <v>1.06E-2</v>
      </c>
      <c r="AC26" s="1754">
        <v>1.09E-2</v>
      </c>
      <c r="AD26" s="1754">
        <v>1.11E-2</v>
      </c>
      <c r="AE26" s="1754">
        <v>1.1299999999999999E-2</v>
      </c>
      <c r="AF26" s="1754">
        <v>1.14E-2</v>
      </c>
      <c r="AG26" s="1754">
        <v>1.1599999999999999E-2</v>
      </c>
      <c r="AH26" s="1754">
        <v>1.17E-2</v>
      </c>
      <c r="AI26" s="1754">
        <v>1.1900000000000001E-2</v>
      </c>
      <c r="AJ26" s="1754">
        <v>1.2E-2</v>
      </c>
      <c r="AK26" s="1754">
        <v>1.2E-2</v>
      </c>
      <c r="AL26" s="1754">
        <v>1.2200000000000001E-2</v>
      </c>
      <c r="AM26" s="1744">
        <f t="shared" ref="AM26:BU26" si="17">TREND(AC26:AL26,AC4:AL4,AM4)</f>
        <v>1.2380000000000058E-2</v>
      </c>
      <c r="AN26" s="1744">
        <f t="shared" si="17"/>
        <v>1.2498666666666658E-2</v>
      </c>
      <c r="AO26" s="1744">
        <f t="shared" si="17"/>
        <v>1.261946666666669E-2</v>
      </c>
      <c r="AP26" s="1744">
        <f t="shared" si="17"/>
        <v>1.2748675555555589E-2</v>
      </c>
      <c r="AQ26" s="1744">
        <f t="shared" si="17"/>
        <v>1.2868270222222256E-2</v>
      </c>
      <c r="AR26" s="1744">
        <f t="shared" si="17"/>
        <v>1.2999124385185246E-2</v>
      </c>
      <c r="AS26" s="1744">
        <f t="shared" si="17"/>
        <v>1.3124435531851858E-2</v>
      </c>
      <c r="AT26" s="1744">
        <f t="shared" si="17"/>
        <v>1.3266596178172829E-2</v>
      </c>
      <c r="AU26" s="1744">
        <f t="shared" si="17"/>
        <v>1.3410658714232138E-2</v>
      </c>
      <c r="AV26" s="1744">
        <f t="shared" si="17"/>
        <v>1.3527906519503585E-2</v>
      </c>
      <c r="AW26" s="1744">
        <f t="shared" si="17"/>
        <v>1.3651342865934751E-2</v>
      </c>
      <c r="AX26" s="1744">
        <f t="shared" si="17"/>
        <v>1.3783626649638281E-2</v>
      </c>
      <c r="AY26" s="1744">
        <f t="shared" si="17"/>
        <v>1.3915712200205266E-2</v>
      </c>
      <c r="AZ26" s="1744">
        <f t="shared" si="17"/>
        <v>1.4047181305467615E-2</v>
      </c>
      <c r="BA26" s="1744">
        <f t="shared" si="17"/>
        <v>1.4179277387635969E-2</v>
      </c>
      <c r="BB26" s="1744">
        <f t="shared" si="17"/>
        <v>1.4309536763788711E-2</v>
      </c>
      <c r="BC26" s="1744">
        <f t="shared" si="17"/>
        <v>1.4439393856165106E-2</v>
      </c>
      <c r="BD26" s="1744">
        <f t="shared" si="17"/>
        <v>1.4567249266029592E-2</v>
      </c>
      <c r="BE26" s="1744">
        <f t="shared" si="17"/>
        <v>1.469649245723792E-2</v>
      </c>
      <c r="BF26" s="1744">
        <f t="shared" si="17"/>
        <v>1.4829139395354851E-2</v>
      </c>
      <c r="BG26" s="1744">
        <f t="shared" si="17"/>
        <v>1.4960388940590597E-2</v>
      </c>
      <c r="BH26" s="1744">
        <f t="shared" si="17"/>
        <v>1.5090305804578985E-2</v>
      </c>
      <c r="BI26" s="1744">
        <f t="shared" si="17"/>
        <v>1.5220195351506483E-2</v>
      </c>
      <c r="BJ26" s="1744">
        <f t="shared" si="17"/>
        <v>1.535015158702685E-2</v>
      </c>
      <c r="BK26" s="1744">
        <f t="shared" si="17"/>
        <v>1.5480183201405207E-2</v>
      </c>
      <c r="BL26" s="1744">
        <f t="shared" si="17"/>
        <v>1.5610588398009217E-2</v>
      </c>
      <c r="BM26" s="1744">
        <f t="shared" si="17"/>
        <v>1.5741164452644285E-2</v>
      </c>
      <c r="BN26" s="1744">
        <f t="shared" si="17"/>
        <v>1.5871862711485718E-2</v>
      </c>
      <c r="BO26" s="1744">
        <f t="shared" si="17"/>
        <v>1.6002150343395638E-2</v>
      </c>
      <c r="BP26" s="1744">
        <f t="shared" si="17"/>
        <v>1.6132043649361327E-2</v>
      </c>
      <c r="BQ26" s="1744">
        <f t="shared" si="17"/>
        <v>1.6262222935467252E-2</v>
      </c>
      <c r="BR26" s="1744">
        <f t="shared" si="17"/>
        <v>1.639261353114474E-2</v>
      </c>
      <c r="BS26" s="1744">
        <f t="shared" si="17"/>
        <v>1.6523015929164941E-2</v>
      </c>
      <c r="BT26" s="1744">
        <f t="shared" si="17"/>
        <v>1.6653395983802888E-2</v>
      </c>
      <c r="BU26" s="1744">
        <f t="shared" si="17"/>
        <v>1.6783728351257521E-2</v>
      </c>
      <c r="BV26" s="643"/>
      <c r="BW26" s="643"/>
    </row>
    <row r="27" spans="1:75" ht="16.05" customHeight="1">
      <c r="A27" s="3064" t="str">
        <f>'IEO_0 World'!A$27</f>
        <v>    Total Delivered industrial Energy</v>
      </c>
      <c r="B27" s="3064" t="str">
        <f>'IEO_0 World'!B$27</f>
        <v>I-T</v>
      </c>
      <c r="C27" s="1752">
        <v>8.7277000000000005</v>
      </c>
      <c r="D27" s="1752">
        <v>9.0302000000000007</v>
      </c>
      <c r="E27" s="1752">
        <v>9.3091000000000008</v>
      </c>
      <c r="F27" s="1752">
        <v>10.1463</v>
      </c>
      <c r="G27" s="1752">
        <v>10.732799999999999</v>
      </c>
      <c r="H27" s="1760">
        <v>15.0138</v>
      </c>
      <c r="I27" s="1755">
        <v>16.118400000000001</v>
      </c>
      <c r="J27" s="1755">
        <v>17.104199999999999</v>
      </c>
      <c r="K27" s="1755">
        <v>17.136600000000001</v>
      </c>
      <c r="L27" s="1755">
        <v>17.6248</v>
      </c>
      <c r="M27" s="1755">
        <v>18.121500000000001</v>
      </c>
      <c r="N27" s="1755">
        <v>18.7026</v>
      </c>
      <c r="O27" s="1755">
        <v>18.377800000000001</v>
      </c>
      <c r="P27" s="1755">
        <v>18.844200000000001</v>
      </c>
      <c r="Q27" s="1755">
        <v>18.835100000000001</v>
      </c>
      <c r="R27" s="1755">
        <v>19.368200000000002</v>
      </c>
      <c r="S27" s="1755">
        <v>19.7514</v>
      </c>
      <c r="T27" s="1755">
        <v>20.381699999999999</v>
      </c>
      <c r="U27" s="1755">
        <v>20.660699999999999</v>
      </c>
      <c r="V27" s="1755">
        <v>21.202200000000001</v>
      </c>
      <c r="W27" s="1755">
        <v>21.675999999999998</v>
      </c>
      <c r="X27" s="1755">
        <v>22.345199999999998</v>
      </c>
      <c r="Y27" s="1755">
        <v>22.8809</v>
      </c>
      <c r="Z27" s="1755">
        <v>23.475899999999999</v>
      </c>
      <c r="AA27" s="1755">
        <v>24.101400000000002</v>
      </c>
      <c r="AB27" s="1755">
        <v>24.681699999999999</v>
      </c>
      <c r="AC27" s="1755">
        <v>25.365300000000001</v>
      </c>
      <c r="AD27" s="1755">
        <v>26.057500000000001</v>
      </c>
      <c r="AE27" s="1755">
        <v>26.557300000000001</v>
      </c>
      <c r="AF27" s="1755">
        <v>27.128699999999998</v>
      </c>
      <c r="AG27" s="1755">
        <v>27.695900000000002</v>
      </c>
      <c r="AH27" s="1755">
        <v>28.221599999999999</v>
      </c>
      <c r="AI27" s="1755">
        <v>28.769300000000001</v>
      </c>
      <c r="AJ27" s="1755">
        <v>29.3033</v>
      </c>
      <c r="AK27" s="1755">
        <v>29.745799999999999</v>
      </c>
      <c r="AL27" s="1755">
        <v>30.264500000000002</v>
      </c>
      <c r="AM27" s="1746">
        <f t="shared" ref="AM27:BU27" si="18">SUM(AM22:AM26)</f>
        <v>30.880460000000028</v>
      </c>
      <c r="AN27" s="1746">
        <f t="shared" si="18"/>
        <v>31.389470666666611</v>
      </c>
      <c r="AO27" s="1746">
        <f t="shared" si="18"/>
        <v>31.918994933333348</v>
      </c>
      <c r="AP27" s="1746">
        <f t="shared" si="18"/>
        <v>32.438144195555545</v>
      </c>
      <c r="AQ27" s="1746">
        <f t="shared" si="18"/>
        <v>32.959880167111017</v>
      </c>
      <c r="AR27" s="1746">
        <f t="shared" si="18"/>
        <v>33.487574247585272</v>
      </c>
      <c r="AS27" s="1746">
        <f t="shared" si="18"/>
        <v>34.015593949108137</v>
      </c>
      <c r="AT27" s="1746">
        <f t="shared" si="18"/>
        <v>34.549803248067946</v>
      </c>
      <c r="AU27" s="1746">
        <f t="shared" si="18"/>
        <v>35.090363336671139</v>
      </c>
      <c r="AV27" s="1746">
        <f t="shared" si="18"/>
        <v>35.615353910844441</v>
      </c>
      <c r="AW27" s="1746">
        <f t="shared" si="18"/>
        <v>36.132376492242138</v>
      </c>
      <c r="AX27" s="1746">
        <f t="shared" si="18"/>
        <v>36.663740512142851</v>
      </c>
      <c r="AY27" s="1746">
        <f t="shared" si="18"/>
        <v>37.193258551632063</v>
      </c>
      <c r="AZ27" s="1746">
        <f t="shared" si="18"/>
        <v>37.724172288329534</v>
      </c>
      <c r="BA27" s="1746">
        <f t="shared" si="18"/>
        <v>38.254273748412146</v>
      </c>
      <c r="BB27" s="1746">
        <f t="shared" si="18"/>
        <v>38.783143512091037</v>
      </c>
      <c r="BC27" s="1746">
        <f t="shared" si="18"/>
        <v>39.311320030614567</v>
      </c>
      <c r="BD27" s="1746">
        <f t="shared" si="18"/>
        <v>39.838534459319781</v>
      </c>
      <c r="BE27" s="1746">
        <f t="shared" si="18"/>
        <v>40.366042067129293</v>
      </c>
      <c r="BF27" s="1746">
        <f t="shared" si="18"/>
        <v>40.896119994273292</v>
      </c>
      <c r="BG27" s="1746">
        <f t="shared" si="18"/>
        <v>41.426514663357331</v>
      </c>
      <c r="BH27" s="1746">
        <f t="shared" si="18"/>
        <v>41.954888816219004</v>
      </c>
      <c r="BI27" s="1746">
        <f t="shared" si="18"/>
        <v>42.483367157457891</v>
      </c>
      <c r="BJ27" s="1746">
        <f t="shared" si="18"/>
        <v>43.011698425451065</v>
      </c>
      <c r="BK27" s="1746">
        <f t="shared" si="18"/>
        <v>43.540265290039137</v>
      </c>
      <c r="BL27" s="1746">
        <f t="shared" si="18"/>
        <v>44.069117547343062</v>
      </c>
      <c r="BM27" s="1746">
        <f t="shared" si="18"/>
        <v>44.598143208441094</v>
      </c>
      <c r="BN27" s="1746">
        <f t="shared" si="18"/>
        <v>45.127227936567699</v>
      </c>
      <c r="BO27" s="1746">
        <f t="shared" si="18"/>
        <v>45.65608219174473</v>
      </c>
      <c r="BP27" s="1746">
        <f t="shared" si="18"/>
        <v>46.184567279258339</v>
      </c>
      <c r="BQ27" s="1746">
        <f t="shared" si="18"/>
        <v>46.713131174041685</v>
      </c>
      <c r="BR27" s="1746">
        <f t="shared" si="18"/>
        <v>47.241996052828405</v>
      </c>
      <c r="BS27" s="1746">
        <f t="shared" si="18"/>
        <v>47.770865556513833</v>
      </c>
      <c r="BT27" s="1746">
        <f t="shared" si="18"/>
        <v>48.29973660356324</v>
      </c>
      <c r="BU27" s="1746">
        <f t="shared" si="18"/>
        <v>48.828544514293654</v>
      </c>
      <c r="BV27" s="643"/>
      <c r="BW27" s="643"/>
    </row>
    <row r="28" spans="1:75" ht="16.05" customHeight="1">
      <c r="A28" s="3065"/>
      <c r="B28" s="3065"/>
      <c r="C28" s="1743"/>
      <c r="D28" s="1743"/>
      <c r="E28" s="1743"/>
      <c r="F28" s="1743"/>
      <c r="G28" s="1743"/>
      <c r="H28" s="1761"/>
      <c r="I28" s="1756"/>
      <c r="J28" s="1756"/>
      <c r="K28" s="1756"/>
      <c r="L28" s="1756"/>
      <c r="M28" s="1756"/>
      <c r="N28" s="1756"/>
      <c r="O28" s="1756"/>
      <c r="P28" s="1756"/>
      <c r="Q28" s="1756"/>
      <c r="R28" s="1756"/>
      <c r="S28" s="1756"/>
      <c r="T28" s="1756"/>
      <c r="U28" s="1756"/>
      <c r="V28" s="1756"/>
      <c r="W28" s="1756"/>
      <c r="X28" s="1756"/>
      <c r="Y28" s="1756"/>
      <c r="Z28" s="1756"/>
      <c r="AA28" s="1756"/>
      <c r="AB28" s="1756"/>
      <c r="AC28" s="1756"/>
      <c r="AD28" s="1756"/>
      <c r="AE28" s="1756"/>
      <c r="AF28" s="1756"/>
      <c r="AG28" s="1756"/>
      <c r="AH28" s="1756"/>
      <c r="AI28" s="1756"/>
      <c r="AJ28" s="1756"/>
      <c r="AK28" s="1756"/>
      <c r="AL28" s="1756"/>
      <c r="AM28" s="1743"/>
      <c r="AN28" s="1743"/>
      <c r="AO28" s="1743"/>
      <c r="AP28" s="1743"/>
      <c r="AQ28" s="1743"/>
      <c r="AR28" s="1743"/>
      <c r="AS28" s="1743"/>
      <c r="AT28" s="1743"/>
      <c r="AU28" s="1743"/>
      <c r="AV28" s="1743"/>
      <c r="AW28" s="1743"/>
      <c r="AX28" s="1743"/>
      <c r="AY28" s="1743"/>
      <c r="AZ28" s="1743"/>
      <c r="BA28" s="1743"/>
      <c r="BB28" s="1743"/>
      <c r="BC28" s="1743"/>
      <c r="BD28" s="1743"/>
      <c r="BE28" s="1743"/>
      <c r="BF28" s="1743"/>
      <c r="BG28" s="1743"/>
      <c r="BH28" s="1743"/>
      <c r="BI28" s="1743"/>
      <c r="BJ28" s="1743"/>
      <c r="BK28" s="1743"/>
      <c r="BL28" s="1743"/>
      <c r="BM28" s="1743"/>
      <c r="BN28" s="1743"/>
      <c r="BO28" s="1743"/>
      <c r="BP28" s="1743"/>
      <c r="BQ28" s="1743"/>
      <c r="BR28" s="1743"/>
      <c r="BS28" s="1743"/>
      <c r="BT28" s="1743"/>
      <c r="BU28" s="1743"/>
      <c r="BV28" s="643"/>
      <c r="BW28" s="643"/>
    </row>
    <row r="29" spans="1:75" ht="16.05" customHeight="1">
      <c r="A29" s="3064" t="str">
        <f>'IEO_0 World'!A$29</f>
        <v>Transportation Sector</v>
      </c>
      <c r="B29" s="3064" t="str">
        <f>'IEO_0 World'!B$29</f>
        <v>T</v>
      </c>
      <c r="C29" s="1743"/>
      <c r="D29" s="1743"/>
      <c r="E29" s="1743"/>
      <c r="F29" s="1743"/>
      <c r="G29" s="1743"/>
      <c r="H29" s="1761"/>
      <c r="I29" s="1756"/>
      <c r="J29" s="1756"/>
      <c r="K29" s="1756"/>
      <c r="L29" s="1756"/>
      <c r="M29" s="1756"/>
      <c r="N29" s="1756"/>
      <c r="O29" s="1756"/>
      <c r="P29" s="1756"/>
      <c r="Q29" s="1756"/>
      <c r="R29" s="1756"/>
      <c r="S29" s="1756"/>
      <c r="T29" s="1756"/>
      <c r="U29" s="1756"/>
      <c r="V29" s="1756"/>
      <c r="W29" s="1756"/>
      <c r="X29" s="1756"/>
      <c r="Y29" s="1756"/>
      <c r="Z29" s="1756"/>
      <c r="AA29" s="1756"/>
      <c r="AB29" s="1756"/>
      <c r="AC29" s="1756"/>
      <c r="AD29" s="1756"/>
      <c r="AE29" s="1756"/>
      <c r="AF29" s="1756"/>
      <c r="AG29" s="1756"/>
      <c r="AH29" s="1756"/>
      <c r="AI29" s="1756"/>
      <c r="AJ29" s="1756"/>
      <c r="AK29" s="1756"/>
      <c r="AL29" s="1756"/>
      <c r="AM29" s="1743"/>
      <c r="AN29" s="1743"/>
      <c r="AO29" s="1743"/>
      <c r="AP29" s="1743"/>
      <c r="AQ29" s="1743"/>
      <c r="AR29" s="1743"/>
      <c r="AS29" s="1743"/>
      <c r="AT29" s="1743"/>
      <c r="AU29" s="1743"/>
      <c r="AV29" s="1743"/>
      <c r="AW29" s="1743"/>
      <c r="AX29" s="1743"/>
      <c r="AY29" s="1743"/>
      <c r="AZ29" s="1743"/>
      <c r="BA29" s="1743"/>
      <c r="BB29" s="1743"/>
      <c r="BC29" s="1743"/>
      <c r="BD29" s="1743"/>
      <c r="BE29" s="1743"/>
      <c r="BF29" s="1743"/>
      <c r="BG29" s="1743"/>
      <c r="BH29" s="1743"/>
      <c r="BI29" s="1743"/>
      <c r="BJ29" s="1743"/>
      <c r="BK29" s="1743"/>
      <c r="BL29" s="1743"/>
      <c r="BM29" s="1743"/>
      <c r="BN29" s="1743"/>
      <c r="BO29" s="1743"/>
      <c r="BP29" s="1743"/>
      <c r="BQ29" s="1743"/>
      <c r="BR29" s="1743"/>
      <c r="BS29" s="1743"/>
      <c r="BT29" s="1743"/>
      <c r="BU29" s="1743"/>
      <c r="BV29" s="643"/>
      <c r="BW29" s="643"/>
    </row>
    <row r="30" spans="1:75" ht="16.05" customHeight="1">
      <c r="A30" s="3065" t="str">
        <f>'IEO_0 World'!A$30</f>
        <v>  Liquids</v>
      </c>
      <c r="B30" s="3065" t="str">
        <f>'IEO_0 World'!B$30</f>
        <v>T-L</v>
      </c>
      <c r="C30" s="1751">
        <v>4.9123000000000001</v>
      </c>
      <c r="D30" s="1751">
        <v>5.2462999999999997</v>
      </c>
      <c r="E30" s="1751">
        <v>5.0810000000000004</v>
      </c>
      <c r="F30" s="1751">
        <v>5.6643999999999997</v>
      </c>
      <c r="G30" s="1751">
        <v>5.6626000000000003</v>
      </c>
      <c r="H30" s="1759">
        <v>4.7784000000000004</v>
      </c>
      <c r="I30" s="1754">
        <v>5.01</v>
      </c>
      <c r="J30" s="1754">
        <v>5.2061999999999999</v>
      </c>
      <c r="K30" s="1754">
        <v>5.2194000000000003</v>
      </c>
      <c r="L30" s="1754">
        <v>5.1409000000000002</v>
      </c>
      <c r="M30" s="1754">
        <v>5.3242000000000003</v>
      </c>
      <c r="N30" s="1754">
        <v>5.3948999999999998</v>
      </c>
      <c r="O30" s="1754">
        <v>5.4592999999999998</v>
      </c>
      <c r="P30" s="1754">
        <v>5.4951999999999996</v>
      </c>
      <c r="Q30" s="1754">
        <v>5.5922000000000001</v>
      </c>
      <c r="R30" s="1754">
        <v>5.6947999999999999</v>
      </c>
      <c r="S30" s="1754">
        <v>5.8029999999999999</v>
      </c>
      <c r="T30" s="1754">
        <v>5.9249000000000001</v>
      </c>
      <c r="U30" s="1754">
        <v>6.0627000000000004</v>
      </c>
      <c r="V30" s="1754">
        <v>6.2126000000000001</v>
      </c>
      <c r="W30" s="1754">
        <v>6.3686999999999996</v>
      </c>
      <c r="X30" s="1754">
        <v>6.5157999999999996</v>
      </c>
      <c r="Y30" s="1754">
        <v>6.6531000000000002</v>
      </c>
      <c r="Z30" s="1754">
        <v>6.7933000000000003</v>
      </c>
      <c r="AA30" s="1754">
        <v>6.9244000000000003</v>
      </c>
      <c r="AB30" s="1754">
        <v>7.0445000000000002</v>
      </c>
      <c r="AC30" s="1754">
        <v>7.1719999999999997</v>
      </c>
      <c r="AD30" s="1754">
        <v>7.2965999999999998</v>
      </c>
      <c r="AE30" s="1754">
        <v>7.4179000000000004</v>
      </c>
      <c r="AF30" s="1754">
        <v>7.5438999999999998</v>
      </c>
      <c r="AG30" s="1754">
        <v>7.6670999999999996</v>
      </c>
      <c r="AH30" s="1754">
        <v>7.7877000000000001</v>
      </c>
      <c r="AI30" s="1754">
        <v>7.9063999999999997</v>
      </c>
      <c r="AJ30" s="1754">
        <v>8.0221999999999998</v>
      </c>
      <c r="AK30" s="1754">
        <v>8.1399000000000008</v>
      </c>
      <c r="AL30" s="1754">
        <v>8.2576000000000001</v>
      </c>
      <c r="AM30" s="1744">
        <f t="shared" ref="AM30:BU30" si="19">TREND(AC30:AL30,AC4:AL4,AM4)</f>
        <v>8.3845666666666716</v>
      </c>
      <c r="AN30" s="1744">
        <f t="shared" si="19"/>
        <v>8.5035066666666808</v>
      </c>
      <c r="AO30" s="1744">
        <f t="shared" si="19"/>
        <v>8.6224115555555727</v>
      </c>
      <c r="AP30" s="1744">
        <f t="shared" si="19"/>
        <v>8.7407646222222581</v>
      </c>
      <c r="AQ30" s="1744">
        <f t="shared" si="19"/>
        <v>8.8597581451851966</v>
      </c>
      <c r="AR30" s="1744">
        <f t="shared" si="19"/>
        <v>8.9794114358518868</v>
      </c>
      <c r="AS30" s="1744">
        <f t="shared" si="19"/>
        <v>9.0995754997728682</v>
      </c>
      <c r="AT30" s="1744">
        <f t="shared" si="19"/>
        <v>9.2200110935388011</v>
      </c>
      <c r="AU30" s="1744">
        <f t="shared" si="19"/>
        <v>9.3399558914929059</v>
      </c>
      <c r="AV30" s="1744">
        <f t="shared" si="19"/>
        <v>9.4594112023927153</v>
      </c>
      <c r="AW30" s="1744">
        <f t="shared" si="19"/>
        <v>9.578031578219651</v>
      </c>
      <c r="AX30" s="1744">
        <f t="shared" si="19"/>
        <v>9.6978371353289106</v>
      </c>
      <c r="AY30" s="1744">
        <f t="shared" si="19"/>
        <v>9.8177179211783425</v>
      </c>
      <c r="AZ30" s="1744">
        <f t="shared" si="19"/>
        <v>9.9376369604937906</v>
      </c>
      <c r="BA30" s="1744">
        <f t="shared" si="19"/>
        <v>10.057397342271685</v>
      </c>
      <c r="BB30" s="1744">
        <f t="shared" si="19"/>
        <v>10.177001993666067</v>
      </c>
      <c r="BC30" s="1744">
        <f t="shared" si="19"/>
        <v>10.29651343665688</v>
      </c>
      <c r="BD30" s="1744">
        <f t="shared" si="19"/>
        <v>10.416033836702013</v>
      </c>
      <c r="BE30" s="1744">
        <f t="shared" si="19"/>
        <v>10.53568269264386</v>
      </c>
      <c r="BF30" s="1744">
        <f t="shared" si="19"/>
        <v>10.655441520872643</v>
      </c>
      <c r="BG30" s="1744">
        <f t="shared" si="19"/>
        <v>10.775243509889521</v>
      </c>
      <c r="BH30" s="1744">
        <f t="shared" si="19"/>
        <v>10.894863040168303</v>
      </c>
      <c r="BI30" s="1744">
        <f t="shared" si="19"/>
        <v>11.014464402343094</v>
      </c>
      <c r="BJ30" s="1744">
        <f t="shared" si="19"/>
        <v>11.134072791958346</v>
      </c>
      <c r="BK30" s="1744">
        <f t="shared" si="19"/>
        <v>11.253719849159495</v>
      </c>
      <c r="BL30" s="1744">
        <f t="shared" si="19"/>
        <v>11.373399442284267</v>
      </c>
      <c r="BM30" s="1744">
        <f t="shared" si="19"/>
        <v>11.493090612571564</v>
      </c>
      <c r="BN30" s="1744">
        <f t="shared" si="19"/>
        <v>11.612768139196788</v>
      </c>
      <c r="BO30" s="1744">
        <f t="shared" si="19"/>
        <v>11.732416971423163</v>
      </c>
      <c r="BP30" s="1744">
        <f t="shared" si="19"/>
        <v>11.852049411291603</v>
      </c>
      <c r="BQ30" s="1744">
        <f t="shared" si="19"/>
        <v>11.971688229383147</v>
      </c>
      <c r="BR30" s="1744">
        <f t="shared" si="19"/>
        <v>12.091355912421164</v>
      </c>
      <c r="BS30" s="1744">
        <f t="shared" si="19"/>
        <v>12.211026228782515</v>
      </c>
      <c r="BT30" s="1744">
        <f t="shared" si="19"/>
        <v>12.330692176784879</v>
      </c>
      <c r="BU30" s="1744">
        <f t="shared" si="19"/>
        <v>12.450349286122929</v>
      </c>
      <c r="BV30" s="643"/>
      <c r="BW30" s="643"/>
    </row>
    <row r="31" spans="1:75" ht="16.05" customHeight="1">
      <c r="A31" s="3065" t="str">
        <f>'IEO_0 World'!A$31</f>
        <v>  Natural Gas</v>
      </c>
      <c r="B31" s="3065" t="str">
        <f>'IEO_0 World'!B$31</f>
        <v>T-NG</v>
      </c>
      <c r="C31" s="1751">
        <v>3.2199999999999999E-2</v>
      </c>
      <c r="D31" s="1751">
        <v>3.5200000000000002E-2</v>
      </c>
      <c r="E31" s="1751">
        <v>5.3800000000000001E-2</v>
      </c>
      <c r="F31" s="1751">
        <v>8.3900000000000002E-2</v>
      </c>
      <c r="G31" s="1751">
        <v>0.14649999999999999</v>
      </c>
      <c r="H31" s="1759">
        <v>0.1646</v>
      </c>
      <c r="I31" s="1754">
        <v>0.2213</v>
      </c>
      <c r="J31" s="1754">
        <v>0.25340000000000001</v>
      </c>
      <c r="K31" s="1754">
        <v>0.28889999999999999</v>
      </c>
      <c r="L31" s="1754">
        <v>0.33750000000000002</v>
      </c>
      <c r="M31" s="1754">
        <v>0.3785</v>
      </c>
      <c r="N31" s="1754">
        <v>0.41599999999999998</v>
      </c>
      <c r="O31" s="1754">
        <v>0.45319999999999999</v>
      </c>
      <c r="P31" s="1754">
        <v>0.49280000000000002</v>
      </c>
      <c r="Q31" s="1754">
        <v>0.5353</v>
      </c>
      <c r="R31" s="1754">
        <v>0.56730000000000003</v>
      </c>
      <c r="S31" s="1754">
        <v>0.60250000000000004</v>
      </c>
      <c r="T31" s="1754">
        <v>0.63329999999999997</v>
      </c>
      <c r="U31" s="1754">
        <v>0.66459999999999997</v>
      </c>
      <c r="V31" s="1754">
        <v>0.69420000000000004</v>
      </c>
      <c r="W31" s="1754">
        <v>0.72599999999999998</v>
      </c>
      <c r="X31" s="1754">
        <v>0.75729999999999997</v>
      </c>
      <c r="Y31" s="1754">
        <v>0.78069999999999995</v>
      </c>
      <c r="Z31" s="1754">
        <v>0.80049999999999999</v>
      </c>
      <c r="AA31" s="1754">
        <v>0.81869999999999998</v>
      </c>
      <c r="AB31" s="1754">
        <v>0.83599999999999997</v>
      </c>
      <c r="AC31" s="1754">
        <v>0.85599999999999998</v>
      </c>
      <c r="AD31" s="1754">
        <v>0.872</v>
      </c>
      <c r="AE31" s="1754">
        <v>0.88700000000000001</v>
      </c>
      <c r="AF31" s="1754">
        <v>0.90510000000000002</v>
      </c>
      <c r="AG31" s="1754">
        <v>0.9284</v>
      </c>
      <c r="AH31" s="1754">
        <v>0.95699999999999996</v>
      </c>
      <c r="AI31" s="1754">
        <v>0.98729999999999996</v>
      </c>
      <c r="AJ31" s="1754">
        <v>1.0188999999999999</v>
      </c>
      <c r="AK31" s="1754">
        <v>1.0542</v>
      </c>
      <c r="AL31" s="1754">
        <v>1.0911</v>
      </c>
      <c r="AM31" s="1744">
        <f t="shared" ref="AM31:BU31" si="20">TREND(AC31:AL31,AC4:AL4,AM4)</f>
        <v>1.0998999999999981</v>
      </c>
      <c r="AN31" s="1744">
        <f t="shared" si="20"/>
        <v>1.1309933333333362</v>
      </c>
      <c r="AO31" s="1744">
        <f t="shared" si="20"/>
        <v>1.1625306666666617</v>
      </c>
      <c r="AP31" s="1744">
        <f t="shared" si="20"/>
        <v>1.1934167111111122</v>
      </c>
      <c r="AQ31" s="1744">
        <f t="shared" si="20"/>
        <v>1.2231151288888853</v>
      </c>
      <c r="AR31" s="1744">
        <f t="shared" si="20"/>
        <v>1.2516851330370358</v>
      </c>
      <c r="AS31" s="1744">
        <f t="shared" si="20"/>
        <v>1.2796621302518503</v>
      </c>
      <c r="AT31" s="1744">
        <f t="shared" si="20"/>
        <v>1.307264250816786</v>
      </c>
      <c r="AU31" s="1744">
        <f t="shared" si="20"/>
        <v>1.3348430775909108</v>
      </c>
      <c r="AV31" s="1744">
        <f t="shared" si="20"/>
        <v>1.3636424850202289</v>
      </c>
      <c r="AW31" s="1744">
        <f t="shared" si="20"/>
        <v>1.3950921169152224</v>
      </c>
      <c r="AX31" s="1744">
        <f t="shared" si="20"/>
        <v>1.4232987692335186</v>
      </c>
      <c r="AY31" s="1744">
        <f t="shared" si="20"/>
        <v>1.4514001635736804</v>
      </c>
      <c r="AZ31" s="1744">
        <f t="shared" si="20"/>
        <v>1.4796650421454487</v>
      </c>
      <c r="BA31" s="1744">
        <f t="shared" si="20"/>
        <v>1.5082141842039789</v>
      </c>
      <c r="BB31" s="1744">
        <f t="shared" si="20"/>
        <v>1.5370193390910245</v>
      </c>
      <c r="BC31" s="1744">
        <f t="shared" si="20"/>
        <v>1.5659586200180726</v>
      </c>
      <c r="BD31" s="1744">
        <f t="shared" si="20"/>
        <v>1.5949118655029508</v>
      </c>
      <c r="BE31" s="1744">
        <f t="shared" si="20"/>
        <v>1.6237205420146807</v>
      </c>
      <c r="BF31" s="1744">
        <f t="shared" si="20"/>
        <v>1.6522305352917996</v>
      </c>
      <c r="BG31" s="1744">
        <f t="shared" si="20"/>
        <v>1.6805658702326554</v>
      </c>
      <c r="BH31" s="1744">
        <f t="shared" si="20"/>
        <v>1.7093827043037564</v>
      </c>
      <c r="BI31" s="1744">
        <f t="shared" si="20"/>
        <v>1.7382164624003451</v>
      </c>
      <c r="BJ31" s="1744">
        <f t="shared" si="20"/>
        <v>1.7670051665549238</v>
      </c>
      <c r="BK31" s="1744">
        <f t="shared" si="20"/>
        <v>1.7957255667353635</v>
      </c>
      <c r="BL31" s="1744">
        <f t="shared" si="20"/>
        <v>1.8243912232429551</v>
      </c>
      <c r="BM31" s="1744">
        <f t="shared" si="20"/>
        <v>1.8530370914880478</v>
      </c>
      <c r="BN31" s="1744">
        <f t="shared" si="20"/>
        <v>1.8817003230015885</v>
      </c>
      <c r="BO31" s="1744">
        <f t="shared" si="20"/>
        <v>1.9104111478185004</v>
      </c>
      <c r="BP31" s="1744">
        <f t="shared" si="20"/>
        <v>1.9391693857987491</v>
      </c>
      <c r="BQ31" s="1744">
        <f t="shared" si="20"/>
        <v>1.9679208767913892</v>
      </c>
      <c r="BR31" s="1744">
        <f t="shared" si="20"/>
        <v>1.9965997967982005</v>
      </c>
      <c r="BS31" s="1744">
        <f t="shared" si="20"/>
        <v>2.0252777734561107</v>
      </c>
      <c r="BT31" s="1744">
        <f t="shared" si="20"/>
        <v>2.0539681367699743</v>
      </c>
      <c r="BU31" s="1744">
        <f t="shared" si="20"/>
        <v>2.0826742124468893</v>
      </c>
      <c r="BV31" s="643"/>
      <c r="BW31" s="643"/>
    </row>
    <row r="32" spans="1:75" ht="16.05" customHeight="1">
      <c r="A32" s="3065" t="str">
        <f>'IEO_0 World'!A$32</f>
        <v>  Coal</v>
      </c>
      <c r="B32" s="3065" t="str">
        <f>'IEO_0 World'!B$32</f>
        <v>T-C</v>
      </c>
      <c r="C32" s="1751">
        <v>0</v>
      </c>
      <c r="D32" s="1751">
        <v>0</v>
      </c>
      <c r="E32" s="1751">
        <v>0</v>
      </c>
      <c r="F32" s="1751">
        <v>0</v>
      </c>
      <c r="G32" s="1751">
        <v>0</v>
      </c>
      <c r="H32" s="1763">
        <v>0</v>
      </c>
      <c r="I32" s="1753">
        <v>0</v>
      </c>
      <c r="J32" s="1753">
        <v>0</v>
      </c>
      <c r="K32" s="1753">
        <v>0</v>
      </c>
      <c r="L32" s="1753">
        <v>0</v>
      </c>
      <c r="M32" s="1753">
        <v>0</v>
      </c>
      <c r="N32" s="1753">
        <v>0</v>
      </c>
      <c r="O32" s="1753">
        <v>0</v>
      </c>
      <c r="P32" s="1753">
        <v>0</v>
      </c>
      <c r="Q32" s="1753">
        <v>0</v>
      </c>
      <c r="R32" s="1753">
        <v>0</v>
      </c>
      <c r="S32" s="1753">
        <v>0</v>
      </c>
      <c r="T32" s="1753">
        <v>0</v>
      </c>
      <c r="U32" s="1753">
        <v>0</v>
      </c>
      <c r="V32" s="1753">
        <v>0</v>
      </c>
      <c r="W32" s="1753">
        <v>0</v>
      </c>
      <c r="X32" s="1753">
        <v>0</v>
      </c>
      <c r="Y32" s="1753">
        <v>0</v>
      </c>
      <c r="Z32" s="1753">
        <v>0</v>
      </c>
      <c r="AA32" s="1753">
        <v>0</v>
      </c>
      <c r="AB32" s="1753">
        <v>0</v>
      </c>
      <c r="AC32" s="1753">
        <v>0</v>
      </c>
      <c r="AD32" s="1753">
        <v>0</v>
      </c>
      <c r="AE32" s="1753">
        <v>0</v>
      </c>
      <c r="AF32" s="1753">
        <v>0</v>
      </c>
      <c r="AG32" s="1753">
        <v>0</v>
      </c>
      <c r="AH32" s="1753">
        <v>0</v>
      </c>
      <c r="AI32" s="1753">
        <v>0</v>
      </c>
      <c r="AJ32" s="1753">
        <v>0</v>
      </c>
      <c r="AK32" s="1753">
        <v>0</v>
      </c>
      <c r="AL32" s="1753">
        <v>0</v>
      </c>
      <c r="AM32" s="1744">
        <f t="shared" ref="AM32:BU32" si="21">TREND(AC32:AL32,AC4:AL4,AM4)</f>
        <v>0</v>
      </c>
      <c r="AN32" s="1744">
        <f t="shared" si="21"/>
        <v>0</v>
      </c>
      <c r="AO32" s="1744">
        <f t="shared" si="21"/>
        <v>0</v>
      </c>
      <c r="AP32" s="1744">
        <f t="shared" si="21"/>
        <v>0</v>
      </c>
      <c r="AQ32" s="1744">
        <f t="shared" si="21"/>
        <v>0</v>
      </c>
      <c r="AR32" s="1744">
        <f t="shared" si="21"/>
        <v>0</v>
      </c>
      <c r="AS32" s="1744">
        <f t="shared" si="21"/>
        <v>0</v>
      </c>
      <c r="AT32" s="1744">
        <f t="shared" si="21"/>
        <v>0</v>
      </c>
      <c r="AU32" s="1744">
        <f t="shared" si="21"/>
        <v>0</v>
      </c>
      <c r="AV32" s="1744">
        <f t="shared" si="21"/>
        <v>0</v>
      </c>
      <c r="AW32" s="1744">
        <f t="shared" si="21"/>
        <v>0</v>
      </c>
      <c r="AX32" s="1744">
        <f t="shared" si="21"/>
        <v>0</v>
      </c>
      <c r="AY32" s="1744">
        <f t="shared" si="21"/>
        <v>0</v>
      </c>
      <c r="AZ32" s="1744">
        <f t="shared" si="21"/>
        <v>0</v>
      </c>
      <c r="BA32" s="1744">
        <f t="shared" si="21"/>
        <v>0</v>
      </c>
      <c r="BB32" s="1744">
        <f t="shared" si="21"/>
        <v>0</v>
      </c>
      <c r="BC32" s="1744">
        <f t="shared" si="21"/>
        <v>0</v>
      </c>
      <c r="BD32" s="1744">
        <f t="shared" si="21"/>
        <v>0</v>
      </c>
      <c r="BE32" s="1744">
        <f t="shared" si="21"/>
        <v>0</v>
      </c>
      <c r="BF32" s="1744">
        <f t="shared" si="21"/>
        <v>0</v>
      </c>
      <c r="BG32" s="1744">
        <f t="shared" si="21"/>
        <v>0</v>
      </c>
      <c r="BH32" s="1744">
        <f t="shared" si="21"/>
        <v>0</v>
      </c>
      <c r="BI32" s="1744">
        <f t="shared" si="21"/>
        <v>0</v>
      </c>
      <c r="BJ32" s="1744">
        <f t="shared" si="21"/>
        <v>0</v>
      </c>
      <c r="BK32" s="1744">
        <f t="shared" si="21"/>
        <v>0</v>
      </c>
      <c r="BL32" s="1744">
        <f t="shared" si="21"/>
        <v>0</v>
      </c>
      <c r="BM32" s="1744">
        <f t="shared" si="21"/>
        <v>0</v>
      </c>
      <c r="BN32" s="1744">
        <f t="shared" si="21"/>
        <v>0</v>
      </c>
      <c r="BO32" s="1744">
        <f t="shared" si="21"/>
        <v>0</v>
      </c>
      <c r="BP32" s="1744">
        <f t="shared" si="21"/>
        <v>0</v>
      </c>
      <c r="BQ32" s="1744">
        <f t="shared" si="21"/>
        <v>0</v>
      </c>
      <c r="BR32" s="1744">
        <f t="shared" si="21"/>
        <v>0</v>
      </c>
      <c r="BS32" s="1744">
        <f t="shared" si="21"/>
        <v>0</v>
      </c>
      <c r="BT32" s="1744">
        <f t="shared" si="21"/>
        <v>0</v>
      </c>
      <c r="BU32" s="1744">
        <f t="shared" si="21"/>
        <v>0</v>
      </c>
      <c r="BV32" s="643"/>
      <c r="BW32" s="643"/>
    </row>
    <row r="33" spans="1:75" ht="16.05" customHeight="1">
      <c r="A33" s="3065" t="str">
        <f>'IEO_0 World'!A$33</f>
        <v>  Electricity</v>
      </c>
      <c r="B33" s="3065" t="str">
        <f>'IEO_0 World'!B$33</f>
        <v>T-E</v>
      </c>
      <c r="C33" s="1751">
        <v>4.0000000000000002E-4</v>
      </c>
      <c r="D33" s="1751">
        <v>5.0000000000000001E-4</v>
      </c>
      <c r="E33" s="1751">
        <v>6.9999999999999999E-4</v>
      </c>
      <c r="F33" s="1751">
        <v>8.9999999999999998E-4</v>
      </c>
      <c r="G33" s="1751">
        <v>1.1000000000000001E-3</v>
      </c>
      <c r="H33" s="1759">
        <v>1.6000000000000001E-3</v>
      </c>
      <c r="I33" s="1754">
        <v>1.8E-3</v>
      </c>
      <c r="J33" s="1754">
        <v>1.8E-3</v>
      </c>
      <c r="K33" s="1754">
        <v>1.8E-3</v>
      </c>
      <c r="L33" s="1754">
        <v>1.8E-3</v>
      </c>
      <c r="M33" s="1754">
        <v>1.9E-3</v>
      </c>
      <c r="N33" s="1754">
        <v>2.0999999999999999E-3</v>
      </c>
      <c r="O33" s="1754">
        <v>2.2000000000000001E-3</v>
      </c>
      <c r="P33" s="1754">
        <v>2.3E-3</v>
      </c>
      <c r="Q33" s="1754">
        <v>2.3999999999999998E-3</v>
      </c>
      <c r="R33" s="1754">
        <v>2.5000000000000001E-3</v>
      </c>
      <c r="S33" s="1754">
        <v>2.5999999999999999E-3</v>
      </c>
      <c r="T33" s="1754">
        <v>2.7000000000000001E-3</v>
      </c>
      <c r="U33" s="1754">
        <v>2.8999999999999998E-3</v>
      </c>
      <c r="V33" s="1754">
        <v>3.0000000000000001E-3</v>
      </c>
      <c r="W33" s="1754">
        <v>3.0999999999999999E-3</v>
      </c>
      <c r="X33" s="1754">
        <v>3.3E-3</v>
      </c>
      <c r="Y33" s="1754">
        <v>3.5000000000000001E-3</v>
      </c>
      <c r="Z33" s="1754">
        <v>3.7000000000000002E-3</v>
      </c>
      <c r="AA33" s="1754">
        <v>3.8999999999999998E-3</v>
      </c>
      <c r="AB33" s="1754">
        <v>4.1999999999999997E-3</v>
      </c>
      <c r="AC33" s="1754">
        <v>4.4999999999999997E-3</v>
      </c>
      <c r="AD33" s="1754">
        <v>4.7000000000000002E-3</v>
      </c>
      <c r="AE33" s="1754">
        <v>5.0000000000000001E-3</v>
      </c>
      <c r="AF33" s="1754">
        <v>5.1999999999999998E-3</v>
      </c>
      <c r="AG33" s="1754">
        <v>5.4999999999999997E-3</v>
      </c>
      <c r="AH33" s="1754">
        <v>5.8999999999999999E-3</v>
      </c>
      <c r="AI33" s="1754">
        <v>6.1999999999999998E-3</v>
      </c>
      <c r="AJ33" s="1754">
        <v>6.6E-3</v>
      </c>
      <c r="AK33" s="1754">
        <v>7.0000000000000001E-3</v>
      </c>
      <c r="AL33" s="1754">
        <v>7.4000000000000003E-3</v>
      </c>
      <c r="AM33" s="1744">
        <f t="shared" ref="AM33:BU33" si="22">TREND(AC33:AL33,AC4:AL4,AM4)</f>
        <v>7.5866666666667415E-3</v>
      </c>
      <c r="AN33" s="1744">
        <f t="shared" si="22"/>
        <v>7.9546666666666654E-3</v>
      </c>
      <c r="AO33" s="1744">
        <f t="shared" si="22"/>
        <v>8.3174222222222038E-3</v>
      </c>
      <c r="AP33" s="1744">
        <f t="shared" si="22"/>
        <v>8.6883022222222772E-3</v>
      </c>
      <c r="AQ33" s="1744">
        <f t="shared" si="22"/>
        <v>9.0397060740741164E-3</v>
      </c>
      <c r="AR33" s="1744">
        <f t="shared" si="22"/>
        <v>9.3791179851852036E-3</v>
      </c>
      <c r="AS33" s="1744">
        <f t="shared" si="22"/>
        <v>9.7249809224690953E-3</v>
      </c>
      <c r="AT33" s="1744">
        <f t="shared" si="22"/>
        <v>1.0057247835654315E-2</v>
      </c>
      <c r="AU33" s="1744">
        <f t="shared" si="22"/>
        <v>1.0394089452615662E-2</v>
      </c>
      <c r="AV33" s="1744">
        <f t="shared" si="22"/>
        <v>1.074185119398452E-2</v>
      </c>
      <c r="AW33" s="1744">
        <f t="shared" si="22"/>
        <v>1.1109111668393234E-2</v>
      </c>
      <c r="AX33" s="1744">
        <f t="shared" si="22"/>
        <v>1.1450264030744339E-2</v>
      </c>
      <c r="AY33" s="1744">
        <f t="shared" si="22"/>
        <v>1.1791181004587314E-2</v>
      </c>
      <c r="AZ33" s="1744">
        <f t="shared" si="22"/>
        <v>1.2132159758510452E-2</v>
      </c>
      <c r="BA33" s="1744">
        <f t="shared" si="22"/>
        <v>1.2476847428511961E-2</v>
      </c>
      <c r="BB33" s="1744">
        <f t="shared" si="22"/>
        <v>1.2823527357921916E-2</v>
      </c>
      <c r="BC33" s="1744">
        <f t="shared" si="22"/>
        <v>1.3170246345096337E-2</v>
      </c>
      <c r="BD33" s="1744">
        <f t="shared" si="22"/>
        <v>1.3518255752233754E-2</v>
      </c>
      <c r="BE33" s="1744">
        <f t="shared" si="22"/>
        <v>1.3864389070900374E-2</v>
      </c>
      <c r="BF33" s="1744">
        <f t="shared" si="22"/>
        <v>1.4208066287118126E-2</v>
      </c>
      <c r="BG33" s="1744">
        <f t="shared" si="22"/>
        <v>1.4550597546302391E-2</v>
      </c>
      <c r="BH33" s="1744">
        <f t="shared" si="22"/>
        <v>1.4896996429460296E-2</v>
      </c>
      <c r="BI33" s="1744">
        <f t="shared" si="22"/>
        <v>1.5243496437314485E-2</v>
      </c>
      <c r="BJ33" s="1744">
        <f t="shared" si="22"/>
        <v>1.558972548142068E-2</v>
      </c>
      <c r="BK33" s="1744">
        <f t="shared" si="22"/>
        <v>1.5935219448700355E-2</v>
      </c>
      <c r="BL33" s="1744">
        <f t="shared" si="22"/>
        <v>1.6280323333364932E-2</v>
      </c>
      <c r="BM33" s="1744">
        <f t="shared" si="22"/>
        <v>1.6625358618392205E-2</v>
      </c>
      <c r="BN33" s="1744">
        <f t="shared" si="22"/>
        <v>1.697041334898064E-2</v>
      </c>
      <c r="BO33" s="1744">
        <f t="shared" si="22"/>
        <v>1.7315951662154827E-2</v>
      </c>
      <c r="BP33" s="1744">
        <f t="shared" si="22"/>
        <v>1.7661863679126588E-2</v>
      </c>
      <c r="BQ33" s="1744">
        <f t="shared" si="22"/>
        <v>1.8007683587794698E-2</v>
      </c>
      <c r="BR33" s="1744">
        <f t="shared" si="22"/>
        <v>1.8352919969578774E-2</v>
      </c>
      <c r="BS33" s="1744">
        <f t="shared" si="22"/>
        <v>1.8698151536818974E-2</v>
      </c>
      <c r="BT33" s="1744">
        <f t="shared" si="22"/>
        <v>1.9043480830375326E-2</v>
      </c>
      <c r="BU33" s="1744">
        <f t="shared" si="22"/>
        <v>1.9388959246481985E-2</v>
      </c>
      <c r="BV33" s="643"/>
      <c r="BW33" s="643"/>
    </row>
    <row r="34" spans="1:75" ht="16.05" customHeight="1">
      <c r="A34" s="3064" t="str">
        <f>'IEO_0 World'!A$34</f>
        <v>    Total Delivered Transportation Energy</v>
      </c>
      <c r="B34" s="3064" t="str">
        <f>'IEO_0 World'!B$34</f>
        <v>T-T</v>
      </c>
      <c r="C34" s="1752">
        <v>4.9448999999999996</v>
      </c>
      <c r="D34" s="1752">
        <v>5.2820999999999998</v>
      </c>
      <c r="E34" s="1752">
        <v>5.1353999999999997</v>
      </c>
      <c r="F34" s="1752">
        <v>5.7492000000000001</v>
      </c>
      <c r="G34" s="1752">
        <v>5.8102</v>
      </c>
      <c r="H34" s="1760">
        <v>4.9444999999999997</v>
      </c>
      <c r="I34" s="1755">
        <v>5.2331000000000003</v>
      </c>
      <c r="J34" s="1755">
        <v>5.4612999999999996</v>
      </c>
      <c r="K34" s="1755">
        <v>5.5101000000000004</v>
      </c>
      <c r="L34" s="1755">
        <v>5.4802</v>
      </c>
      <c r="M34" s="1755">
        <v>5.7046999999999999</v>
      </c>
      <c r="N34" s="1755">
        <v>5.8129</v>
      </c>
      <c r="O34" s="1755">
        <v>5.9146999999999998</v>
      </c>
      <c r="P34" s="1755">
        <v>5.9901999999999997</v>
      </c>
      <c r="Q34" s="1755">
        <v>6.1298000000000004</v>
      </c>
      <c r="R34" s="1755">
        <v>6.2645999999999997</v>
      </c>
      <c r="S34" s="1755">
        <v>6.4081999999999999</v>
      </c>
      <c r="T34" s="1755">
        <v>6.5609000000000002</v>
      </c>
      <c r="U34" s="1755">
        <v>6.7302</v>
      </c>
      <c r="V34" s="1755">
        <v>6.9097999999999997</v>
      </c>
      <c r="W34" s="1755">
        <v>7.0979000000000001</v>
      </c>
      <c r="X34" s="1755">
        <v>7.2763999999999998</v>
      </c>
      <c r="Y34" s="1755">
        <v>7.4372999999999996</v>
      </c>
      <c r="Z34" s="1755">
        <v>7.5975000000000001</v>
      </c>
      <c r="AA34" s="1755">
        <v>7.7469999999999999</v>
      </c>
      <c r="AB34" s="1755">
        <v>7.8846999999999996</v>
      </c>
      <c r="AC34" s="1755">
        <v>8.0325000000000006</v>
      </c>
      <c r="AD34" s="1755">
        <v>8.1732999999999993</v>
      </c>
      <c r="AE34" s="1755">
        <v>8.3099000000000007</v>
      </c>
      <c r="AF34" s="1755">
        <v>8.4542000000000002</v>
      </c>
      <c r="AG34" s="1755">
        <v>8.6010000000000009</v>
      </c>
      <c r="AH34" s="1755">
        <v>8.7506000000000004</v>
      </c>
      <c r="AI34" s="1755">
        <v>8.9</v>
      </c>
      <c r="AJ34" s="1755">
        <v>9.0478000000000005</v>
      </c>
      <c r="AK34" s="1755">
        <v>9.2011000000000003</v>
      </c>
      <c r="AL34" s="1755">
        <v>9.3560999999999996</v>
      </c>
      <c r="AM34" s="1746">
        <f t="shared" ref="AM34:BU34" si="23">SUM(AM30:AM33)</f>
        <v>9.4920533333333363</v>
      </c>
      <c r="AN34" s="1746">
        <f t="shared" si="23"/>
        <v>9.6424546666666835</v>
      </c>
      <c r="AO34" s="1746">
        <f t="shared" si="23"/>
        <v>9.793259644444456</v>
      </c>
      <c r="AP34" s="1746">
        <f t="shared" si="23"/>
        <v>9.9428696355555921</v>
      </c>
      <c r="AQ34" s="1746">
        <f t="shared" si="23"/>
        <v>10.091912980148155</v>
      </c>
      <c r="AR34" s="1746">
        <f t="shared" si="23"/>
        <v>10.240475686874108</v>
      </c>
      <c r="AS34" s="1746">
        <f t="shared" si="23"/>
        <v>10.388962610947187</v>
      </c>
      <c r="AT34" s="1746">
        <f t="shared" si="23"/>
        <v>10.537332592191241</v>
      </c>
      <c r="AU34" s="1746">
        <f t="shared" si="23"/>
        <v>10.685193058536433</v>
      </c>
      <c r="AV34" s="1746">
        <f t="shared" si="23"/>
        <v>10.833795538606928</v>
      </c>
      <c r="AW34" s="1746">
        <f t="shared" si="23"/>
        <v>10.984232806803266</v>
      </c>
      <c r="AX34" s="1746">
        <f t="shared" si="23"/>
        <v>11.132586168593173</v>
      </c>
      <c r="AY34" s="1746">
        <f t="shared" si="23"/>
        <v>11.280909265756611</v>
      </c>
      <c r="AZ34" s="1746">
        <f t="shared" si="23"/>
        <v>11.429434162397749</v>
      </c>
      <c r="BA34" s="1746">
        <f t="shared" si="23"/>
        <v>11.578088373904176</v>
      </c>
      <c r="BB34" s="1746">
        <f t="shared" si="23"/>
        <v>11.726844860115014</v>
      </c>
      <c r="BC34" s="1746">
        <f t="shared" si="23"/>
        <v>11.875642303020049</v>
      </c>
      <c r="BD34" s="1746">
        <f t="shared" si="23"/>
        <v>12.024463957957197</v>
      </c>
      <c r="BE34" s="1746">
        <f t="shared" si="23"/>
        <v>12.173267623729441</v>
      </c>
      <c r="BF34" s="1746">
        <f t="shared" si="23"/>
        <v>12.32188012245156</v>
      </c>
      <c r="BG34" s="1746">
        <f t="shared" si="23"/>
        <v>12.470359977668478</v>
      </c>
      <c r="BH34" s="1746">
        <f t="shared" si="23"/>
        <v>12.61914274090152</v>
      </c>
      <c r="BI34" s="1746">
        <f t="shared" si="23"/>
        <v>12.767924361180754</v>
      </c>
      <c r="BJ34" s="1746">
        <f t="shared" si="23"/>
        <v>12.916667683994691</v>
      </c>
      <c r="BK34" s="1746">
        <f t="shared" si="23"/>
        <v>13.065380635343558</v>
      </c>
      <c r="BL34" s="1746">
        <f t="shared" si="23"/>
        <v>13.214070988860588</v>
      </c>
      <c r="BM34" s="1746">
        <f t="shared" si="23"/>
        <v>13.362753062678003</v>
      </c>
      <c r="BN34" s="1746">
        <f t="shared" si="23"/>
        <v>13.511438875547357</v>
      </c>
      <c r="BO34" s="1746">
        <f t="shared" si="23"/>
        <v>13.660144070903819</v>
      </c>
      <c r="BP34" s="1746">
        <f t="shared" si="23"/>
        <v>13.808880660769479</v>
      </c>
      <c r="BQ34" s="1746">
        <f t="shared" si="23"/>
        <v>13.957616789762332</v>
      </c>
      <c r="BR34" s="1746">
        <f t="shared" si="23"/>
        <v>14.106308629188943</v>
      </c>
      <c r="BS34" s="1746">
        <f t="shared" si="23"/>
        <v>14.255002153775445</v>
      </c>
      <c r="BT34" s="1746">
        <f t="shared" si="23"/>
        <v>14.403703794385228</v>
      </c>
      <c r="BU34" s="1746">
        <f t="shared" si="23"/>
        <v>14.552412457816301</v>
      </c>
      <c r="BV34" s="643"/>
      <c r="BW34" s="643"/>
    </row>
    <row r="35" spans="1:75" ht="16.05" customHeight="1">
      <c r="A35" s="3065"/>
      <c r="B35" s="3065"/>
      <c r="C35" s="1743"/>
      <c r="D35" s="1743"/>
      <c r="E35" s="1743"/>
      <c r="F35" s="1743"/>
      <c r="G35" s="1743"/>
      <c r="H35" s="1761"/>
      <c r="I35" s="1756"/>
      <c r="J35" s="1756"/>
      <c r="K35" s="1756"/>
      <c r="L35" s="1756"/>
      <c r="M35" s="1756"/>
      <c r="N35" s="1756"/>
      <c r="O35" s="1756"/>
      <c r="P35" s="1756"/>
      <c r="Q35" s="1756"/>
      <c r="R35" s="1756"/>
      <c r="S35" s="1756"/>
      <c r="T35" s="1756"/>
      <c r="U35" s="1756"/>
      <c r="V35" s="1756"/>
      <c r="W35" s="1756"/>
      <c r="X35" s="1756"/>
      <c r="Y35" s="1756"/>
      <c r="Z35" s="1756"/>
      <c r="AA35" s="1756"/>
      <c r="AB35" s="1756"/>
      <c r="AC35" s="1756"/>
      <c r="AD35" s="1756"/>
      <c r="AE35" s="1756"/>
      <c r="AF35" s="1756"/>
      <c r="AG35" s="1756"/>
      <c r="AH35" s="1756"/>
      <c r="AI35" s="1756"/>
      <c r="AJ35" s="1756"/>
      <c r="AK35" s="1756"/>
      <c r="AL35" s="1756"/>
      <c r="AM35" s="1743"/>
      <c r="AN35" s="1743"/>
      <c r="AO35" s="1743"/>
      <c r="AP35" s="1743"/>
      <c r="AQ35" s="1743"/>
      <c r="AR35" s="1743"/>
      <c r="AS35" s="1743"/>
      <c r="AT35" s="1743"/>
      <c r="AU35" s="1743"/>
      <c r="AV35" s="1743"/>
      <c r="AW35" s="1743"/>
      <c r="AX35" s="1743"/>
      <c r="AY35" s="1743"/>
      <c r="AZ35" s="1743"/>
      <c r="BA35" s="1743"/>
      <c r="BB35" s="1743"/>
      <c r="BC35" s="1743"/>
      <c r="BD35" s="1743"/>
      <c r="BE35" s="1743"/>
      <c r="BF35" s="1743"/>
      <c r="BG35" s="1743"/>
      <c r="BH35" s="1743"/>
      <c r="BI35" s="1743"/>
      <c r="BJ35" s="1743"/>
      <c r="BK35" s="1743"/>
      <c r="BL35" s="1743"/>
      <c r="BM35" s="1743"/>
      <c r="BN35" s="1743"/>
      <c r="BO35" s="1743"/>
      <c r="BP35" s="1743"/>
      <c r="BQ35" s="1743"/>
      <c r="BR35" s="1743"/>
      <c r="BS35" s="1743"/>
      <c r="BT35" s="1743"/>
      <c r="BU35" s="1743"/>
      <c r="BV35" s="643"/>
      <c r="BW35" s="643"/>
    </row>
    <row r="36" spans="1:75" ht="16.05" customHeight="1">
      <c r="A36" s="3064" t="str">
        <f>'IEO_0 World'!A$36</f>
        <v>Delivered Energy Consumption, All Sectors</v>
      </c>
      <c r="B36" s="3064" t="str">
        <f>'IEO_0 World'!B$36</f>
        <v>D</v>
      </c>
      <c r="C36" s="1743"/>
      <c r="D36" s="1743"/>
      <c r="E36" s="1743"/>
      <c r="F36" s="1743"/>
      <c r="G36" s="1743"/>
      <c r="H36" s="1761"/>
      <c r="I36" s="1756"/>
      <c r="J36" s="1756"/>
      <c r="K36" s="1756"/>
      <c r="L36" s="1756"/>
      <c r="M36" s="1756"/>
      <c r="N36" s="1756"/>
      <c r="O36" s="1756"/>
      <c r="P36" s="1756"/>
      <c r="Q36" s="1756"/>
      <c r="R36" s="1756"/>
      <c r="S36" s="1756"/>
      <c r="T36" s="1756"/>
      <c r="U36" s="1756"/>
      <c r="V36" s="1756"/>
      <c r="W36" s="1756"/>
      <c r="X36" s="1756"/>
      <c r="Y36" s="1756"/>
      <c r="Z36" s="1756"/>
      <c r="AA36" s="1756"/>
      <c r="AB36" s="1756"/>
      <c r="AC36" s="1756"/>
      <c r="AD36" s="1756"/>
      <c r="AE36" s="1756"/>
      <c r="AF36" s="1756"/>
      <c r="AG36" s="1756"/>
      <c r="AH36" s="1756"/>
      <c r="AI36" s="1756"/>
      <c r="AJ36" s="1756"/>
      <c r="AK36" s="1756"/>
      <c r="AL36" s="1756"/>
      <c r="AM36" s="1743"/>
      <c r="AN36" s="1743"/>
      <c r="AO36" s="1743"/>
      <c r="AP36" s="1743"/>
      <c r="AQ36" s="1743"/>
      <c r="AR36" s="1743"/>
      <c r="AS36" s="1743"/>
      <c r="AT36" s="1743"/>
      <c r="AU36" s="1743"/>
      <c r="AV36" s="1743"/>
      <c r="AW36" s="1743"/>
      <c r="AX36" s="1743"/>
      <c r="AY36" s="1743"/>
      <c r="AZ36" s="1743"/>
      <c r="BA36" s="1743"/>
      <c r="BB36" s="1743"/>
      <c r="BC36" s="1743"/>
      <c r="BD36" s="1743"/>
      <c r="BE36" s="1743"/>
      <c r="BF36" s="1743"/>
      <c r="BG36" s="1743"/>
      <c r="BH36" s="1743"/>
      <c r="BI36" s="1743"/>
      <c r="BJ36" s="1743"/>
      <c r="BK36" s="1743"/>
      <c r="BL36" s="1743"/>
      <c r="BM36" s="1743"/>
      <c r="BN36" s="1743"/>
      <c r="BO36" s="1743"/>
      <c r="BP36" s="1743"/>
      <c r="BQ36" s="1743"/>
      <c r="BR36" s="1743"/>
      <c r="BS36" s="1743"/>
      <c r="BT36" s="1743"/>
      <c r="BU36" s="1743"/>
      <c r="BV36" s="643"/>
      <c r="BW36" s="643"/>
    </row>
    <row r="37" spans="1:75" ht="16.05" customHeight="1">
      <c r="A37" s="3065" t="str">
        <f>'IEO_0 World'!A$37</f>
        <v>  Liquids</v>
      </c>
      <c r="B37" s="3065" t="str">
        <f>'IEO_0 World'!B$37</f>
        <v>D-L</v>
      </c>
      <c r="C37" s="1751">
        <v>9.3010000000000002</v>
      </c>
      <c r="D37" s="1751">
        <v>9.6839999999999993</v>
      </c>
      <c r="E37" s="1751">
        <v>9.3163</v>
      </c>
      <c r="F37" s="1751">
        <v>10.266500000000001</v>
      </c>
      <c r="G37" s="1751">
        <v>10.3119</v>
      </c>
      <c r="H37" s="1759">
        <v>12.9421</v>
      </c>
      <c r="I37" s="1754">
        <v>13.4063</v>
      </c>
      <c r="J37" s="1754">
        <v>13.8881</v>
      </c>
      <c r="K37" s="1754">
        <v>13.87</v>
      </c>
      <c r="L37" s="1754">
        <v>13.974</v>
      </c>
      <c r="M37" s="1754">
        <v>14.4823</v>
      </c>
      <c r="N37" s="1754">
        <v>14.669600000000001</v>
      </c>
      <c r="O37" s="1754">
        <v>14.5341</v>
      </c>
      <c r="P37" s="1754">
        <v>14.724500000000001</v>
      </c>
      <c r="Q37" s="1754">
        <v>14.798</v>
      </c>
      <c r="R37" s="1754">
        <v>15.082100000000001</v>
      </c>
      <c r="S37" s="1754">
        <v>15.313700000000001</v>
      </c>
      <c r="T37" s="1754">
        <v>15.6477</v>
      </c>
      <c r="U37" s="1754">
        <v>15.8667</v>
      </c>
      <c r="V37" s="1754">
        <v>16.221399999999999</v>
      </c>
      <c r="W37" s="1754">
        <v>16.5379</v>
      </c>
      <c r="X37" s="1754">
        <v>16.941400000000002</v>
      </c>
      <c r="Y37" s="1754">
        <v>17.2835</v>
      </c>
      <c r="Z37" s="1754">
        <v>17.632300000000001</v>
      </c>
      <c r="AA37" s="1754">
        <v>17.989100000000001</v>
      </c>
      <c r="AB37" s="1754">
        <v>18.3218</v>
      </c>
      <c r="AC37" s="1754">
        <v>18.699100000000001</v>
      </c>
      <c r="AD37" s="1754">
        <v>19.0914</v>
      </c>
      <c r="AE37" s="1754">
        <v>19.390599999999999</v>
      </c>
      <c r="AF37" s="1754">
        <v>19.719899999999999</v>
      </c>
      <c r="AG37" s="1754">
        <v>20.0458</v>
      </c>
      <c r="AH37" s="1754">
        <v>20.3536</v>
      </c>
      <c r="AI37" s="1754">
        <v>20.670300000000001</v>
      </c>
      <c r="AJ37" s="1754">
        <v>20.973199999999999</v>
      </c>
      <c r="AK37" s="1754">
        <v>21.247599999999998</v>
      </c>
      <c r="AL37" s="1754">
        <v>21.551100000000002</v>
      </c>
      <c r="AM37" s="1744">
        <f t="shared" ref="AM37:BU37" si="24">TREND(AC37:AL37,AC4:AL4,AM4)</f>
        <v>21.902039999999943</v>
      </c>
      <c r="AN37" s="1744">
        <f t="shared" si="24"/>
        <v>22.199775999999929</v>
      </c>
      <c r="AO37" s="1744">
        <f t="shared" si="24"/>
        <v>22.507690400000001</v>
      </c>
      <c r="AP37" s="1744">
        <f t="shared" si="24"/>
        <v>22.811332160000006</v>
      </c>
      <c r="AQ37" s="1744">
        <f t="shared" si="24"/>
        <v>23.116437930666734</v>
      </c>
      <c r="AR37" s="1744">
        <f t="shared" si="24"/>
        <v>23.42439719893332</v>
      </c>
      <c r="AS37" s="1744">
        <f t="shared" si="24"/>
        <v>23.73291097912886</v>
      </c>
      <c r="AT37" s="1744">
        <f t="shared" si="24"/>
        <v>24.04456379147382</v>
      </c>
      <c r="AU37" s="1744">
        <f t="shared" si="24"/>
        <v>24.357476996814739</v>
      </c>
      <c r="AV37" s="1744">
        <f t="shared" si="24"/>
        <v>24.663971231527171</v>
      </c>
      <c r="AW37" s="1744">
        <f t="shared" si="24"/>
        <v>24.966671360336818</v>
      </c>
      <c r="AX37" s="1744">
        <f t="shared" si="24"/>
        <v>25.276510791901842</v>
      </c>
      <c r="AY37" s="1744">
        <f t="shared" si="24"/>
        <v>25.585373505403822</v>
      </c>
      <c r="AZ37" s="1744">
        <f t="shared" si="24"/>
        <v>25.894776158179866</v>
      </c>
      <c r="BA37" s="1744">
        <f t="shared" si="24"/>
        <v>26.203732134372672</v>
      </c>
      <c r="BB37" s="1744">
        <f t="shared" si="24"/>
        <v>26.512069106675085</v>
      </c>
      <c r="BC37" s="1744">
        <f t="shared" si="24"/>
        <v>26.820043725855726</v>
      </c>
      <c r="BD37" s="1744">
        <f t="shared" si="24"/>
        <v>27.127633740244733</v>
      </c>
      <c r="BE37" s="1744">
        <f t="shared" si="24"/>
        <v>27.435558327232911</v>
      </c>
      <c r="BF37" s="1744">
        <f t="shared" si="24"/>
        <v>27.744558273855887</v>
      </c>
      <c r="BG37" s="1744">
        <f t="shared" si="24"/>
        <v>28.053684573023361</v>
      </c>
      <c r="BH37" s="1744">
        <f t="shared" si="24"/>
        <v>28.361808956718619</v>
      </c>
      <c r="BI37" s="1744">
        <f t="shared" si="24"/>
        <v>28.670006061463482</v>
      </c>
      <c r="BJ37" s="1744">
        <f t="shared" si="24"/>
        <v>28.978158854052367</v>
      </c>
      <c r="BK37" s="1744">
        <f t="shared" si="24"/>
        <v>29.286437967346501</v>
      </c>
      <c r="BL37" s="1744">
        <f t="shared" si="24"/>
        <v>29.594858139884877</v>
      </c>
      <c r="BM37" s="1744">
        <f t="shared" si="24"/>
        <v>29.903355851854258</v>
      </c>
      <c r="BN37" s="1744">
        <f t="shared" si="24"/>
        <v>30.211859944845514</v>
      </c>
      <c r="BO37" s="1744">
        <f t="shared" si="24"/>
        <v>30.520235537137182</v>
      </c>
      <c r="BP37" s="1744">
        <f t="shared" si="24"/>
        <v>30.828459509235586</v>
      </c>
      <c r="BQ37" s="1744">
        <f t="shared" si="24"/>
        <v>31.13672790861267</v>
      </c>
      <c r="BR37" s="1744">
        <f t="shared" si="24"/>
        <v>31.445143931826578</v>
      </c>
      <c r="BS37" s="1744">
        <f t="shared" si="24"/>
        <v>31.753556644271953</v>
      </c>
      <c r="BT37" s="1744">
        <f t="shared" si="24"/>
        <v>32.061964671287114</v>
      </c>
      <c r="BU37" s="1744">
        <f t="shared" si="24"/>
        <v>32.370339948278001</v>
      </c>
      <c r="BV37" s="643"/>
      <c r="BW37" s="643"/>
    </row>
    <row r="38" spans="1:75" ht="16.05" customHeight="1">
      <c r="A38" s="3065" t="str">
        <f>'IEO_0 World'!A$38</f>
        <v>  Natural Gas</v>
      </c>
      <c r="B38" s="3065" t="str">
        <f>'IEO_0 World'!B$38</f>
        <v>D-NG</v>
      </c>
      <c r="C38" s="1751">
        <v>6.2675000000000001</v>
      </c>
      <c r="D38" s="1751">
        <v>6.6818999999999997</v>
      </c>
      <c r="E38" s="1751">
        <v>7.16</v>
      </c>
      <c r="F38" s="1751">
        <v>7.6204000000000001</v>
      </c>
      <c r="G38" s="1751">
        <v>8.3529999999999998</v>
      </c>
      <c r="H38" s="1759">
        <v>9.0592000000000006</v>
      </c>
      <c r="I38" s="1754">
        <v>10.0038</v>
      </c>
      <c r="J38" s="1754">
        <v>10.6081</v>
      </c>
      <c r="K38" s="1754">
        <v>10.8269</v>
      </c>
      <c r="L38" s="1754">
        <v>11.3589</v>
      </c>
      <c r="M38" s="1754">
        <v>11.800800000000001</v>
      </c>
      <c r="N38" s="1754">
        <v>12.2072</v>
      </c>
      <c r="O38" s="1754">
        <v>12.235099999999999</v>
      </c>
      <c r="P38" s="1754">
        <v>12.114599999999999</v>
      </c>
      <c r="Q38" s="1754">
        <v>12.215199999999999</v>
      </c>
      <c r="R38" s="1754">
        <v>12.551500000000001</v>
      </c>
      <c r="S38" s="1754">
        <v>12.912000000000001</v>
      </c>
      <c r="T38" s="1754">
        <v>13.274699999999999</v>
      </c>
      <c r="U38" s="1754">
        <v>13.536199999999999</v>
      </c>
      <c r="V38" s="1754">
        <v>13.881500000000001</v>
      </c>
      <c r="W38" s="1754">
        <v>14.2902</v>
      </c>
      <c r="X38" s="1754">
        <v>14.7074</v>
      </c>
      <c r="Y38" s="1754">
        <v>15.046900000000001</v>
      </c>
      <c r="Z38" s="1754">
        <v>15.450200000000001</v>
      </c>
      <c r="AA38" s="1754">
        <v>15.8627</v>
      </c>
      <c r="AB38" s="1754">
        <v>16.283000000000001</v>
      </c>
      <c r="AC38" s="1754">
        <v>16.7728</v>
      </c>
      <c r="AD38" s="1754">
        <v>17.177900000000001</v>
      </c>
      <c r="AE38" s="1754">
        <v>17.517700000000001</v>
      </c>
      <c r="AF38" s="1754">
        <v>17.907499999999999</v>
      </c>
      <c r="AG38" s="1754">
        <v>18.2926</v>
      </c>
      <c r="AH38" s="1754">
        <v>18.6631</v>
      </c>
      <c r="AI38" s="1754">
        <v>19.040299999999998</v>
      </c>
      <c r="AJ38" s="1754">
        <v>19.393599999999999</v>
      </c>
      <c r="AK38" s="1754">
        <v>19.717199999999998</v>
      </c>
      <c r="AL38" s="1754">
        <v>20.070499999999999</v>
      </c>
      <c r="AM38" s="1744">
        <f t="shared" ref="AM38:BU38" si="25">TREND(AC38:AL38,AC4:AL4,AM4)</f>
        <v>20.475413333333449</v>
      </c>
      <c r="AN38" s="1744">
        <f t="shared" si="25"/>
        <v>20.834778666666693</v>
      </c>
      <c r="AO38" s="1744">
        <f t="shared" si="25"/>
        <v>21.199075911111095</v>
      </c>
      <c r="AP38" s="1744">
        <f t="shared" si="25"/>
        <v>21.555913475555599</v>
      </c>
      <c r="AQ38" s="1744">
        <f t="shared" si="25"/>
        <v>21.914007671703757</v>
      </c>
      <c r="AR38" s="1744">
        <f t="shared" si="25"/>
        <v>22.27480531460742</v>
      </c>
      <c r="AS38" s="1744">
        <f t="shared" si="25"/>
        <v>22.637294836559022</v>
      </c>
      <c r="AT38" s="1744">
        <f t="shared" si="25"/>
        <v>23.004586479650811</v>
      </c>
      <c r="AU38" s="1744">
        <f t="shared" si="25"/>
        <v>23.373208457541978</v>
      </c>
      <c r="AV38" s="1744">
        <f t="shared" si="25"/>
        <v>23.7348401279462</v>
      </c>
      <c r="AW38" s="1744">
        <f t="shared" si="25"/>
        <v>24.09160390267607</v>
      </c>
      <c r="AX38" s="1744">
        <f t="shared" si="25"/>
        <v>24.454760734323713</v>
      </c>
      <c r="AY38" s="1744">
        <f t="shared" si="25"/>
        <v>24.817931682896415</v>
      </c>
      <c r="AZ38" s="1744">
        <f t="shared" si="25"/>
        <v>25.182184804906228</v>
      </c>
      <c r="BA38" s="1744">
        <f t="shared" si="25"/>
        <v>25.54603880811942</v>
      </c>
      <c r="BB38" s="1744">
        <f t="shared" si="25"/>
        <v>25.909174776300802</v>
      </c>
      <c r="BC38" s="1744">
        <f t="shared" si="25"/>
        <v>26.271642427434699</v>
      </c>
      <c r="BD38" s="1744">
        <f t="shared" si="25"/>
        <v>26.633469714096123</v>
      </c>
      <c r="BE38" s="1744">
        <f t="shared" si="25"/>
        <v>26.995682514188388</v>
      </c>
      <c r="BF38" s="1744">
        <f t="shared" si="25"/>
        <v>27.35915407945879</v>
      </c>
      <c r="BG38" s="1744">
        <f t="shared" si="25"/>
        <v>27.722951112502074</v>
      </c>
      <c r="BH38" s="1744">
        <f t="shared" si="25"/>
        <v>28.085783035256554</v>
      </c>
      <c r="BI38" s="1744">
        <f t="shared" si="25"/>
        <v>28.448499734897155</v>
      </c>
      <c r="BJ38" s="1744">
        <f t="shared" si="25"/>
        <v>28.811080547284291</v>
      </c>
      <c r="BK38" s="1744">
        <f t="shared" si="25"/>
        <v>29.173789980362244</v>
      </c>
      <c r="BL38" s="1744">
        <f t="shared" si="25"/>
        <v>29.536684538036639</v>
      </c>
      <c r="BM38" s="1744">
        <f t="shared" si="25"/>
        <v>29.899723098812615</v>
      </c>
      <c r="BN38" s="1744">
        <f t="shared" si="25"/>
        <v>30.262801140085912</v>
      </c>
      <c r="BO38" s="1744">
        <f t="shared" si="25"/>
        <v>30.625725629552903</v>
      </c>
      <c r="BP38" s="1744">
        <f t="shared" si="25"/>
        <v>30.988454566431983</v>
      </c>
      <c r="BQ38" s="1744">
        <f t="shared" si="25"/>
        <v>31.351197954443819</v>
      </c>
      <c r="BR38" s="1744">
        <f t="shared" si="25"/>
        <v>31.714097874007052</v>
      </c>
      <c r="BS38" s="1744">
        <f t="shared" si="25"/>
        <v>32.07702981800071</v>
      </c>
      <c r="BT38" s="1744">
        <f t="shared" si="25"/>
        <v>32.439971336912549</v>
      </c>
      <c r="BU38" s="1744">
        <f t="shared" si="25"/>
        <v>32.802875674485563</v>
      </c>
      <c r="BV38" s="643"/>
      <c r="BW38" s="643"/>
    </row>
    <row r="39" spans="1:75" ht="16.05" customHeight="1">
      <c r="A39" s="3065" t="str">
        <f>'IEO_0 World'!A$39</f>
        <v>  Coal</v>
      </c>
      <c r="B39" s="3065" t="str">
        <f>'IEO_0 World'!B$39</f>
        <v>D-C</v>
      </c>
      <c r="C39" s="1751">
        <v>6.93E-2</v>
      </c>
      <c r="D39" s="1751">
        <v>6.5699999999999995E-2</v>
      </c>
      <c r="E39" s="1751">
        <v>7.2999999999999995E-2</v>
      </c>
      <c r="F39" s="1751">
        <v>6.8699999999999997E-2</v>
      </c>
      <c r="G39" s="1751">
        <v>5.3499999999999999E-2</v>
      </c>
      <c r="H39" s="1759">
        <v>5.1999999999999998E-2</v>
      </c>
      <c r="I39" s="1754">
        <v>7.0000000000000007E-2</v>
      </c>
      <c r="J39" s="1754">
        <v>9.0999999999999998E-2</v>
      </c>
      <c r="K39" s="1754">
        <v>8.4099999999999994E-2</v>
      </c>
      <c r="L39" s="1754">
        <v>8.43E-2</v>
      </c>
      <c r="M39" s="1754">
        <v>8.7400000000000005E-2</v>
      </c>
      <c r="N39" s="1754">
        <v>9.1600000000000001E-2</v>
      </c>
      <c r="O39" s="1754">
        <v>9.4500000000000001E-2</v>
      </c>
      <c r="P39" s="1754">
        <v>9.7299999999999998E-2</v>
      </c>
      <c r="Q39" s="1754">
        <v>9.9199999999999997E-2</v>
      </c>
      <c r="R39" s="1754">
        <v>0.1022</v>
      </c>
      <c r="S39" s="1754">
        <v>0.1053</v>
      </c>
      <c r="T39" s="1754">
        <v>0.1087</v>
      </c>
      <c r="U39" s="1754">
        <v>0.11169999999999999</v>
      </c>
      <c r="V39" s="1754">
        <v>0.1149</v>
      </c>
      <c r="W39" s="1754">
        <v>0.1182</v>
      </c>
      <c r="X39" s="1754">
        <v>0.12180000000000001</v>
      </c>
      <c r="Y39" s="1754">
        <v>0.12529999999999999</v>
      </c>
      <c r="Z39" s="1754">
        <v>0.1288</v>
      </c>
      <c r="AA39" s="1754">
        <v>0.13239999999999999</v>
      </c>
      <c r="AB39" s="1754">
        <v>0.1358</v>
      </c>
      <c r="AC39" s="1754">
        <v>0.13930000000000001</v>
      </c>
      <c r="AD39" s="1754">
        <v>0.14280000000000001</v>
      </c>
      <c r="AE39" s="1754">
        <v>0.14610000000000001</v>
      </c>
      <c r="AF39" s="1754">
        <v>0.14929999999999999</v>
      </c>
      <c r="AG39" s="1754">
        <v>0.15240000000000001</v>
      </c>
      <c r="AH39" s="1754">
        <v>0.15529999999999999</v>
      </c>
      <c r="AI39" s="1754">
        <v>0.15790000000000001</v>
      </c>
      <c r="AJ39" s="1754">
        <v>0.16070000000000001</v>
      </c>
      <c r="AK39" s="1754">
        <v>0.1633</v>
      </c>
      <c r="AL39" s="1754">
        <v>0.16589999999999999</v>
      </c>
      <c r="AM39" s="1744">
        <f t="shared" ref="AM39:BU39" si="26">TREND(AC39:AL39,AC4:AL4,AM4)</f>
        <v>0.16945333333333235</v>
      </c>
      <c r="AN39" s="1744">
        <f t="shared" si="26"/>
        <v>0.17218133333333263</v>
      </c>
      <c r="AO39" s="1744">
        <f t="shared" si="26"/>
        <v>0.17492364444444419</v>
      </c>
      <c r="AP39" s="1744">
        <f t="shared" si="26"/>
        <v>0.17768412444444426</v>
      </c>
      <c r="AQ39" s="1744">
        <f t="shared" si="26"/>
        <v>0.1804805534814804</v>
      </c>
      <c r="AR39" s="1744">
        <f t="shared" si="26"/>
        <v>0.18332994583703677</v>
      </c>
      <c r="AS39" s="1744">
        <f t="shared" si="26"/>
        <v>0.18622039156938186</v>
      </c>
      <c r="AT39" s="1744">
        <f t="shared" si="26"/>
        <v>0.18909168587219671</v>
      </c>
      <c r="AU39" s="1744">
        <f t="shared" si="26"/>
        <v>0.19197013845817867</v>
      </c>
      <c r="AV39" s="1744">
        <f t="shared" si="26"/>
        <v>0.19480052635374001</v>
      </c>
      <c r="AW39" s="1744">
        <f t="shared" si="26"/>
        <v>0.19754506017698148</v>
      </c>
      <c r="AX39" s="1744">
        <f t="shared" si="26"/>
        <v>0.2004082613281577</v>
      </c>
      <c r="AY39" s="1744">
        <f t="shared" si="26"/>
        <v>0.20327142781689567</v>
      </c>
      <c r="AZ39" s="1744">
        <f t="shared" si="26"/>
        <v>0.20612934866443489</v>
      </c>
      <c r="BA39" s="1744">
        <f t="shared" si="26"/>
        <v>0.20897671362616244</v>
      </c>
      <c r="BB39" s="1744">
        <f t="shared" si="26"/>
        <v>0.21181239070112312</v>
      </c>
      <c r="BC39" s="1744">
        <f t="shared" si="26"/>
        <v>0.21464243255790372</v>
      </c>
      <c r="BD39" s="1744">
        <f t="shared" si="26"/>
        <v>0.2174764470284174</v>
      </c>
      <c r="BE39" s="1744">
        <f t="shared" si="26"/>
        <v>0.2203149430353184</v>
      </c>
      <c r="BF39" s="1744">
        <f t="shared" si="26"/>
        <v>0.22316410739082659</v>
      </c>
      <c r="BG39" s="1744">
        <f t="shared" si="26"/>
        <v>0.22601805395554564</v>
      </c>
      <c r="BH39" s="1744">
        <f t="shared" si="26"/>
        <v>0.22885454942987682</v>
      </c>
      <c r="BI39" s="1744">
        <f t="shared" si="26"/>
        <v>0.23169096381568455</v>
      </c>
      <c r="BJ39" s="1744">
        <f t="shared" si="26"/>
        <v>0.23452903581269702</v>
      </c>
      <c r="BK39" s="1744">
        <f t="shared" si="26"/>
        <v>0.23736981310127181</v>
      </c>
      <c r="BL39" s="1744">
        <f t="shared" si="26"/>
        <v>0.24021288615185377</v>
      </c>
      <c r="BM39" s="1744">
        <f t="shared" si="26"/>
        <v>0.2430564956776502</v>
      </c>
      <c r="BN39" s="1744">
        <f t="shared" si="26"/>
        <v>0.24589886047885834</v>
      </c>
      <c r="BO39" s="1744">
        <f t="shared" si="26"/>
        <v>0.24873963751803707</v>
      </c>
      <c r="BP39" s="1744">
        <f t="shared" si="26"/>
        <v>0.2515788300780315</v>
      </c>
      <c r="BQ39" s="1744">
        <f t="shared" si="26"/>
        <v>0.2544184971913106</v>
      </c>
      <c r="BR39" s="1744">
        <f t="shared" si="26"/>
        <v>0.25726076872134662</v>
      </c>
      <c r="BS39" s="1744">
        <f t="shared" si="26"/>
        <v>0.26010298477416782</v>
      </c>
      <c r="BT39" s="1744">
        <f t="shared" si="26"/>
        <v>0.2629447164649017</v>
      </c>
      <c r="BU39" s="1744">
        <f t="shared" si="26"/>
        <v>0.26578582530056671</v>
      </c>
      <c r="BV39" s="643"/>
      <c r="BW39" s="643"/>
    </row>
    <row r="40" spans="1:75" ht="16.05" customHeight="1">
      <c r="A40" s="3065" t="str">
        <f>'IEO_0 World'!A$40</f>
        <v>  Electricity</v>
      </c>
      <c r="B40" s="3065" t="str">
        <f>'IEO_0 World'!B$40</f>
        <v>D-E</v>
      </c>
      <c r="C40" s="1751">
        <v>1.6148</v>
      </c>
      <c r="D40" s="1751">
        <v>1.7524</v>
      </c>
      <c r="E40" s="1751">
        <v>1.8307</v>
      </c>
      <c r="F40" s="1751">
        <v>1.9623999999999999</v>
      </c>
      <c r="G40" s="1751">
        <v>2.0834000000000001</v>
      </c>
      <c r="H40" s="1759">
        <v>2.2972999999999999</v>
      </c>
      <c r="I40" s="1754">
        <v>2.3780000000000001</v>
      </c>
      <c r="J40" s="1754">
        <v>2.5228999999999999</v>
      </c>
      <c r="K40" s="1754">
        <v>2.5649000000000002</v>
      </c>
      <c r="L40" s="1754">
        <v>2.6511999999999998</v>
      </c>
      <c r="M40" s="1754">
        <v>2.7725</v>
      </c>
      <c r="N40" s="1754">
        <v>2.8597999999999999</v>
      </c>
      <c r="O40" s="1754">
        <v>2.9445999999999999</v>
      </c>
      <c r="P40" s="1754">
        <v>3.0270999999999999</v>
      </c>
      <c r="Q40" s="1754">
        <v>3.1193</v>
      </c>
      <c r="R40" s="1754">
        <v>3.2201</v>
      </c>
      <c r="S40" s="1754">
        <v>3.3353999999999999</v>
      </c>
      <c r="T40" s="1754">
        <v>3.4456000000000002</v>
      </c>
      <c r="U40" s="1754">
        <v>3.5579000000000001</v>
      </c>
      <c r="V40" s="1754">
        <v>3.6728000000000001</v>
      </c>
      <c r="W40" s="1754">
        <v>3.7963</v>
      </c>
      <c r="X40" s="1754">
        <v>3.9146999999999998</v>
      </c>
      <c r="Y40" s="1754">
        <v>4.0289000000000001</v>
      </c>
      <c r="Z40" s="1754">
        <v>4.1479999999999997</v>
      </c>
      <c r="AA40" s="1754">
        <v>4.2690999999999999</v>
      </c>
      <c r="AB40" s="1754">
        <v>4.3963000000000001</v>
      </c>
      <c r="AC40" s="1754">
        <v>4.5308999999999999</v>
      </c>
      <c r="AD40" s="1754">
        <v>4.6555</v>
      </c>
      <c r="AE40" s="1754">
        <v>4.7778</v>
      </c>
      <c r="AF40" s="1754">
        <v>4.9066000000000001</v>
      </c>
      <c r="AG40" s="1754">
        <v>5.0382999999999996</v>
      </c>
      <c r="AH40" s="1754">
        <v>5.1744000000000003</v>
      </c>
      <c r="AI40" s="1754">
        <v>5.3067000000000002</v>
      </c>
      <c r="AJ40" s="1754">
        <v>5.4343000000000004</v>
      </c>
      <c r="AK40" s="1754">
        <v>5.5708000000000002</v>
      </c>
      <c r="AL40" s="1754">
        <v>5.7098000000000004</v>
      </c>
      <c r="AM40" s="1744">
        <f t="shared" ref="AM40:BU40" si="27">TREND(AC40:AL40,AC4:AL4,AM4)</f>
        <v>5.8317133333333118</v>
      </c>
      <c r="AN40" s="1744">
        <f t="shared" si="27"/>
        <v>5.965631999999971</v>
      </c>
      <c r="AO40" s="1744">
        <f t="shared" si="27"/>
        <v>6.0996239111110526</v>
      </c>
      <c r="AP40" s="1744">
        <f t="shared" si="27"/>
        <v>6.2324837866666485</v>
      </c>
      <c r="AQ40" s="1744">
        <f t="shared" si="27"/>
        <v>6.3647126850370341</v>
      </c>
      <c r="AR40" s="1744">
        <f t="shared" si="27"/>
        <v>6.4965608903110592</v>
      </c>
      <c r="AS40" s="1744">
        <f t="shared" si="27"/>
        <v>6.629014198692289</v>
      </c>
      <c r="AT40" s="1744">
        <f t="shared" si="27"/>
        <v>6.7615847710719663</v>
      </c>
      <c r="AU40" s="1744">
        <f t="shared" si="27"/>
        <v>6.8930559591573228</v>
      </c>
      <c r="AV40" s="1744">
        <f t="shared" si="27"/>
        <v>7.0250299710720014</v>
      </c>
      <c r="AW40" s="1744">
        <f t="shared" si="27"/>
        <v>7.1587098571421279</v>
      </c>
      <c r="AX40" s="1744">
        <f t="shared" si="27"/>
        <v>7.2906899217909995</v>
      </c>
      <c r="AY40" s="1744">
        <f t="shared" si="27"/>
        <v>7.4227072218232593</v>
      </c>
      <c r="AZ40" s="1744">
        <f t="shared" si="27"/>
        <v>7.5549254233787337</v>
      </c>
      <c r="BA40" s="1744">
        <f t="shared" si="27"/>
        <v>7.6872546516569287</v>
      </c>
      <c r="BB40" s="1744">
        <f t="shared" si="27"/>
        <v>7.8196138350311912</v>
      </c>
      <c r="BC40" s="1744">
        <f t="shared" si="27"/>
        <v>7.9519067487202051</v>
      </c>
      <c r="BD40" s="1744">
        <f t="shared" si="27"/>
        <v>8.0842341804717535</v>
      </c>
      <c r="BE40" s="1744">
        <f t="shared" si="27"/>
        <v>8.2166519008899854</v>
      </c>
      <c r="BF40" s="1744">
        <f t="shared" si="27"/>
        <v>8.3489190656716232</v>
      </c>
      <c r="BG40" s="1744">
        <f t="shared" si="27"/>
        <v>8.4810464367610052</v>
      </c>
      <c r="BH40" s="1744">
        <f t="shared" si="27"/>
        <v>8.6134134529314679</v>
      </c>
      <c r="BI40" s="1744">
        <f t="shared" si="27"/>
        <v>8.7457661875019426</v>
      </c>
      <c r="BJ40" s="1744">
        <f t="shared" si="27"/>
        <v>8.8780830604999323</v>
      </c>
      <c r="BK40" s="1744">
        <f t="shared" si="27"/>
        <v>9.0103809387331921</v>
      </c>
      <c r="BL40" s="1744">
        <f t="shared" si="27"/>
        <v>9.1426752533259901</v>
      </c>
      <c r="BM40" s="1744">
        <f t="shared" si="27"/>
        <v>9.2749746568504747</v>
      </c>
      <c r="BN40" s="1744">
        <f t="shared" si="27"/>
        <v>9.4072678375488863</v>
      </c>
      <c r="BO40" s="1744">
        <f t="shared" si="27"/>
        <v>9.5395610784518112</v>
      </c>
      <c r="BP40" s="1744">
        <f t="shared" si="27"/>
        <v>9.6718807640222053</v>
      </c>
      <c r="BQ40" s="1744">
        <f t="shared" si="27"/>
        <v>9.8042056225917804</v>
      </c>
      <c r="BR40" s="1744">
        <f t="shared" si="27"/>
        <v>9.936496943656266</v>
      </c>
      <c r="BS40" s="1744">
        <f t="shared" si="27"/>
        <v>10.068792051736693</v>
      </c>
      <c r="BT40" s="1744">
        <f t="shared" si="27"/>
        <v>10.201093699553041</v>
      </c>
      <c r="BU40" s="1744">
        <f t="shared" si="27"/>
        <v>10.333398781679705</v>
      </c>
      <c r="BV40" s="643"/>
      <c r="BW40" s="643"/>
    </row>
    <row r="41" spans="1:75" ht="16.05" customHeight="1">
      <c r="A41" s="3065" t="str">
        <f>'IEO_0 World'!A$41</f>
        <v>  Renewables</v>
      </c>
      <c r="B41" s="3065" t="str">
        <f>'IEO_0 World'!B$41</f>
        <v>D-R</v>
      </c>
      <c r="C41" s="1751">
        <v>9.5999999999999992E-3</v>
      </c>
      <c r="D41" s="1751">
        <v>9.4999999999999998E-3</v>
      </c>
      <c r="E41" s="1751">
        <v>9.2999999999999992E-3</v>
      </c>
      <c r="F41" s="1751">
        <v>8.3999999999999995E-3</v>
      </c>
      <c r="G41" s="1751">
        <v>8.9999999999999993E-3</v>
      </c>
      <c r="H41" s="1759">
        <v>1.8499999999999999E-2</v>
      </c>
      <c r="I41" s="1754">
        <v>1.9400000000000001E-2</v>
      </c>
      <c r="J41" s="1754">
        <v>2.06E-2</v>
      </c>
      <c r="K41" s="1754">
        <v>2.07E-2</v>
      </c>
      <c r="L41" s="1754">
        <v>2.1100000000000001E-2</v>
      </c>
      <c r="M41" s="1754">
        <v>2.1399999999999999E-2</v>
      </c>
      <c r="N41" s="1754">
        <v>2.1700000000000001E-2</v>
      </c>
      <c r="O41" s="1754">
        <v>2.1700000000000001E-2</v>
      </c>
      <c r="P41" s="1754">
        <v>2.1999999999999999E-2</v>
      </c>
      <c r="Q41" s="1754">
        <v>2.1999999999999999E-2</v>
      </c>
      <c r="R41" s="1754">
        <v>2.23E-2</v>
      </c>
      <c r="S41" s="1754">
        <v>2.2499999999999999E-2</v>
      </c>
      <c r="T41" s="1754">
        <v>2.2800000000000001E-2</v>
      </c>
      <c r="U41" s="1754">
        <v>2.3E-2</v>
      </c>
      <c r="V41" s="1754">
        <v>2.3300000000000001E-2</v>
      </c>
      <c r="W41" s="1754">
        <v>2.3599999999999999E-2</v>
      </c>
      <c r="X41" s="1754">
        <v>2.3900000000000001E-2</v>
      </c>
      <c r="Y41" s="1754">
        <v>2.4199999999999999E-2</v>
      </c>
      <c r="Z41" s="1754">
        <v>2.4500000000000001E-2</v>
      </c>
      <c r="AA41" s="1754">
        <v>2.4899999999999999E-2</v>
      </c>
      <c r="AB41" s="1754">
        <v>2.52E-2</v>
      </c>
      <c r="AC41" s="1754">
        <v>2.5600000000000001E-2</v>
      </c>
      <c r="AD41" s="1754">
        <v>2.5899999999999999E-2</v>
      </c>
      <c r="AE41" s="1754">
        <v>2.6200000000000001E-2</v>
      </c>
      <c r="AF41" s="1754">
        <v>2.6499999999999999E-2</v>
      </c>
      <c r="AG41" s="1754">
        <v>2.6700000000000002E-2</v>
      </c>
      <c r="AH41" s="1754">
        <v>2.7E-2</v>
      </c>
      <c r="AI41" s="1754">
        <v>2.7300000000000001E-2</v>
      </c>
      <c r="AJ41" s="1754">
        <v>2.75E-2</v>
      </c>
      <c r="AK41" s="1754">
        <v>2.7699999999999999E-2</v>
      </c>
      <c r="AL41" s="1754">
        <v>2.7900000000000001E-2</v>
      </c>
      <c r="AM41" s="1744">
        <f t="shared" ref="AM41:BU41" si="28">TREND(AC41:AL41,AC4:AL4,AM4)</f>
        <v>2.8246666666666642E-2</v>
      </c>
      <c r="AN41" s="1744">
        <f t="shared" si="28"/>
        <v>2.8485333333333307E-2</v>
      </c>
      <c r="AO41" s="1744">
        <f t="shared" si="28"/>
        <v>2.8723022222222228E-2</v>
      </c>
      <c r="AP41" s="1744">
        <f t="shared" si="28"/>
        <v>2.8963431111111104E-2</v>
      </c>
      <c r="AQ41" s="1744">
        <f t="shared" si="28"/>
        <v>2.9211802074074089E-2</v>
      </c>
      <c r="AR41" s="1744">
        <f t="shared" si="28"/>
        <v>2.9448626014814738E-2</v>
      </c>
      <c r="AS41" s="1744">
        <f t="shared" si="28"/>
        <v>2.9692726060246921E-2</v>
      </c>
      <c r="AT41" s="1744">
        <f t="shared" si="28"/>
        <v>2.9951224389530851E-2</v>
      </c>
      <c r="AU41" s="1744">
        <f t="shared" si="28"/>
        <v>3.020694031317861E-2</v>
      </c>
      <c r="AV41" s="1744">
        <f t="shared" si="28"/>
        <v>3.0454860980316689E-2</v>
      </c>
      <c r="AW41" s="1744">
        <f t="shared" si="28"/>
        <v>3.0688153893431491E-2</v>
      </c>
      <c r="AX41" s="1744">
        <f t="shared" si="28"/>
        <v>3.093688435088221E-2</v>
      </c>
      <c r="AY41" s="1744">
        <f t="shared" si="28"/>
        <v>3.11859856206399E-2</v>
      </c>
      <c r="AZ41" s="1744">
        <f t="shared" si="28"/>
        <v>3.1434674367501247E-2</v>
      </c>
      <c r="BA41" s="1744">
        <f t="shared" si="28"/>
        <v>3.1682750090249567E-2</v>
      </c>
      <c r="BB41" s="1744">
        <f t="shared" si="28"/>
        <v>3.1931538808461335E-2</v>
      </c>
      <c r="BC41" s="1744">
        <f t="shared" si="28"/>
        <v>3.2178266197076977E-2</v>
      </c>
      <c r="BD41" s="1744">
        <f t="shared" si="28"/>
        <v>3.2423250367011047E-2</v>
      </c>
      <c r="BE41" s="1744">
        <f t="shared" si="28"/>
        <v>3.2669458416939079E-2</v>
      </c>
      <c r="BF41" s="1744">
        <f t="shared" si="28"/>
        <v>3.2917538867979157E-2</v>
      </c>
      <c r="BG41" s="1744">
        <f t="shared" si="28"/>
        <v>3.3166795803754645E-2</v>
      </c>
      <c r="BH41" s="1744">
        <f t="shared" si="28"/>
        <v>3.3413788431493341E-2</v>
      </c>
      <c r="BI41" s="1744">
        <f t="shared" si="28"/>
        <v>3.3660663438292937E-2</v>
      </c>
      <c r="BJ41" s="1744">
        <f t="shared" si="28"/>
        <v>3.3907588514373699E-2</v>
      </c>
      <c r="BK41" s="1744">
        <f t="shared" si="28"/>
        <v>3.4154622098872878E-2</v>
      </c>
      <c r="BL41" s="1744">
        <f t="shared" si="28"/>
        <v>3.4401761700113165E-2</v>
      </c>
      <c r="BM41" s="1744">
        <f t="shared" si="28"/>
        <v>3.4649309332797695E-2</v>
      </c>
      <c r="BN41" s="1744">
        <f t="shared" si="28"/>
        <v>3.4896988462743528E-2</v>
      </c>
      <c r="BO41" s="1744">
        <f t="shared" si="28"/>
        <v>3.5144332147602153E-2</v>
      </c>
      <c r="BP41" s="1744">
        <f t="shared" si="28"/>
        <v>3.5391352913336005E-2</v>
      </c>
      <c r="BQ41" s="1744">
        <f t="shared" si="28"/>
        <v>3.5638345190263321E-2</v>
      </c>
      <c r="BR41" s="1744">
        <f t="shared" si="28"/>
        <v>3.5885681957811277E-2</v>
      </c>
      <c r="BS41" s="1744">
        <f t="shared" si="28"/>
        <v>3.6133048174008087E-2</v>
      </c>
      <c r="BT41" s="1744">
        <f t="shared" si="28"/>
        <v>3.6380401310075638E-2</v>
      </c>
      <c r="BU41" s="1744">
        <f t="shared" si="28"/>
        <v>3.6627716738477367E-2</v>
      </c>
      <c r="BV41" s="643"/>
      <c r="BW41" s="643"/>
    </row>
    <row r="42" spans="1:75" ht="16.05" customHeight="1">
      <c r="A42" s="3064" t="str">
        <f>'IEO_0 World'!A$42</f>
        <v>    Total Delivered Energy</v>
      </c>
      <c r="B42" s="3064" t="str">
        <f>'IEO_0 World'!B$42</f>
        <v>D-T</v>
      </c>
      <c r="C42" s="1752">
        <v>17.2622</v>
      </c>
      <c r="D42" s="1752">
        <v>18.1935</v>
      </c>
      <c r="E42" s="1752">
        <v>18.389299999999999</v>
      </c>
      <c r="F42" s="1752">
        <v>19.926400000000001</v>
      </c>
      <c r="G42" s="1752">
        <v>20.8109</v>
      </c>
      <c r="H42" s="1760">
        <v>24.369199999999999</v>
      </c>
      <c r="I42" s="1755">
        <v>25.877500000000001</v>
      </c>
      <c r="J42" s="1755">
        <v>27.130800000000001</v>
      </c>
      <c r="K42" s="1755">
        <v>27.366700000000002</v>
      </c>
      <c r="L42" s="1755">
        <v>28.089400000000001</v>
      </c>
      <c r="M42" s="1755">
        <v>29.164400000000001</v>
      </c>
      <c r="N42" s="1755">
        <v>29.85</v>
      </c>
      <c r="O42" s="1755">
        <v>29.83</v>
      </c>
      <c r="P42" s="1755">
        <v>29.985600000000002</v>
      </c>
      <c r="Q42" s="1755">
        <v>30.253799999999998</v>
      </c>
      <c r="R42" s="1755">
        <v>30.978200000000001</v>
      </c>
      <c r="S42" s="1755">
        <v>31.6889</v>
      </c>
      <c r="T42" s="1755">
        <v>32.499499999999998</v>
      </c>
      <c r="U42" s="1755">
        <v>33.095500000000001</v>
      </c>
      <c r="V42" s="1755">
        <v>33.913899999999998</v>
      </c>
      <c r="W42" s="1755">
        <v>34.766199999999998</v>
      </c>
      <c r="X42" s="1755">
        <v>35.709400000000002</v>
      </c>
      <c r="Y42" s="1755">
        <v>36.508899999999997</v>
      </c>
      <c r="Z42" s="1755">
        <v>37.383899999999997</v>
      </c>
      <c r="AA42" s="1755">
        <v>38.278199999999998</v>
      </c>
      <c r="AB42" s="1755">
        <v>39.162100000000002</v>
      </c>
      <c r="AC42" s="1755">
        <v>40.167700000000004</v>
      </c>
      <c r="AD42" s="1755">
        <v>41.093499999999999</v>
      </c>
      <c r="AE42" s="1755">
        <v>41.858400000000003</v>
      </c>
      <c r="AF42" s="1755">
        <v>42.709899999999998</v>
      </c>
      <c r="AG42" s="1755">
        <v>43.555799999999998</v>
      </c>
      <c r="AH42" s="1755">
        <v>44.3733</v>
      </c>
      <c r="AI42" s="1755">
        <v>45.202399999999997</v>
      </c>
      <c r="AJ42" s="1755">
        <v>45.9893</v>
      </c>
      <c r="AK42" s="1755">
        <v>46.726599999999998</v>
      </c>
      <c r="AL42" s="1755">
        <v>47.525300000000001</v>
      </c>
      <c r="AM42" s="1746">
        <f t="shared" ref="AM42:BU42" si="29">SUM(AM37:AM41)</f>
        <v>48.406866666666701</v>
      </c>
      <c r="AN42" s="1746">
        <f t="shared" si="29"/>
        <v>49.200853333333264</v>
      </c>
      <c r="AO42" s="1746">
        <f t="shared" si="29"/>
        <v>50.01003688888882</v>
      </c>
      <c r="AP42" s="1746">
        <f t="shared" si="29"/>
        <v>50.806376977777809</v>
      </c>
      <c r="AQ42" s="1746">
        <f t="shared" si="29"/>
        <v>51.604850642963079</v>
      </c>
      <c r="AR42" s="1746">
        <f t="shared" si="29"/>
        <v>52.408541975703649</v>
      </c>
      <c r="AS42" s="1746">
        <f t="shared" si="29"/>
        <v>53.215133132009797</v>
      </c>
      <c r="AT42" s="1746">
        <f t="shared" si="29"/>
        <v>54.029777952458325</v>
      </c>
      <c r="AU42" s="1746">
        <f t="shared" si="29"/>
        <v>54.845918492285399</v>
      </c>
      <c r="AV42" s="1746">
        <f t="shared" si="29"/>
        <v>55.649096717879424</v>
      </c>
      <c r="AW42" s="1746">
        <f t="shared" si="29"/>
        <v>56.445218334225423</v>
      </c>
      <c r="AX42" s="1746">
        <f t="shared" si="29"/>
        <v>57.253306593695591</v>
      </c>
      <c r="AY42" s="1746">
        <f t="shared" si="29"/>
        <v>58.060469823561029</v>
      </c>
      <c r="AZ42" s="1746">
        <f t="shared" si="29"/>
        <v>58.869450409496764</v>
      </c>
      <c r="BA42" s="1746">
        <f t="shared" si="29"/>
        <v>59.677685057865432</v>
      </c>
      <c r="BB42" s="1746">
        <f t="shared" si="29"/>
        <v>60.484601647516669</v>
      </c>
      <c r="BC42" s="1746">
        <f t="shared" si="29"/>
        <v>61.290413600765611</v>
      </c>
      <c r="BD42" s="1746">
        <f t="shared" si="29"/>
        <v>62.095237332208036</v>
      </c>
      <c r="BE42" s="1746">
        <f t="shared" si="29"/>
        <v>62.900877143763545</v>
      </c>
      <c r="BF42" s="1746">
        <f t="shared" si="29"/>
        <v>63.708713065245107</v>
      </c>
      <c r="BG42" s="1746">
        <f t="shared" si="29"/>
        <v>64.516866972045733</v>
      </c>
      <c r="BH42" s="1746">
        <f t="shared" si="29"/>
        <v>65.323273782768013</v>
      </c>
      <c r="BI42" s="1746">
        <f t="shared" si="29"/>
        <v>66.129623611116557</v>
      </c>
      <c r="BJ42" s="1746">
        <f t="shared" si="29"/>
        <v>66.935759086163657</v>
      </c>
      <c r="BK42" s="1746">
        <f t="shared" si="29"/>
        <v>67.742133321642086</v>
      </c>
      <c r="BL42" s="1746">
        <f t="shared" si="29"/>
        <v>68.548832579099468</v>
      </c>
      <c r="BM42" s="1746">
        <f t="shared" si="29"/>
        <v>69.355759412527789</v>
      </c>
      <c r="BN42" s="1746">
        <f t="shared" si="29"/>
        <v>70.162724771421921</v>
      </c>
      <c r="BO42" s="1746">
        <f t="shared" si="29"/>
        <v>70.969406214807535</v>
      </c>
      <c r="BP42" s="1746">
        <f t="shared" si="29"/>
        <v>71.775765022681142</v>
      </c>
      <c r="BQ42" s="1746">
        <f t="shared" si="29"/>
        <v>72.582188328029844</v>
      </c>
      <c r="BR42" s="1746">
        <f t="shared" si="29"/>
        <v>73.388885200169057</v>
      </c>
      <c r="BS42" s="1746">
        <f t="shared" si="29"/>
        <v>74.195614546957529</v>
      </c>
      <c r="BT42" s="1746">
        <f t="shared" si="29"/>
        <v>75.002354825527675</v>
      </c>
      <c r="BU42" s="1746">
        <f t="shared" si="29"/>
        <v>75.809027946482317</v>
      </c>
      <c r="BV42" s="643"/>
      <c r="BW42" s="643"/>
    </row>
    <row r="43" spans="1:75" ht="16.05" customHeight="1">
      <c r="A43" s="3065" t="str">
        <f>'IEO_0 World'!A$43</f>
        <v>  Electricity Related Losses</v>
      </c>
      <c r="B43" s="3065"/>
      <c r="C43" s="1751">
        <v>4.7321</v>
      </c>
      <c r="D43" s="1751">
        <v>4.8501000000000003</v>
      </c>
      <c r="E43" s="1751">
        <v>4.6359000000000004</v>
      </c>
      <c r="F43" s="1751">
        <v>5.3319999999999999</v>
      </c>
      <c r="G43" s="1751">
        <v>5.7481999999999998</v>
      </c>
      <c r="H43" s="1759">
        <v>4.2679</v>
      </c>
      <c r="I43" s="1754">
        <v>4.0067000000000004</v>
      </c>
      <c r="J43" s="1754">
        <v>4.5605000000000002</v>
      </c>
      <c r="K43" s="1754">
        <v>5.2423999999999999</v>
      </c>
      <c r="L43" s="1754">
        <v>5.9211</v>
      </c>
      <c r="M43" s="1754">
        <v>5.9927000000000001</v>
      </c>
      <c r="N43" s="1754">
        <v>6.5952000000000002</v>
      </c>
      <c r="O43" s="1754">
        <v>8.2081999999999997</v>
      </c>
      <c r="P43" s="1754">
        <v>8.7155000000000005</v>
      </c>
      <c r="Q43" s="1754">
        <v>9.3689</v>
      </c>
      <c r="R43" s="1754">
        <v>9.8361999999999998</v>
      </c>
      <c r="S43" s="1754">
        <v>10.0624</v>
      </c>
      <c r="T43" s="1754">
        <v>10.2844</v>
      </c>
      <c r="U43" s="1754">
        <v>10.391400000000001</v>
      </c>
      <c r="V43" s="1754">
        <v>10.513299999999999</v>
      </c>
      <c r="W43" s="1754">
        <v>10.641</v>
      </c>
      <c r="X43" s="1754">
        <v>10.7989</v>
      </c>
      <c r="Y43" s="1754">
        <v>10.9582</v>
      </c>
      <c r="Z43" s="1754">
        <v>11.148899999999999</v>
      </c>
      <c r="AA43" s="1754">
        <v>11.3591</v>
      </c>
      <c r="AB43" s="1754">
        <v>11.579800000000001</v>
      </c>
      <c r="AC43" s="1754">
        <v>11.925000000000001</v>
      </c>
      <c r="AD43" s="1754">
        <v>12.2613</v>
      </c>
      <c r="AE43" s="1754">
        <v>12.5059</v>
      </c>
      <c r="AF43" s="1754">
        <v>12.766500000000001</v>
      </c>
      <c r="AG43" s="1754">
        <v>13.03</v>
      </c>
      <c r="AH43" s="1754">
        <v>13.2882</v>
      </c>
      <c r="AI43" s="1754">
        <v>13.543699999999999</v>
      </c>
      <c r="AJ43" s="1754">
        <v>13.792</v>
      </c>
      <c r="AK43" s="1754">
        <v>14.048400000000001</v>
      </c>
      <c r="AL43" s="1754">
        <v>14.3157</v>
      </c>
      <c r="AM43" s="1744">
        <f t="shared" ref="AM43:BU43" si="30">TREND(AC43:AL43,AC4:AL4,AM4)</f>
        <v>14.582546666666644</v>
      </c>
      <c r="AN43" s="1744">
        <f t="shared" si="30"/>
        <v>14.83045199999998</v>
      </c>
      <c r="AO43" s="1744">
        <f t="shared" si="30"/>
        <v>15.090029688888762</v>
      </c>
      <c r="AP43" s="1744">
        <f t="shared" si="30"/>
        <v>15.347388319999936</v>
      </c>
      <c r="AQ43" s="1744">
        <f t="shared" si="30"/>
        <v>15.604908424296241</v>
      </c>
      <c r="AR43" s="1744">
        <f t="shared" si="30"/>
        <v>15.863644015644354</v>
      </c>
      <c r="AS43" s="1744">
        <f t="shared" si="30"/>
        <v>16.123066615245307</v>
      </c>
      <c r="AT43" s="1744">
        <f t="shared" si="30"/>
        <v>16.382695320310404</v>
      </c>
      <c r="AU43" s="1744">
        <f t="shared" si="30"/>
        <v>16.64043106638519</v>
      </c>
      <c r="AV43" s="1744">
        <f t="shared" si="30"/>
        <v>16.89692142286907</v>
      </c>
      <c r="AW43" s="1744">
        <f t="shared" si="30"/>
        <v>17.154485850854314</v>
      </c>
      <c r="AX43" s="1744">
        <f t="shared" si="30"/>
        <v>17.414153732953309</v>
      </c>
      <c r="AY43" s="1744">
        <f t="shared" si="30"/>
        <v>17.672334244501826</v>
      </c>
      <c r="AZ43" s="1744">
        <f t="shared" si="30"/>
        <v>17.930760895509707</v>
      </c>
      <c r="BA43" s="1744">
        <f t="shared" si="30"/>
        <v>18.189033538176318</v>
      </c>
      <c r="BB43" s="1744">
        <f t="shared" si="30"/>
        <v>18.447062427354467</v>
      </c>
      <c r="BC43" s="1744">
        <f t="shared" si="30"/>
        <v>18.705024022304769</v>
      </c>
      <c r="BD43" s="1744">
        <f t="shared" si="30"/>
        <v>18.963121721014772</v>
      </c>
      <c r="BE43" s="1744">
        <f t="shared" si="30"/>
        <v>19.221562326755475</v>
      </c>
      <c r="BF43" s="1744">
        <f t="shared" si="30"/>
        <v>19.480080280365542</v>
      </c>
      <c r="BG43" s="1744">
        <f t="shared" si="30"/>
        <v>19.738327426457204</v>
      </c>
      <c r="BH43" s="1744">
        <f t="shared" si="30"/>
        <v>19.996346687948517</v>
      </c>
      <c r="BI43" s="1744">
        <f t="shared" si="30"/>
        <v>20.254562317556065</v>
      </c>
      <c r="BJ43" s="1744">
        <f t="shared" si="30"/>
        <v>20.512766138419693</v>
      </c>
      <c r="BK43" s="1744">
        <f t="shared" si="30"/>
        <v>20.771016723027174</v>
      </c>
      <c r="BL43" s="1744">
        <f t="shared" si="30"/>
        <v>21.029306563328305</v>
      </c>
      <c r="BM43" s="1744">
        <f t="shared" si="30"/>
        <v>21.28758783120702</v>
      </c>
      <c r="BN43" s="1744">
        <f t="shared" si="30"/>
        <v>21.545821755826069</v>
      </c>
      <c r="BO43" s="1744">
        <f t="shared" si="30"/>
        <v>21.804004382688504</v>
      </c>
      <c r="BP43" s="1744">
        <f t="shared" si="30"/>
        <v>22.06219755283928</v>
      </c>
      <c r="BQ43" s="1744">
        <f t="shared" si="30"/>
        <v>22.320443308284098</v>
      </c>
      <c r="BR43" s="1744">
        <f t="shared" si="30"/>
        <v>22.578712120033174</v>
      </c>
      <c r="BS43" s="1744">
        <f t="shared" si="30"/>
        <v>22.836952534091211</v>
      </c>
      <c r="BT43" s="1744">
        <f t="shared" si="30"/>
        <v>23.095188919528596</v>
      </c>
      <c r="BU43" s="1744">
        <f t="shared" si="30"/>
        <v>23.353414863602211</v>
      </c>
      <c r="BV43" s="643"/>
      <c r="BW43" s="643"/>
    </row>
    <row r="44" spans="1:75" ht="16.05" customHeight="1">
      <c r="A44" s="3064" t="str">
        <f>'IEO_0 World'!A$44</f>
        <v>    Total Energy</v>
      </c>
      <c r="B44" s="3065"/>
      <c r="C44" s="1752">
        <v>21.994299999999999</v>
      </c>
      <c r="D44" s="1752">
        <v>23.043600000000001</v>
      </c>
      <c r="E44" s="1752">
        <v>23.025200000000002</v>
      </c>
      <c r="F44" s="1752">
        <v>25.258299999999998</v>
      </c>
      <c r="G44" s="1752">
        <v>26.559100000000001</v>
      </c>
      <c r="H44" s="1760">
        <v>28.6371</v>
      </c>
      <c r="I44" s="1755">
        <v>29.8842</v>
      </c>
      <c r="J44" s="1755">
        <v>31.691299999999998</v>
      </c>
      <c r="K44" s="1755">
        <v>32.609099999999998</v>
      </c>
      <c r="L44" s="1755">
        <v>34.0105</v>
      </c>
      <c r="M44" s="1755">
        <v>35.156999999999996</v>
      </c>
      <c r="N44" s="1755">
        <v>36.4452</v>
      </c>
      <c r="O44" s="1755">
        <v>38.038200000000003</v>
      </c>
      <c r="P44" s="1755">
        <v>38.701099999999997</v>
      </c>
      <c r="Q44" s="1755">
        <v>39.622700000000002</v>
      </c>
      <c r="R44" s="1755">
        <v>40.814399999999999</v>
      </c>
      <c r="S44" s="1755">
        <v>41.751300000000001</v>
      </c>
      <c r="T44" s="1755">
        <v>42.783900000000003</v>
      </c>
      <c r="U44" s="1755">
        <v>43.486899999999999</v>
      </c>
      <c r="V44" s="1755">
        <v>44.427199999999999</v>
      </c>
      <c r="W44" s="1755">
        <v>45.407200000000003</v>
      </c>
      <c r="X44" s="1755">
        <v>46.508299999999998</v>
      </c>
      <c r="Y44" s="1755">
        <v>47.466999999999999</v>
      </c>
      <c r="Z44" s="1755">
        <v>48.532800000000002</v>
      </c>
      <c r="AA44" s="1755">
        <v>49.6372</v>
      </c>
      <c r="AB44" s="1755">
        <v>50.741900000000001</v>
      </c>
      <c r="AC44" s="1755">
        <v>52.092700000000001</v>
      </c>
      <c r="AD44" s="1755">
        <v>53.354799999999997</v>
      </c>
      <c r="AE44" s="1755">
        <v>54.364199999999997</v>
      </c>
      <c r="AF44" s="1755">
        <v>55.476399999999998</v>
      </c>
      <c r="AG44" s="1755">
        <v>56.585700000000003</v>
      </c>
      <c r="AH44" s="1755">
        <v>57.661499999999997</v>
      </c>
      <c r="AI44" s="1755">
        <v>58.746099999999998</v>
      </c>
      <c r="AJ44" s="1755">
        <v>59.781300000000002</v>
      </c>
      <c r="AK44" s="1755">
        <v>60.774999999999999</v>
      </c>
      <c r="AL44" s="1755">
        <v>61.841000000000001</v>
      </c>
      <c r="AM44" s="1746">
        <f t="shared" ref="AM44:BU44" si="31">AM43+AM42</f>
        <v>62.989413333333346</v>
      </c>
      <c r="AN44" s="1746">
        <f t="shared" si="31"/>
        <v>64.03130533333325</v>
      </c>
      <c r="AO44" s="1746">
        <f t="shared" si="31"/>
        <v>65.100066577777582</v>
      </c>
      <c r="AP44" s="1746">
        <f t="shared" si="31"/>
        <v>66.153765297777738</v>
      </c>
      <c r="AQ44" s="1746">
        <f t="shared" si="31"/>
        <v>67.209759067259313</v>
      </c>
      <c r="AR44" s="1746">
        <f t="shared" si="31"/>
        <v>68.27218599134801</v>
      </c>
      <c r="AS44" s="1746">
        <f t="shared" si="31"/>
        <v>69.338199747255103</v>
      </c>
      <c r="AT44" s="1746">
        <f t="shared" si="31"/>
        <v>70.412473272768722</v>
      </c>
      <c r="AU44" s="1746">
        <f t="shared" si="31"/>
        <v>71.486349558670582</v>
      </c>
      <c r="AV44" s="1746">
        <f t="shared" si="31"/>
        <v>72.546018140748487</v>
      </c>
      <c r="AW44" s="1746">
        <f t="shared" si="31"/>
        <v>73.59970418507973</v>
      </c>
      <c r="AX44" s="1746">
        <f t="shared" si="31"/>
        <v>74.667460326648893</v>
      </c>
      <c r="AY44" s="1746">
        <f t="shared" si="31"/>
        <v>75.732804068062848</v>
      </c>
      <c r="AZ44" s="1746">
        <f t="shared" si="31"/>
        <v>76.800211305006471</v>
      </c>
      <c r="BA44" s="1746">
        <f t="shared" si="31"/>
        <v>77.86671859604175</v>
      </c>
      <c r="BB44" s="1746">
        <f t="shared" si="31"/>
        <v>78.931664074871136</v>
      </c>
      <c r="BC44" s="1746">
        <f t="shared" si="31"/>
        <v>79.995437623070387</v>
      </c>
      <c r="BD44" s="1746">
        <f t="shared" si="31"/>
        <v>81.058359053222802</v>
      </c>
      <c r="BE44" s="1746">
        <f t="shared" si="31"/>
        <v>82.122439470519026</v>
      </c>
      <c r="BF44" s="1746">
        <f t="shared" si="31"/>
        <v>83.188793345610648</v>
      </c>
      <c r="BG44" s="1746">
        <f t="shared" si="31"/>
        <v>84.255194398502937</v>
      </c>
      <c r="BH44" s="1746">
        <f t="shared" si="31"/>
        <v>85.319620470716529</v>
      </c>
      <c r="BI44" s="1746">
        <f t="shared" si="31"/>
        <v>86.384185928672622</v>
      </c>
      <c r="BJ44" s="1746">
        <f t="shared" si="31"/>
        <v>87.448525224583349</v>
      </c>
      <c r="BK44" s="1746">
        <f t="shared" si="31"/>
        <v>88.51315004466926</v>
      </c>
      <c r="BL44" s="1746">
        <f t="shared" si="31"/>
        <v>89.578139142427773</v>
      </c>
      <c r="BM44" s="1746">
        <f t="shared" si="31"/>
        <v>90.643347243734809</v>
      </c>
      <c r="BN44" s="1746">
        <f t="shared" si="31"/>
        <v>91.708546527247989</v>
      </c>
      <c r="BO44" s="1746">
        <f t="shared" si="31"/>
        <v>92.773410597496039</v>
      </c>
      <c r="BP44" s="1746">
        <f t="shared" si="31"/>
        <v>93.837962575520422</v>
      </c>
      <c r="BQ44" s="1746">
        <f t="shared" si="31"/>
        <v>94.902631636313941</v>
      </c>
      <c r="BR44" s="1746">
        <f t="shared" si="31"/>
        <v>95.967597320202231</v>
      </c>
      <c r="BS44" s="1746">
        <f t="shared" si="31"/>
        <v>97.03256708104874</v>
      </c>
      <c r="BT44" s="1746">
        <f t="shared" si="31"/>
        <v>98.097543745056271</v>
      </c>
      <c r="BU44" s="1746">
        <f t="shared" si="31"/>
        <v>99.162442810084528</v>
      </c>
      <c r="BV44" s="643"/>
      <c r="BW44" s="643"/>
    </row>
    <row r="45" spans="1:75" ht="16.05" customHeight="1">
      <c r="A45" s="3065"/>
      <c r="B45" s="3065"/>
      <c r="C45" s="1743"/>
      <c r="D45" s="1743"/>
      <c r="E45" s="1743"/>
      <c r="F45" s="1743"/>
      <c r="G45" s="1743"/>
      <c r="H45" s="1761"/>
      <c r="I45" s="1756"/>
      <c r="J45" s="1756"/>
      <c r="K45" s="1756"/>
      <c r="L45" s="1756"/>
      <c r="M45" s="1756"/>
      <c r="N45" s="1756"/>
      <c r="O45" s="1756"/>
      <c r="P45" s="1756"/>
      <c r="Q45" s="1756"/>
      <c r="R45" s="1756"/>
      <c r="S45" s="1756"/>
      <c r="T45" s="1756"/>
      <c r="U45" s="1756"/>
      <c r="V45" s="1756"/>
      <c r="W45" s="1756"/>
      <c r="X45" s="1756"/>
      <c r="Y45" s="1756"/>
      <c r="Z45" s="1756"/>
      <c r="AA45" s="1756"/>
      <c r="AB45" s="1756"/>
      <c r="AC45" s="1756"/>
      <c r="AD45" s="1756"/>
      <c r="AE45" s="1756"/>
      <c r="AF45" s="1756"/>
      <c r="AG45" s="1756"/>
      <c r="AH45" s="1756"/>
      <c r="AI45" s="1756"/>
      <c r="AJ45" s="1756"/>
      <c r="AK45" s="1756"/>
      <c r="AL45" s="1756"/>
      <c r="AM45" s="1743"/>
      <c r="AN45" s="1743"/>
      <c r="AO45" s="1743"/>
      <c r="AP45" s="1743"/>
      <c r="AQ45" s="1743"/>
      <c r="AR45" s="1743"/>
      <c r="AS45" s="1743"/>
      <c r="AT45" s="1743"/>
      <c r="AU45" s="1743"/>
      <c r="AV45" s="1743"/>
      <c r="AW45" s="1743"/>
      <c r="AX45" s="1743"/>
      <c r="AY45" s="1743"/>
      <c r="AZ45" s="1743"/>
      <c r="BA45" s="1743"/>
      <c r="BB45" s="1743"/>
      <c r="BC45" s="1743"/>
      <c r="BD45" s="1743"/>
      <c r="BE45" s="1743"/>
      <c r="BF45" s="1743"/>
      <c r="BG45" s="1743"/>
      <c r="BH45" s="1743"/>
      <c r="BI45" s="1743"/>
      <c r="BJ45" s="1743"/>
      <c r="BK45" s="1743"/>
      <c r="BL45" s="1743"/>
      <c r="BM45" s="1743"/>
      <c r="BN45" s="1743"/>
      <c r="BO45" s="1743"/>
      <c r="BP45" s="1743"/>
      <c r="BQ45" s="1743"/>
      <c r="BR45" s="1743"/>
      <c r="BS45" s="1743"/>
      <c r="BT45" s="1743"/>
      <c r="BU45" s="1743"/>
      <c r="BV45" s="643"/>
      <c r="BW45" s="643"/>
    </row>
    <row r="46" spans="1:75" ht="16.05" customHeight="1">
      <c r="A46" s="3064" t="str">
        <f>'IEO_0 World'!A$46</f>
        <v>Electric Power Sector</v>
      </c>
      <c r="B46" s="3064" t="str">
        <f>'IEO_0 World'!B$46</f>
        <v>E</v>
      </c>
      <c r="C46" s="1743"/>
      <c r="D46" s="1743"/>
      <c r="E46" s="1743"/>
      <c r="F46" s="1743"/>
      <c r="G46" s="1743"/>
      <c r="H46" s="1761"/>
      <c r="I46" s="1756"/>
      <c r="J46" s="1756"/>
      <c r="K46" s="1756"/>
      <c r="L46" s="1756"/>
      <c r="M46" s="1756"/>
      <c r="N46" s="1756"/>
      <c r="O46" s="1756"/>
      <c r="P46" s="1756"/>
      <c r="Q46" s="1756"/>
      <c r="R46" s="1756"/>
      <c r="S46" s="1756"/>
      <c r="T46" s="1756"/>
      <c r="U46" s="1756"/>
      <c r="V46" s="1756"/>
      <c r="W46" s="1756"/>
      <c r="X46" s="1756"/>
      <c r="Y46" s="1756"/>
      <c r="Z46" s="1756"/>
      <c r="AA46" s="1756"/>
      <c r="AB46" s="1756"/>
      <c r="AC46" s="1756"/>
      <c r="AD46" s="1756"/>
      <c r="AE46" s="1756"/>
      <c r="AF46" s="1756"/>
      <c r="AG46" s="1756"/>
      <c r="AH46" s="1756"/>
      <c r="AI46" s="1756"/>
      <c r="AJ46" s="1756"/>
      <c r="AK46" s="1756"/>
      <c r="AL46" s="1756"/>
      <c r="AM46" s="1743"/>
      <c r="AN46" s="1743"/>
      <c r="AO46" s="1743"/>
      <c r="AP46" s="1743"/>
      <c r="AQ46" s="1743"/>
      <c r="AR46" s="1743"/>
      <c r="AS46" s="1743"/>
      <c r="AT46" s="1743"/>
      <c r="AU46" s="1743"/>
      <c r="AV46" s="1743"/>
      <c r="AW46" s="1743"/>
      <c r="AX46" s="1743"/>
      <c r="AY46" s="1743"/>
      <c r="AZ46" s="1743"/>
      <c r="BA46" s="1743"/>
      <c r="BB46" s="1743"/>
      <c r="BC46" s="1743"/>
      <c r="BD46" s="1743"/>
      <c r="BE46" s="1743"/>
      <c r="BF46" s="1743"/>
      <c r="BG46" s="1743"/>
      <c r="BH46" s="1743"/>
      <c r="BI46" s="1743"/>
      <c r="BJ46" s="1743"/>
      <c r="BK46" s="1743"/>
      <c r="BL46" s="1743"/>
      <c r="BM46" s="1743"/>
      <c r="BN46" s="1743"/>
      <c r="BO46" s="1743"/>
      <c r="BP46" s="1743"/>
      <c r="BQ46" s="1743"/>
      <c r="BR46" s="1743"/>
      <c r="BS46" s="1743"/>
      <c r="BT46" s="1743"/>
      <c r="BU46" s="1743"/>
      <c r="BV46" s="643"/>
      <c r="BW46" s="643"/>
    </row>
    <row r="47" spans="1:75" ht="16.05" customHeight="1">
      <c r="A47" s="3065" t="str">
        <f>'IEO_0 World'!A$47</f>
        <v>  Liquids</v>
      </c>
      <c r="B47" s="3065" t="str">
        <f>'IEO_0 World'!B$47</f>
        <v>E-L</v>
      </c>
      <c r="C47" s="1751">
        <v>2.1139999999999999</v>
      </c>
      <c r="D47" s="1751">
        <v>2.3205</v>
      </c>
      <c r="E47" s="1751">
        <v>2.2513999999999998</v>
      </c>
      <c r="F47" s="1751">
        <v>2.6777000000000002</v>
      </c>
      <c r="G47" s="1751">
        <v>3.1372</v>
      </c>
      <c r="H47" s="1759">
        <v>2.3513000000000002</v>
      </c>
      <c r="I47" s="1754">
        <v>2.5992000000000002</v>
      </c>
      <c r="J47" s="1754">
        <v>2.8332999999999999</v>
      </c>
      <c r="K47" s="1754">
        <v>2.8176000000000001</v>
      </c>
      <c r="L47" s="1754">
        <v>2.8149999999999999</v>
      </c>
      <c r="M47" s="1754">
        <v>2.7963</v>
      </c>
      <c r="N47" s="1754">
        <v>2.7806000000000002</v>
      </c>
      <c r="O47" s="1754">
        <v>2.7532000000000001</v>
      </c>
      <c r="P47" s="1754">
        <v>2.7040999999999999</v>
      </c>
      <c r="Q47" s="1754">
        <v>2.6278999999999999</v>
      </c>
      <c r="R47" s="1754">
        <v>2.5329999999999999</v>
      </c>
      <c r="S47" s="1754">
        <v>2.4146000000000001</v>
      </c>
      <c r="T47" s="1754">
        <v>2.2692000000000001</v>
      </c>
      <c r="U47" s="1754">
        <v>2.0973000000000002</v>
      </c>
      <c r="V47" s="1754">
        <v>1.907</v>
      </c>
      <c r="W47" s="1754">
        <v>1.7153</v>
      </c>
      <c r="X47" s="1754">
        <v>1.5458000000000001</v>
      </c>
      <c r="Y47" s="1754">
        <v>1.4180999999999999</v>
      </c>
      <c r="Z47" s="1754">
        <v>1.3375999999999999</v>
      </c>
      <c r="AA47" s="1754">
        <v>1.2942</v>
      </c>
      <c r="AB47" s="1754">
        <v>1.2715000000000001</v>
      </c>
      <c r="AC47" s="1754">
        <v>1.2568999999999999</v>
      </c>
      <c r="AD47" s="1754">
        <v>1.2445999999999999</v>
      </c>
      <c r="AE47" s="1754">
        <v>1.2327999999999999</v>
      </c>
      <c r="AF47" s="1754">
        <v>1.2211000000000001</v>
      </c>
      <c r="AG47" s="1754">
        <v>1.2096</v>
      </c>
      <c r="AH47" s="1754">
        <v>1.1981999999999999</v>
      </c>
      <c r="AI47" s="1754">
        <v>1.1870000000000001</v>
      </c>
      <c r="AJ47" s="1754">
        <v>1.1758</v>
      </c>
      <c r="AK47" s="1754">
        <v>1.1647000000000001</v>
      </c>
      <c r="AL47" s="1754">
        <v>1.1537999999999999</v>
      </c>
      <c r="AM47" s="1744">
        <f t="shared" ref="AM47:BU47" si="32">TREND(AC47:AL47,AC4:AL4,AM4)</f>
        <v>1.1415866666666687</v>
      </c>
      <c r="AN47" s="1744">
        <f t="shared" si="32"/>
        <v>1.130428000000002</v>
      </c>
      <c r="AO47" s="1744">
        <f t="shared" si="32"/>
        <v>1.1192134222222236</v>
      </c>
      <c r="AP47" s="1744">
        <f t="shared" si="32"/>
        <v>1.1079778133333349</v>
      </c>
      <c r="AQ47" s="1744">
        <f t="shared" si="32"/>
        <v>1.0967003994074069</v>
      </c>
      <c r="AR47" s="1744">
        <f t="shared" si="32"/>
        <v>1.0853868323555567</v>
      </c>
      <c r="AS47" s="1744">
        <f t="shared" si="32"/>
        <v>1.0740344785224707</v>
      </c>
      <c r="AT47" s="1744">
        <f t="shared" si="32"/>
        <v>1.0626753943324481</v>
      </c>
      <c r="AU47" s="1744">
        <f t="shared" si="32"/>
        <v>1.0513170445649145</v>
      </c>
      <c r="AV47" s="1744">
        <f t="shared" si="32"/>
        <v>1.0399969952682078</v>
      </c>
      <c r="AW47" s="1744">
        <f t="shared" si="32"/>
        <v>1.0288011232818199</v>
      </c>
      <c r="AX47" s="1744">
        <f t="shared" si="32"/>
        <v>1.0174568805941107</v>
      </c>
      <c r="AY47" s="1744">
        <f t="shared" si="32"/>
        <v>1.0061183326125303</v>
      </c>
      <c r="AZ47" s="1744">
        <f t="shared" si="32"/>
        <v>0.99478521932463693</v>
      </c>
      <c r="BA47" s="1744">
        <f t="shared" si="32"/>
        <v>0.9834623709918624</v>
      </c>
      <c r="BB47" s="1744">
        <f t="shared" si="32"/>
        <v>0.97214924587963836</v>
      </c>
      <c r="BC47" s="1744">
        <f t="shared" si="32"/>
        <v>0.96084312140307304</v>
      </c>
      <c r="BD47" s="1744">
        <f t="shared" si="32"/>
        <v>0.94953642521211989</v>
      </c>
      <c r="BE47" s="1744">
        <f t="shared" si="32"/>
        <v>0.93822405190206837</v>
      </c>
      <c r="BF47" s="1744">
        <f t="shared" si="32"/>
        <v>0.92690043393801247</v>
      </c>
      <c r="BG47" s="1744">
        <f t="shared" si="32"/>
        <v>0.9155682218200667</v>
      </c>
      <c r="BH47" s="1744">
        <f t="shared" si="32"/>
        <v>0.90425732974726003</v>
      </c>
      <c r="BI47" s="1744">
        <f t="shared" si="32"/>
        <v>0.8929458095593823</v>
      </c>
      <c r="BJ47" s="1744">
        <f t="shared" si="32"/>
        <v>0.88163270522439063</v>
      </c>
      <c r="BK47" s="1744">
        <f t="shared" si="32"/>
        <v>0.87031703048217679</v>
      </c>
      <c r="BL47" s="1744">
        <f t="shared" si="32"/>
        <v>0.85899916056101944</v>
      </c>
      <c r="BM47" s="1744">
        <f t="shared" si="32"/>
        <v>0.84768033200878179</v>
      </c>
      <c r="BN47" s="1744">
        <f t="shared" si="32"/>
        <v>0.83636234452981029</v>
      </c>
      <c r="BO47" s="1744">
        <f t="shared" si="32"/>
        <v>0.82504622903461566</v>
      </c>
      <c r="BP47" s="1744">
        <f t="shared" si="32"/>
        <v>0.81373197317081747</v>
      </c>
      <c r="BQ47" s="1744">
        <f t="shared" si="32"/>
        <v>0.80241757169557815</v>
      </c>
      <c r="BR47" s="1744">
        <f t="shared" si="32"/>
        <v>0.79110005044994125</v>
      </c>
      <c r="BS47" s="1744">
        <f t="shared" si="32"/>
        <v>0.77978265949492709</v>
      </c>
      <c r="BT47" s="1744">
        <f t="shared" si="32"/>
        <v>0.76846572539430369</v>
      </c>
      <c r="BU47" s="1744">
        <f t="shared" si="32"/>
        <v>0.75714939983506113</v>
      </c>
      <c r="BV47" s="643"/>
      <c r="BW47" s="643"/>
    </row>
    <row r="48" spans="1:75" ht="16.05" customHeight="1">
      <c r="A48" s="3065" t="str">
        <f>'IEO_0 World'!A$48</f>
        <v>  Natural Gas</v>
      </c>
      <c r="B48" s="3065" t="str">
        <f>'IEO_0 World'!B$48</f>
        <v>E-NG</v>
      </c>
      <c r="C48" s="1751">
        <v>3.9596</v>
      </c>
      <c r="D48" s="1751">
        <v>3.9954999999999998</v>
      </c>
      <c r="E48" s="1751">
        <v>3.9411</v>
      </c>
      <c r="F48" s="1751">
        <v>4.4996</v>
      </c>
      <c r="G48" s="1751">
        <v>4.5663999999999998</v>
      </c>
      <c r="H48" s="1759">
        <v>4.7081</v>
      </c>
      <c r="I48" s="1754">
        <v>4.4999000000000002</v>
      </c>
      <c r="J48" s="1754">
        <v>4.7533000000000003</v>
      </c>
      <c r="K48" s="1754">
        <v>4.9423000000000004</v>
      </c>
      <c r="L48" s="1754">
        <v>5.1959999999999997</v>
      </c>
      <c r="M48" s="1754">
        <v>5.4268000000000001</v>
      </c>
      <c r="N48" s="1754">
        <v>5.5002000000000004</v>
      </c>
      <c r="O48" s="1754">
        <v>5.5796999999999999</v>
      </c>
      <c r="P48" s="1754">
        <v>5.6962000000000002</v>
      </c>
      <c r="Q48" s="1754">
        <v>5.8554000000000004</v>
      </c>
      <c r="R48" s="1754">
        <v>6.0472000000000001</v>
      </c>
      <c r="S48" s="1754">
        <v>6.1471</v>
      </c>
      <c r="T48" s="1754">
        <v>6.2537000000000003</v>
      </c>
      <c r="U48" s="1754">
        <v>6.5609999999999999</v>
      </c>
      <c r="V48" s="1754">
        <v>6.8852000000000002</v>
      </c>
      <c r="W48" s="1754">
        <v>7.2274000000000003</v>
      </c>
      <c r="X48" s="1754">
        <v>7.5212000000000003</v>
      </c>
      <c r="Y48" s="1754">
        <v>7.7743000000000002</v>
      </c>
      <c r="Z48" s="1754">
        <v>8.0030000000000001</v>
      </c>
      <c r="AA48" s="1754">
        <v>8.2082999999999995</v>
      </c>
      <c r="AB48" s="1754">
        <v>8.4115000000000002</v>
      </c>
      <c r="AC48" s="1754">
        <v>8.4920000000000009</v>
      </c>
      <c r="AD48" s="1754">
        <v>8.5487000000000002</v>
      </c>
      <c r="AE48" s="1754">
        <v>8.7385000000000002</v>
      </c>
      <c r="AF48" s="1754">
        <v>8.9407999999999994</v>
      </c>
      <c r="AG48" s="1754">
        <v>9.1485000000000003</v>
      </c>
      <c r="AH48" s="1754">
        <v>9.3749000000000002</v>
      </c>
      <c r="AI48" s="1754">
        <v>9.5939999999999994</v>
      </c>
      <c r="AJ48" s="1754">
        <v>9.8041</v>
      </c>
      <c r="AK48" s="1754">
        <v>10.0312</v>
      </c>
      <c r="AL48" s="1754">
        <v>10.263</v>
      </c>
      <c r="AM48" s="1744">
        <f t="shared" ref="AM48:BU48" si="33">TREND(AC48:AL48,AC4:AL4,AM4)</f>
        <v>10.421253333333368</v>
      </c>
      <c r="AN48" s="1744">
        <f t="shared" si="33"/>
        <v>10.658574666666652</v>
      </c>
      <c r="AO48" s="1744">
        <f t="shared" si="33"/>
        <v>10.877327644444449</v>
      </c>
      <c r="AP48" s="1744">
        <f t="shared" si="33"/>
        <v>11.09353683555554</v>
      </c>
      <c r="AQ48" s="1744">
        <f t="shared" si="33"/>
        <v>11.307587860148146</v>
      </c>
      <c r="AR48" s="1744">
        <f t="shared" si="33"/>
        <v>11.51913017220744</v>
      </c>
      <c r="AS48" s="1744">
        <f t="shared" si="33"/>
        <v>11.731723551747166</v>
      </c>
      <c r="AT48" s="1744">
        <f t="shared" si="33"/>
        <v>11.944832271622317</v>
      </c>
      <c r="AU48" s="1744">
        <f t="shared" si="33"/>
        <v>12.156696242664395</v>
      </c>
      <c r="AV48" s="1744">
        <f t="shared" si="33"/>
        <v>12.371150317348508</v>
      </c>
      <c r="AW48" s="1744">
        <f t="shared" si="33"/>
        <v>12.591499605728586</v>
      </c>
      <c r="AX48" s="1744">
        <f t="shared" si="33"/>
        <v>12.801646143859784</v>
      </c>
      <c r="AY48" s="1744">
        <f t="shared" si="33"/>
        <v>13.014453901305899</v>
      </c>
      <c r="AZ48" s="1744">
        <f t="shared" si="33"/>
        <v>13.22784745732497</v>
      </c>
      <c r="BA48" s="1744">
        <f t="shared" si="33"/>
        <v>13.441779136257253</v>
      </c>
      <c r="BB48" s="1744">
        <f t="shared" si="33"/>
        <v>13.656076385202539</v>
      </c>
      <c r="BC48" s="1744">
        <f t="shared" si="33"/>
        <v>13.870224398534447</v>
      </c>
      <c r="BD48" s="1744">
        <f t="shared" si="33"/>
        <v>14.084260104210102</v>
      </c>
      <c r="BE48" s="1744">
        <f t="shared" si="33"/>
        <v>14.298172361003424</v>
      </c>
      <c r="BF48" s="1744">
        <f t="shared" si="33"/>
        <v>14.511518057286253</v>
      </c>
      <c r="BG48" s="1744">
        <f t="shared" si="33"/>
        <v>14.724624710775345</v>
      </c>
      <c r="BH48" s="1744">
        <f t="shared" si="33"/>
        <v>14.93904265323215</v>
      </c>
      <c r="BI48" s="1744">
        <f t="shared" si="33"/>
        <v>15.153058509170364</v>
      </c>
      <c r="BJ48" s="1744">
        <f t="shared" si="33"/>
        <v>15.366936342177894</v>
      </c>
      <c r="BK48" s="1744">
        <f t="shared" si="33"/>
        <v>15.580696616135867</v>
      </c>
      <c r="BL48" s="1744">
        <f t="shared" si="33"/>
        <v>15.794403521735546</v>
      </c>
      <c r="BM48" s="1744">
        <f t="shared" si="33"/>
        <v>16.008144623968519</v>
      </c>
      <c r="BN48" s="1744">
        <f t="shared" si="33"/>
        <v>16.221933161547724</v>
      </c>
      <c r="BO48" s="1744">
        <f t="shared" si="33"/>
        <v>16.435785287309841</v>
      </c>
      <c r="BP48" s="1744">
        <f t="shared" si="33"/>
        <v>16.649709994699094</v>
      </c>
      <c r="BQ48" s="1744">
        <f t="shared" si="33"/>
        <v>16.863589242299099</v>
      </c>
      <c r="BR48" s="1744">
        <f t="shared" si="33"/>
        <v>17.077302500708697</v>
      </c>
      <c r="BS48" s="1744">
        <f t="shared" si="33"/>
        <v>17.291081545035638</v>
      </c>
      <c r="BT48" s="1744">
        <f t="shared" si="33"/>
        <v>17.504892445511871</v>
      </c>
      <c r="BU48" s="1744">
        <f t="shared" si="33"/>
        <v>17.718726925922795</v>
      </c>
      <c r="BV48" s="643"/>
      <c r="BW48" s="643"/>
    </row>
    <row r="49" spans="1:75" ht="16.05" customHeight="1">
      <c r="A49" s="3065" t="str">
        <f>'IEO_0 World'!A$49</f>
        <v>  Coal</v>
      </c>
      <c r="B49" s="3065" t="str">
        <f>'IEO_0 World'!B$49</f>
        <v>E-C</v>
      </c>
      <c r="C49" s="1751">
        <v>0</v>
      </c>
      <c r="D49" s="1751">
        <v>0</v>
      </c>
      <c r="E49" s="1751">
        <v>0</v>
      </c>
      <c r="F49" s="1751">
        <v>0</v>
      </c>
      <c r="G49" s="1751">
        <v>0</v>
      </c>
      <c r="H49" s="1762">
        <v>0</v>
      </c>
      <c r="I49" s="1751">
        <v>0</v>
      </c>
      <c r="J49" s="1751">
        <v>0</v>
      </c>
      <c r="K49" s="1754">
        <v>4.3E-3</v>
      </c>
      <c r="L49" s="1754">
        <v>4.3E-3</v>
      </c>
      <c r="M49" s="1754">
        <v>8.3000000000000001E-3</v>
      </c>
      <c r="N49" s="1754">
        <v>8.3999999999999995E-3</v>
      </c>
      <c r="O49" s="1754">
        <v>8.6E-3</v>
      </c>
      <c r="P49" s="1754">
        <v>9.4000000000000004E-3</v>
      </c>
      <c r="Q49" s="1754">
        <v>1.04E-2</v>
      </c>
      <c r="R49" s="1754">
        <v>1.1900000000000001E-2</v>
      </c>
      <c r="S49" s="1754">
        <v>1.2800000000000001E-2</v>
      </c>
      <c r="T49" s="1754">
        <v>1.4E-2</v>
      </c>
      <c r="U49" s="1754">
        <v>1.66E-2</v>
      </c>
      <c r="V49" s="1754">
        <v>1.9599999999999999E-2</v>
      </c>
      <c r="W49" s="1754">
        <v>2.23E-2</v>
      </c>
      <c r="X49" s="1754">
        <v>2.4899999999999999E-2</v>
      </c>
      <c r="Y49" s="1754">
        <v>2.75E-2</v>
      </c>
      <c r="Z49" s="1754">
        <v>2.9899999999999999E-2</v>
      </c>
      <c r="AA49" s="1754">
        <v>3.2199999999999999E-2</v>
      </c>
      <c r="AB49" s="1754">
        <v>3.4299999999999997E-2</v>
      </c>
      <c r="AC49" s="1754">
        <v>3.5299999999999998E-2</v>
      </c>
      <c r="AD49" s="1754">
        <v>3.6200000000000003E-2</v>
      </c>
      <c r="AE49" s="1754">
        <v>3.8199999999999998E-2</v>
      </c>
      <c r="AF49" s="1754">
        <v>4.0399999999999998E-2</v>
      </c>
      <c r="AG49" s="1754">
        <v>4.2700000000000002E-2</v>
      </c>
      <c r="AH49" s="1754">
        <v>4.5100000000000001E-2</v>
      </c>
      <c r="AI49" s="1754">
        <v>4.7600000000000003E-2</v>
      </c>
      <c r="AJ49" s="1754">
        <v>5.0299999999999997E-2</v>
      </c>
      <c r="AK49" s="1754">
        <v>5.3100000000000001E-2</v>
      </c>
      <c r="AL49" s="1754">
        <v>5.6300000000000003E-2</v>
      </c>
      <c r="AM49" s="1744">
        <f t="shared" ref="AM49:BU49" si="34">TREND(AC49:AL49,AC4:AL4,AM4)</f>
        <v>5.7580000000000631E-2</v>
      </c>
      <c r="AN49" s="1744">
        <f t="shared" si="34"/>
        <v>6.0345333333333251E-2</v>
      </c>
      <c r="AO49" s="1744">
        <f t="shared" si="34"/>
        <v>6.2971466666667197E-2</v>
      </c>
      <c r="AP49" s="1744">
        <f t="shared" si="34"/>
        <v>6.5571697777778049E-2</v>
      </c>
      <c r="AQ49" s="1744">
        <f t="shared" si="34"/>
        <v>6.8147256888889451E-2</v>
      </c>
      <c r="AR49" s="1744">
        <f t="shared" si="34"/>
        <v>7.0688259792592412E-2</v>
      </c>
      <c r="AS49" s="1744">
        <f t="shared" si="34"/>
        <v>7.3189180065186044E-2</v>
      </c>
      <c r="AT49" s="1744">
        <f t="shared" si="34"/>
        <v>7.5651251127308861E-2</v>
      </c>
      <c r="AU49" s="1744">
        <f t="shared" si="34"/>
        <v>7.8112205276602786E-2</v>
      </c>
      <c r="AV49" s="1744">
        <f t="shared" si="34"/>
        <v>8.0614124343793669E-2</v>
      </c>
      <c r="AW49" s="1744">
        <f t="shared" si="34"/>
        <v>8.3302664019420547E-2</v>
      </c>
      <c r="AX49" s="1744">
        <f t="shared" si="34"/>
        <v>8.5787011275711755E-2</v>
      </c>
      <c r="AY49" s="1744">
        <f t="shared" si="34"/>
        <v>8.8287675388780684E-2</v>
      </c>
      <c r="AZ49" s="1744">
        <f t="shared" si="34"/>
        <v>9.0792795506473567E-2</v>
      </c>
      <c r="BA49" s="1744">
        <f t="shared" si="34"/>
        <v>9.3305611386067078E-2</v>
      </c>
      <c r="BB49" s="1744">
        <f t="shared" si="34"/>
        <v>9.5828962865213363E-2</v>
      </c>
      <c r="BC49" s="1744">
        <f t="shared" si="34"/>
        <v>9.8362032077194961E-2</v>
      </c>
      <c r="BD49" s="1744">
        <f t="shared" si="34"/>
        <v>0.1008991941751507</v>
      </c>
      <c r="BE49" s="1744">
        <f t="shared" si="34"/>
        <v>0.10342958326138874</v>
      </c>
      <c r="BF49" s="1744">
        <f t="shared" si="34"/>
        <v>0.10594518621874549</v>
      </c>
      <c r="BG49" s="1744">
        <f t="shared" si="34"/>
        <v>0.10844638357797542</v>
      </c>
      <c r="BH49" s="1744">
        <f t="shared" si="34"/>
        <v>0.11097626633606783</v>
      </c>
      <c r="BI49" s="1744">
        <f t="shared" si="34"/>
        <v>0.11350434682850441</v>
      </c>
      <c r="BJ49" s="1744">
        <f t="shared" si="34"/>
        <v>0.11603121961071139</v>
      </c>
      <c r="BK49" s="1744">
        <f t="shared" si="34"/>
        <v>0.118555762107869</v>
      </c>
      <c r="BL49" s="1744">
        <f t="shared" si="34"/>
        <v>0.12107764423150069</v>
      </c>
      <c r="BM49" s="1744">
        <f t="shared" si="34"/>
        <v>0.12359782955090193</v>
      </c>
      <c r="BN49" s="1744">
        <f t="shared" si="34"/>
        <v>0.12611832869684214</v>
      </c>
      <c r="BO49" s="1744">
        <f t="shared" si="34"/>
        <v>0.12864121756236457</v>
      </c>
      <c r="BP49" s="1744">
        <f t="shared" si="34"/>
        <v>0.13116675676231271</v>
      </c>
      <c r="BQ49" s="1744">
        <f t="shared" si="34"/>
        <v>0.13369256347747172</v>
      </c>
      <c r="BR49" s="1744">
        <f t="shared" si="34"/>
        <v>0.13621424080491629</v>
      </c>
      <c r="BS49" s="1744">
        <f t="shared" si="34"/>
        <v>0.13873614580553273</v>
      </c>
      <c r="BT49" s="1744">
        <f t="shared" si="34"/>
        <v>0.14125843597312038</v>
      </c>
      <c r="BU49" s="1744">
        <f t="shared" si="34"/>
        <v>0.14378135501786371</v>
      </c>
      <c r="BV49" s="643"/>
      <c r="BW49" s="643"/>
    </row>
    <row r="50" spans="1:75" ht="16.05" customHeight="1">
      <c r="A50" s="3065" t="str">
        <f>'IEO_0 World'!A$50</f>
        <v>  Nuclear</v>
      </c>
      <c r="B50" s="3065" t="str">
        <f>'IEO_0 World'!B$50</f>
        <v>E-N</v>
      </c>
      <c r="C50" s="1751">
        <v>0</v>
      </c>
      <c r="D50" s="1751">
        <v>0</v>
      </c>
      <c r="E50" s="1751">
        <v>0</v>
      </c>
      <c r="F50" s="1751">
        <v>0</v>
      </c>
      <c r="G50" s="1751">
        <v>0</v>
      </c>
      <c r="H50" s="1762">
        <v>0</v>
      </c>
      <c r="I50" s="1754">
        <v>1E-3</v>
      </c>
      <c r="J50" s="1754">
        <v>1.37E-2</v>
      </c>
      <c r="K50" s="1754">
        <v>2.6700000000000002E-2</v>
      </c>
      <c r="L50" s="1754">
        <v>3.9699999999999999E-2</v>
      </c>
      <c r="M50" s="1754">
        <v>5.2699999999999997E-2</v>
      </c>
      <c r="N50" s="1754">
        <v>0.1232</v>
      </c>
      <c r="O50" s="1754">
        <v>0.19359999999999999</v>
      </c>
      <c r="P50" s="1754">
        <v>0.26400000000000001</v>
      </c>
      <c r="Q50" s="1754">
        <v>0.33439999999999998</v>
      </c>
      <c r="R50" s="1754">
        <v>0.40489999999999998</v>
      </c>
      <c r="S50" s="1754">
        <v>0.45300000000000001</v>
      </c>
      <c r="T50" s="1754">
        <v>0.50119999999999998</v>
      </c>
      <c r="U50" s="1754">
        <v>0.5494</v>
      </c>
      <c r="V50" s="1754">
        <v>0.59760000000000002</v>
      </c>
      <c r="W50" s="1754">
        <v>0.64570000000000005</v>
      </c>
      <c r="X50" s="1754">
        <v>0.71250000000000002</v>
      </c>
      <c r="Y50" s="1754">
        <v>0.77939999999999998</v>
      </c>
      <c r="Z50" s="1754">
        <v>0.84619999999999995</v>
      </c>
      <c r="AA50" s="1754">
        <v>0.91300000000000003</v>
      </c>
      <c r="AB50" s="1754">
        <v>0.9798</v>
      </c>
      <c r="AC50" s="1754">
        <v>1.0466</v>
      </c>
      <c r="AD50" s="1754">
        <v>1.1133999999999999</v>
      </c>
      <c r="AE50" s="1754">
        <v>1.1801999999999999</v>
      </c>
      <c r="AF50" s="1754">
        <v>1.2468999999999999</v>
      </c>
      <c r="AG50" s="1754">
        <v>1.3137000000000001</v>
      </c>
      <c r="AH50" s="1754">
        <v>1.3649</v>
      </c>
      <c r="AI50" s="1754">
        <v>1.4160999999999999</v>
      </c>
      <c r="AJ50" s="1754">
        <v>1.4672000000000001</v>
      </c>
      <c r="AK50" s="1754">
        <v>1.5184</v>
      </c>
      <c r="AL50" s="1754">
        <v>1.5696000000000001</v>
      </c>
      <c r="AM50" s="1744">
        <f t="shared" ref="AM50:BU50" si="35">TREND(AC50:AL50,AC4:AL4,AM4)</f>
        <v>1.6415600000000126</v>
      </c>
      <c r="AN50" s="1744">
        <f t="shared" si="35"/>
        <v>1.6948106666666689</v>
      </c>
      <c r="AO50" s="1744">
        <f t="shared" si="35"/>
        <v>1.747510933333345</v>
      </c>
      <c r="AP50" s="1744">
        <f t="shared" si="35"/>
        <v>1.8003439288888927</v>
      </c>
      <c r="AQ50" s="1744">
        <f t="shared" si="35"/>
        <v>1.8542760604444481</v>
      </c>
      <c r="AR50" s="1744">
        <f t="shared" si="35"/>
        <v>1.9106981160296499</v>
      </c>
      <c r="AS50" s="1744">
        <f t="shared" si="35"/>
        <v>1.9673039231525991</v>
      </c>
      <c r="AT50" s="1744">
        <f t="shared" si="35"/>
        <v>2.0238188453894423</v>
      </c>
      <c r="AU50" s="1744">
        <f t="shared" si="35"/>
        <v>2.0798194749775263</v>
      </c>
      <c r="AV50" s="1744">
        <f t="shared" si="35"/>
        <v>2.1347657667081847</v>
      </c>
      <c r="AW50" s="1744">
        <f t="shared" si="35"/>
        <v>2.1879159434659528</v>
      </c>
      <c r="AX50" s="1744">
        <f t="shared" si="35"/>
        <v>2.2438378064796183</v>
      </c>
      <c r="AY50" s="1744">
        <f t="shared" si="35"/>
        <v>2.299904862912129</v>
      </c>
      <c r="AZ50" s="1744">
        <f t="shared" si="35"/>
        <v>2.3558503370412467</v>
      </c>
      <c r="BA50" s="1744">
        <f t="shared" si="35"/>
        <v>2.4114365376648692</v>
      </c>
      <c r="BB50" s="1744">
        <f t="shared" si="35"/>
        <v>2.4666053597426156</v>
      </c>
      <c r="BC50" s="1744">
        <f t="shared" si="35"/>
        <v>2.5217435603261578</v>
      </c>
      <c r="BD50" s="1744">
        <f t="shared" si="35"/>
        <v>2.5769714401283608</v>
      </c>
      <c r="BE50" s="1744">
        <f t="shared" si="35"/>
        <v>2.6323984753030629</v>
      </c>
      <c r="BF50" s="1744">
        <f t="shared" si="35"/>
        <v>2.6880529861218321</v>
      </c>
      <c r="BG50" s="1744">
        <f t="shared" si="35"/>
        <v>2.7437830457079286</v>
      </c>
      <c r="BH50" s="1744">
        <f t="shared" si="35"/>
        <v>2.7990926949696444</v>
      </c>
      <c r="BI50" s="1744">
        <f t="shared" si="35"/>
        <v>2.8543808939235333</v>
      </c>
      <c r="BJ50" s="1744">
        <f t="shared" si="35"/>
        <v>2.9097185949416797</v>
      </c>
      <c r="BK50" s="1744">
        <f t="shared" si="35"/>
        <v>2.9651451007340626</v>
      </c>
      <c r="BL50" s="1744">
        <f t="shared" si="35"/>
        <v>3.020640645149669</v>
      </c>
      <c r="BM50" s="1744">
        <f t="shared" si="35"/>
        <v>3.0761321890143165</v>
      </c>
      <c r="BN50" s="1744">
        <f t="shared" si="35"/>
        <v>3.1315881848866098</v>
      </c>
      <c r="BO50" s="1744">
        <f t="shared" si="35"/>
        <v>3.1869947718092106</v>
      </c>
      <c r="BP50" s="1744">
        <f t="shared" si="35"/>
        <v>3.2423700865635539</v>
      </c>
      <c r="BQ50" s="1744">
        <f t="shared" si="35"/>
        <v>3.2977636436709048</v>
      </c>
      <c r="BR50" s="1744">
        <f t="shared" si="35"/>
        <v>3.3532214994813785</v>
      </c>
      <c r="BS50" s="1744">
        <f t="shared" si="35"/>
        <v>3.4086796975549447</v>
      </c>
      <c r="BT50" s="1744">
        <f t="shared" si="35"/>
        <v>3.464122774278195</v>
      </c>
      <c r="BU50" s="1744">
        <f t="shared" si="35"/>
        <v>3.5195465483868276</v>
      </c>
      <c r="BV50" s="643"/>
      <c r="BW50" s="643"/>
    </row>
    <row r="51" spans="1:75" ht="16.05" customHeight="1">
      <c r="A51" s="3065" t="str">
        <f>'IEO_0 World'!A$51</f>
        <v>  Renewables</v>
      </c>
      <c r="B51" s="3065" t="str">
        <f>'IEO_0 World'!B$51</f>
        <v>E-R</v>
      </c>
      <c r="C51" s="1751">
        <v>0.27329999999999999</v>
      </c>
      <c r="D51" s="1751">
        <v>0.28660000000000002</v>
      </c>
      <c r="E51" s="1751">
        <v>0.27400000000000002</v>
      </c>
      <c r="F51" s="1751">
        <v>0.1171</v>
      </c>
      <c r="G51" s="1751">
        <v>0.12809999999999999</v>
      </c>
      <c r="H51" s="1759">
        <v>0.17369999999999999</v>
      </c>
      <c r="I51" s="1754">
        <v>0.1986</v>
      </c>
      <c r="J51" s="1754">
        <v>0.2114</v>
      </c>
      <c r="K51" s="1754">
        <v>0.2112</v>
      </c>
      <c r="L51" s="1754">
        <v>0.2107</v>
      </c>
      <c r="M51" s="1754">
        <v>0.32729999999999998</v>
      </c>
      <c r="N51" s="1754">
        <v>0.45329999999999998</v>
      </c>
      <c r="O51" s="1754">
        <v>0.55259999999999998</v>
      </c>
      <c r="P51" s="1754">
        <v>0.61470000000000002</v>
      </c>
      <c r="Q51" s="1754">
        <v>0.67249999999999999</v>
      </c>
      <c r="R51" s="1754">
        <v>0.73040000000000005</v>
      </c>
      <c r="S51" s="1754">
        <v>1.0198</v>
      </c>
      <c r="T51" s="1754">
        <v>1.3092999999999999</v>
      </c>
      <c r="U51" s="1754">
        <v>1.3297000000000001</v>
      </c>
      <c r="V51" s="1754">
        <v>1.3501000000000001</v>
      </c>
      <c r="W51" s="1754">
        <v>1.3704000000000001</v>
      </c>
      <c r="X51" s="1754">
        <v>1.4060999999999999</v>
      </c>
      <c r="Y51" s="1754">
        <v>1.4417</v>
      </c>
      <c r="Z51" s="1754">
        <v>1.4773000000000001</v>
      </c>
      <c r="AA51" s="1754">
        <v>1.5129999999999999</v>
      </c>
      <c r="AB51" s="1754">
        <v>1.5486</v>
      </c>
      <c r="AC51" s="1754">
        <v>1.821</v>
      </c>
      <c r="AD51" s="1754">
        <v>2.0933999999999999</v>
      </c>
      <c r="AE51" s="1754">
        <v>2.1484999999999999</v>
      </c>
      <c r="AF51" s="1754">
        <v>2.2065999999999999</v>
      </c>
      <c r="AG51" s="1754">
        <v>2.266</v>
      </c>
      <c r="AH51" s="1754">
        <v>2.3273000000000001</v>
      </c>
      <c r="AI51" s="1754">
        <v>2.387</v>
      </c>
      <c r="AJ51" s="1754">
        <v>2.4445000000000001</v>
      </c>
      <c r="AK51" s="1754">
        <v>2.5059999999999998</v>
      </c>
      <c r="AL51" s="1754">
        <v>2.5687000000000002</v>
      </c>
      <c r="AM51" s="1744">
        <f t="shared" ref="AM51:BU51" si="36">TREND(AC51:AL51,AC4:AL4,AM4)</f>
        <v>2.6668999999999983</v>
      </c>
      <c r="AN51" s="1744">
        <f t="shared" si="36"/>
        <v>2.7013266666666738</v>
      </c>
      <c r="AO51" s="1744">
        <f t="shared" si="36"/>
        <v>2.7657706666666542</v>
      </c>
      <c r="AP51" s="1744">
        <f t="shared" si="36"/>
        <v>2.8301571555555398</v>
      </c>
      <c r="AQ51" s="1744">
        <f t="shared" si="36"/>
        <v>2.8946401955555672</v>
      </c>
      <c r="AR51" s="1744">
        <f t="shared" si="36"/>
        <v>2.9591859745185189</v>
      </c>
      <c r="AS51" s="1744">
        <f t="shared" si="36"/>
        <v>3.0239873853629717</v>
      </c>
      <c r="AT51" s="1744">
        <f t="shared" si="36"/>
        <v>3.0885036289106154</v>
      </c>
      <c r="AU51" s="1744">
        <f t="shared" si="36"/>
        <v>3.15169387751979</v>
      </c>
      <c r="AV51" s="1744">
        <f t="shared" si="36"/>
        <v>3.2136266503119657</v>
      </c>
      <c r="AW51" s="1744">
        <f t="shared" si="36"/>
        <v>3.2740062737196638</v>
      </c>
      <c r="AX51" s="1744">
        <f t="shared" si="36"/>
        <v>3.3417293031362902</v>
      </c>
      <c r="AY51" s="1744">
        <f t="shared" si="36"/>
        <v>3.4052482371827182</v>
      </c>
      <c r="AZ51" s="1744">
        <f t="shared" si="36"/>
        <v>3.4686663024164091</v>
      </c>
      <c r="BA51" s="1744">
        <f t="shared" si="36"/>
        <v>3.5319894860795671</v>
      </c>
      <c r="BB51" s="1744">
        <f t="shared" si="36"/>
        <v>3.5952701440838695</v>
      </c>
      <c r="BC51" s="1744">
        <f t="shared" si="36"/>
        <v>3.6585853203118006</v>
      </c>
      <c r="BD51" s="1744">
        <f t="shared" si="36"/>
        <v>3.7221013319517482</v>
      </c>
      <c r="BE51" s="1744">
        <f t="shared" si="36"/>
        <v>3.7859215508637476</v>
      </c>
      <c r="BF51" s="1744">
        <f t="shared" si="36"/>
        <v>3.8498807434336015</v>
      </c>
      <c r="BG51" s="1744">
        <f t="shared" si="36"/>
        <v>3.9136571742197219</v>
      </c>
      <c r="BH51" s="1744">
        <f t="shared" si="36"/>
        <v>3.9766284706875439</v>
      </c>
      <c r="BI51" s="1744">
        <f t="shared" si="36"/>
        <v>4.0402043668869396</v>
      </c>
      <c r="BJ51" s="1744">
        <f t="shared" si="36"/>
        <v>4.1038223928083966</v>
      </c>
      <c r="BK51" s="1744">
        <f t="shared" si="36"/>
        <v>4.1674687045138086</v>
      </c>
      <c r="BL51" s="1744">
        <f t="shared" si="36"/>
        <v>4.2311159838520922</v>
      </c>
      <c r="BM51" s="1744">
        <f t="shared" si="36"/>
        <v>4.2947317358312063</v>
      </c>
      <c r="BN51" s="1744">
        <f t="shared" si="36"/>
        <v>4.3582881129448765</v>
      </c>
      <c r="BO51" s="1744">
        <f t="shared" si="36"/>
        <v>4.4217948829733729</v>
      </c>
      <c r="BP51" s="1744">
        <f t="shared" si="36"/>
        <v>4.4853106339902524</v>
      </c>
      <c r="BQ51" s="1744">
        <f t="shared" si="36"/>
        <v>4.5488969146252316</v>
      </c>
      <c r="BR51" s="1744">
        <f t="shared" si="36"/>
        <v>4.612562763020037</v>
      </c>
      <c r="BS51" s="1744">
        <f t="shared" si="36"/>
        <v>4.6761379804704717</v>
      </c>
      <c r="BT51" s="1744">
        <f t="shared" si="36"/>
        <v>4.7397012377321062</v>
      </c>
      <c r="BU51" s="1744">
        <f t="shared" si="36"/>
        <v>4.8032590305718799</v>
      </c>
      <c r="BV51" s="643"/>
      <c r="BW51" s="643"/>
    </row>
    <row r="52" spans="1:75" ht="16.05" customHeight="1">
      <c r="A52" s="3064" t="str">
        <f>'IEO_0 World'!A$52</f>
        <v>    Total Electric Power Sector Energy</v>
      </c>
      <c r="B52" s="3064" t="str">
        <f>'IEO_0 World'!B$52</f>
        <v>E-T</v>
      </c>
      <c r="C52" s="1752">
        <v>6.3468999999999998</v>
      </c>
      <c r="D52" s="1752">
        <v>6.6025999999999998</v>
      </c>
      <c r="E52" s="1752">
        <v>6.4665999999999997</v>
      </c>
      <c r="F52" s="1752">
        <v>7.2942999999999998</v>
      </c>
      <c r="G52" s="1752">
        <v>7.8316999999999997</v>
      </c>
      <c r="H52" s="1760">
        <v>7.2331000000000003</v>
      </c>
      <c r="I52" s="1755">
        <v>7.2987000000000002</v>
      </c>
      <c r="J52" s="1755">
        <v>7.8117999999999999</v>
      </c>
      <c r="K52" s="1755">
        <v>8.0021000000000004</v>
      </c>
      <c r="L52" s="1755">
        <v>8.2657000000000007</v>
      </c>
      <c r="M52" s="1755">
        <v>8.6113999999999997</v>
      </c>
      <c r="N52" s="1755">
        <v>8.8657000000000004</v>
      </c>
      <c r="O52" s="1755">
        <v>9.0877999999999997</v>
      </c>
      <c r="P52" s="1755">
        <v>9.2883999999999993</v>
      </c>
      <c r="Q52" s="1755">
        <v>9.5007999999999999</v>
      </c>
      <c r="R52" s="1755">
        <v>9.7274999999999991</v>
      </c>
      <c r="S52" s="1755">
        <v>10.0474</v>
      </c>
      <c r="T52" s="1755">
        <v>10.3474</v>
      </c>
      <c r="U52" s="1755">
        <v>10.554</v>
      </c>
      <c r="V52" s="1755">
        <v>10.759399999999999</v>
      </c>
      <c r="W52" s="1755">
        <v>10.981199999999999</v>
      </c>
      <c r="X52" s="1755">
        <v>11.210599999999999</v>
      </c>
      <c r="Y52" s="1755">
        <v>11.440899999999999</v>
      </c>
      <c r="Z52" s="1755">
        <v>11.694000000000001</v>
      </c>
      <c r="AA52" s="1755">
        <v>11.960699999999999</v>
      </c>
      <c r="AB52" s="1755">
        <v>12.245699999999999</v>
      </c>
      <c r="AC52" s="1755">
        <v>12.6518</v>
      </c>
      <c r="AD52" s="1755">
        <v>13.036199999999999</v>
      </c>
      <c r="AE52" s="1755">
        <v>13.338200000000001</v>
      </c>
      <c r="AF52" s="1755">
        <v>13.655900000000001</v>
      </c>
      <c r="AG52" s="1755">
        <v>13.980499999999999</v>
      </c>
      <c r="AH52" s="1755">
        <v>14.310499999999999</v>
      </c>
      <c r="AI52" s="1755">
        <v>14.631600000000001</v>
      </c>
      <c r="AJ52" s="1755">
        <v>14.9419</v>
      </c>
      <c r="AK52" s="1755">
        <v>15.2735</v>
      </c>
      <c r="AL52" s="1755">
        <v>15.6114</v>
      </c>
      <c r="AM52" s="1746">
        <f t="shared" ref="AM52:BU52" si="37">SUM(AM47:AM51)</f>
        <v>15.928880000000049</v>
      </c>
      <c r="AN52" s="1746">
        <f t="shared" si="37"/>
        <v>16.245485333333331</v>
      </c>
      <c r="AO52" s="1746">
        <f t="shared" si="37"/>
        <v>16.572794133333339</v>
      </c>
      <c r="AP52" s="1746">
        <f t="shared" si="37"/>
        <v>16.897587431111084</v>
      </c>
      <c r="AQ52" s="1746">
        <f t="shared" si="37"/>
        <v>17.221351772444457</v>
      </c>
      <c r="AR52" s="1746">
        <f t="shared" si="37"/>
        <v>17.545089354903759</v>
      </c>
      <c r="AS52" s="1746">
        <f t="shared" si="37"/>
        <v>17.870238518850392</v>
      </c>
      <c r="AT52" s="1746">
        <f t="shared" si="37"/>
        <v>18.195481391382131</v>
      </c>
      <c r="AU52" s="1746">
        <f t="shared" si="37"/>
        <v>18.51763884500323</v>
      </c>
      <c r="AV52" s="1746">
        <f t="shared" si="37"/>
        <v>18.840153853980659</v>
      </c>
      <c r="AW52" s="1746">
        <f t="shared" si="37"/>
        <v>19.165525610215443</v>
      </c>
      <c r="AX52" s="1746">
        <f t="shared" si="37"/>
        <v>19.490457145345516</v>
      </c>
      <c r="AY52" s="1746">
        <f t="shared" si="37"/>
        <v>19.814013009402057</v>
      </c>
      <c r="AZ52" s="1746">
        <f t="shared" si="37"/>
        <v>20.137942111613736</v>
      </c>
      <c r="BA52" s="1746">
        <f t="shared" si="37"/>
        <v>20.46197314237962</v>
      </c>
      <c r="BB52" s="1746">
        <f t="shared" si="37"/>
        <v>20.785930097773875</v>
      </c>
      <c r="BC52" s="1746">
        <f t="shared" si="37"/>
        <v>21.109758432652672</v>
      </c>
      <c r="BD52" s="1746">
        <f t="shared" si="37"/>
        <v>21.433768495677484</v>
      </c>
      <c r="BE52" s="1746">
        <f t="shared" si="37"/>
        <v>21.75814602233369</v>
      </c>
      <c r="BF52" s="1746">
        <f t="shared" si="37"/>
        <v>22.082297406998443</v>
      </c>
      <c r="BG52" s="1746">
        <f t="shared" si="37"/>
        <v>22.406079536101039</v>
      </c>
      <c r="BH52" s="1746">
        <f t="shared" si="37"/>
        <v>22.729997414972665</v>
      </c>
      <c r="BI52" s="1746">
        <f t="shared" si="37"/>
        <v>23.054093926368722</v>
      </c>
      <c r="BJ52" s="1746">
        <f t="shared" si="37"/>
        <v>23.378141254763072</v>
      </c>
      <c r="BK52" s="1746">
        <f t="shared" si="37"/>
        <v>23.702183213973782</v>
      </c>
      <c r="BL52" s="1746">
        <f t="shared" si="37"/>
        <v>24.026236955529829</v>
      </c>
      <c r="BM52" s="1746">
        <f t="shared" si="37"/>
        <v>24.350286710373727</v>
      </c>
      <c r="BN52" s="1746">
        <f t="shared" si="37"/>
        <v>24.674290132605861</v>
      </c>
      <c r="BO52" s="1746">
        <f t="shared" si="37"/>
        <v>24.998262388689405</v>
      </c>
      <c r="BP52" s="1746">
        <f t="shared" si="37"/>
        <v>25.32228944518603</v>
      </c>
      <c r="BQ52" s="1746">
        <f t="shared" si="37"/>
        <v>25.646359935768285</v>
      </c>
      <c r="BR52" s="1746">
        <f t="shared" si="37"/>
        <v>25.970401054464972</v>
      </c>
      <c r="BS52" s="1746">
        <f t="shared" si="37"/>
        <v>26.294418028361513</v>
      </c>
      <c r="BT52" s="1746">
        <f t="shared" si="37"/>
        <v>26.618440618889597</v>
      </c>
      <c r="BU52" s="1746">
        <f t="shared" si="37"/>
        <v>26.942463259734428</v>
      </c>
      <c r="BV52" s="643"/>
      <c r="BW52" s="643"/>
    </row>
    <row r="53" spans="1:75" ht="16.05" customHeight="1">
      <c r="A53" s="3065"/>
      <c r="B53" s="3065"/>
      <c r="C53" s="1745"/>
      <c r="D53" s="1745"/>
      <c r="E53" s="1745"/>
      <c r="F53" s="1745"/>
      <c r="G53" s="1745"/>
      <c r="H53" s="1764"/>
      <c r="I53" s="1745"/>
      <c r="J53" s="1745"/>
      <c r="K53" s="1745"/>
      <c r="L53" s="1745"/>
      <c r="M53" s="1745"/>
      <c r="N53" s="1745"/>
      <c r="O53" s="1745"/>
      <c r="P53" s="1745"/>
      <c r="Q53" s="1745"/>
      <c r="R53" s="1745"/>
      <c r="S53" s="1745"/>
      <c r="T53" s="1745"/>
      <c r="U53" s="1745"/>
      <c r="V53" s="1745"/>
      <c r="W53" s="1745"/>
      <c r="X53" s="1745"/>
      <c r="Y53" s="1745"/>
      <c r="Z53" s="1745"/>
      <c r="AA53" s="1745"/>
      <c r="AB53" s="1745"/>
      <c r="AC53" s="1745"/>
      <c r="AD53" s="1745"/>
      <c r="AE53" s="1745"/>
      <c r="AF53" s="1745"/>
      <c r="AG53" s="1745"/>
      <c r="AH53" s="1745"/>
      <c r="AI53" s="1745"/>
      <c r="AJ53" s="1745"/>
      <c r="AK53" s="1745"/>
      <c r="AL53" s="1745"/>
      <c r="AM53" s="1743"/>
      <c r="AN53" s="1743"/>
      <c r="AO53" s="1743"/>
      <c r="AP53" s="1743"/>
      <c r="AQ53" s="1743"/>
      <c r="AR53" s="1743"/>
      <c r="AS53" s="1743"/>
      <c r="AT53" s="1743"/>
      <c r="AU53" s="1743"/>
      <c r="AV53" s="1743"/>
      <c r="AW53" s="1743"/>
      <c r="AX53" s="1743"/>
      <c r="AY53" s="1743"/>
      <c r="AZ53" s="1743"/>
      <c r="BA53" s="1743"/>
      <c r="BB53" s="1743"/>
      <c r="BC53" s="1743"/>
      <c r="BD53" s="1743"/>
      <c r="BE53" s="1743"/>
      <c r="BF53" s="1743"/>
      <c r="BG53" s="1743"/>
      <c r="BH53" s="1743"/>
      <c r="BI53" s="1743"/>
      <c r="BJ53" s="1743"/>
      <c r="BK53" s="1743"/>
      <c r="BL53" s="1743"/>
      <c r="BM53" s="1743"/>
      <c r="BN53" s="1743"/>
      <c r="BO53" s="1743"/>
      <c r="BP53" s="1743"/>
      <c r="BQ53" s="1743"/>
      <c r="BR53" s="1743"/>
      <c r="BS53" s="1743"/>
      <c r="BT53" s="1743"/>
      <c r="BU53" s="1743"/>
      <c r="BV53" s="643"/>
      <c r="BW53" s="643"/>
    </row>
    <row r="54" spans="1:75" s="1705" customFormat="1" ht="16.05" customHeight="1">
      <c r="A54" s="3064" t="str">
        <f>'IEO_0 World'!A$54</f>
        <v>Total Energy Consumption</v>
      </c>
      <c r="B54" s="3064" t="str">
        <f>'IEO_0 World'!B$54</f>
        <v>A</v>
      </c>
      <c r="C54" s="1743"/>
      <c r="D54" s="1743"/>
      <c r="E54" s="1743"/>
      <c r="F54" s="1743"/>
      <c r="G54" s="1743"/>
      <c r="H54" s="1758"/>
      <c r="I54" s="1743"/>
      <c r="J54" s="1743"/>
      <c r="K54" s="1743"/>
      <c r="L54" s="1743"/>
      <c r="M54" s="1743"/>
      <c r="N54" s="1743"/>
      <c r="O54" s="1743"/>
      <c r="P54" s="1743"/>
      <c r="Q54" s="1743"/>
      <c r="R54" s="1743"/>
      <c r="S54" s="1743"/>
      <c r="T54" s="1743"/>
      <c r="U54" s="1743"/>
      <c r="V54" s="1743"/>
      <c r="W54" s="1743"/>
      <c r="X54" s="1743"/>
      <c r="Y54" s="1743"/>
      <c r="Z54" s="1743"/>
      <c r="AA54" s="1743"/>
      <c r="AB54" s="1743"/>
      <c r="AC54" s="1743"/>
      <c r="AD54" s="1743"/>
      <c r="AE54" s="1743"/>
      <c r="AF54" s="1743"/>
      <c r="AG54" s="1743"/>
      <c r="AH54" s="1743"/>
      <c r="AI54" s="1743"/>
      <c r="AJ54" s="1743"/>
      <c r="AK54" s="1743"/>
      <c r="AL54" s="1743"/>
      <c r="AM54" s="1743"/>
      <c r="AN54" s="1743"/>
      <c r="AO54" s="1743"/>
      <c r="AP54" s="1743"/>
      <c r="AQ54" s="1743"/>
      <c r="AR54" s="1743"/>
      <c r="AS54" s="1743"/>
      <c r="AT54" s="1743"/>
      <c r="AU54" s="1743"/>
      <c r="AV54" s="1743"/>
      <c r="AW54" s="1743"/>
      <c r="AX54" s="1743"/>
      <c r="AY54" s="1743"/>
      <c r="AZ54" s="1743"/>
      <c r="BA54" s="1743"/>
      <c r="BB54" s="1743"/>
      <c r="BC54" s="1743"/>
      <c r="BD54" s="1743"/>
      <c r="BE54" s="1743"/>
      <c r="BF54" s="1743"/>
      <c r="BG54" s="1743"/>
      <c r="BH54" s="1743"/>
      <c r="BI54" s="1743"/>
      <c r="BJ54" s="1743"/>
      <c r="BK54" s="1743"/>
      <c r="BL54" s="1743"/>
      <c r="BM54" s="1743"/>
      <c r="BN54" s="1743"/>
      <c r="BO54" s="1743"/>
      <c r="BP54" s="1743"/>
      <c r="BQ54" s="1743"/>
      <c r="BR54" s="1743"/>
      <c r="BS54" s="1743"/>
      <c r="BT54" s="1743"/>
      <c r="BU54" s="1743"/>
      <c r="BV54" s="643"/>
      <c r="BW54" s="643"/>
    </row>
    <row r="55" spans="1:75" s="1705" customFormat="1" ht="16.05" customHeight="1">
      <c r="A55" s="3065" t="str">
        <f>'IEO_0 World'!A$55</f>
        <v>  Liquids</v>
      </c>
      <c r="B55" s="3065" t="str">
        <f>'IEO_0 World'!B$55</f>
        <v>A-L</v>
      </c>
      <c r="C55" s="1751">
        <v>11.414999999999999</v>
      </c>
      <c r="D55" s="1751">
        <v>12.0045</v>
      </c>
      <c r="E55" s="1751">
        <v>11.5678</v>
      </c>
      <c r="F55" s="1751">
        <v>12.9442</v>
      </c>
      <c r="G55" s="1751">
        <v>13.4491</v>
      </c>
      <c r="H55" s="1759">
        <v>14.561400000000001</v>
      </c>
      <c r="I55" s="1754">
        <v>15.0602</v>
      </c>
      <c r="J55" s="1754">
        <v>15.9648</v>
      </c>
      <c r="K55" s="1754">
        <v>16.492899999999999</v>
      </c>
      <c r="L55" s="1754">
        <v>17.095500000000001</v>
      </c>
      <c r="M55" s="1754">
        <v>17.432300000000001</v>
      </c>
      <c r="N55" s="1754">
        <v>18.0396</v>
      </c>
      <c r="O55" s="1754">
        <v>19.352399999999999</v>
      </c>
      <c r="P55" s="1754">
        <v>19.882899999999999</v>
      </c>
      <c r="Q55" s="1754">
        <v>20.413399999999999</v>
      </c>
      <c r="R55" s="1754">
        <v>20.943899999999999</v>
      </c>
      <c r="S55" s="1754">
        <v>21.078700000000001</v>
      </c>
      <c r="T55" s="1754">
        <v>21.299399999999999</v>
      </c>
      <c r="U55" s="1754">
        <v>21.359500000000001</v>
      </c>
      <c r="V55" s="1754">
        <v>21.555099999999999</v>
      </c>
      <c r="W55" s="1754">
        <v>21.709399999999999</v>
      </c>
      <c r="X55" s="1754">
        <v>21.990300000000001</v>
      </c>
      <c r="Y55" s="1754">
        <v>22.247699999999998</v>
      </c>
      <c r="Z55" s="1754">
        <v>22.572800000000001</v>
      </c>
      <c r="AA55" s="1754">
        <v>22.950700000000001</v>
      </c>
      <c r="AB55" s="1754">
        <v>23.323699999999999</v>
      </c>
      <c r="AC55" s="1754">
        <v>23.76</v>
      </c>
      <c r="AD55" s="1754">
        <v>24.2166</v>
      </c>
      <c r="AE55" s="1754">
        <v>24.568899999999999</v>
      </c>
      <c r="AF55" s="1754">
        <v>24.958300000000001</v>
      </c>
      <c r="AG55" s="1754">
        <v>25.3431</v>
      </c>
      <c r="AH55" s="1754">
        <v>25.703800000000001</v>
      </c>
      <c r="AI55" s="1754">
        <v>26.076000000000001</v>
      </c>
      <c r="AJ55" s="1754">
        <v>26.433399999999999</v>
      </c>
      <c r="AK55" s="1754">
        <v>26.758099999999999</v>
      </c>
      <c r="AL55" s="1754">
        <v>27.119</v>
      </c>
      <c r="AM55" s="1744">
        <f t="shared" ref="AM55:BU55" si="38">TREND(AC55:AL55,AC4:AL4,AM4)</f>
        <v>27.528980000000047</v>
      </c>
      <c r="AN55" s="1744">
        <f t="shared" si="38"/>
        <v>27.880758666666793</v>
      </c>
      <c r="AO55" s="1744">
        <f t="shared" si="38"/>
        <v>28.243743466666729</v>
      </c>
      <c r="AP55" s="1744">
        <f t="shared" si="38"/>
        <v>28.601591608888953</v>
      </c>
      <c r="AQ55" s="1744">
        <f t="shared" si="38"/>
        <v>28.96142944355563</v>
      </c>
      <c r="AR55" s="1744">
        <f t="shared" si="38"/>
        <v>29.324929638163098</v>
      </c>
      <c r="AS55" s="1744">
        <f t="shared" si="38"/>
        <v>29.688794614376434</v>
      </c>
      <c r="AT55" s="1744">
        <f t="shared" si="38"/>
        <v>30.056050271864251</v>
      </c>
      <c r="AU55" s="1744">
        <f t="shared" si="38"/>
        <v>30.424661884722127</v>
      </c>
      <c r="AV55" s="1744">
        <f t="shared" si="38"/>
        <v>30.78579479126563</v>
      </c>
      <c r="AW55" s="1744">
        <f t="shared" si="38"/>
        <v>31.143183401444844</v>
      </c>
      <c r="AX55" s="1744">
        <f t="shared" si="38"/>
        <v>31.508402469611497</v>
      </c>
      <c r="AY55" s="1744">
        <f t="shared" si="38"/>
        <v>31.872569916059547</v>
      </c>
      <c r="AZ55" s="1744">
        <f t="shared" si="38"/>
        <v>32.237357367557252</v>
      </c>
      <c r="BA55" s="1744">
        <f t="shared" si="38"/>
        <v>32.601564207620413</v>
      </c>
      <c r="BB55" s="1744">
        <f t="shared" si="38"/>
        <v>32.965026155708756</v>
      </c>
      <c r="BC55" s="1744">
        <f t="shared" si="38"/>
        <v>33.328130617323382</v>
      </c>
      <c r="BD55" s="1744">
        <f t="shared" si="38"/>
        <v>33.69083442273768</v>
      </c>
      <c r="BE55" s="1744">
        <f t="shared" si="38"/>
        <v>34.053932192118054</v>
      </c>
      <c r="BF55" s="1744">
        <f t="shared" si="38"/>
        <v>34.418246555954397</v>
      </c>
      <c r="BG55" s="1744">
        <f t="shared" si="38"/>
        <v>34.782637419910543</v>
      </c>
      <c r="BH55" s="1744">
        <f t="shared" si="38"/>
        <v>35.145924807850975</v>
      </c>
      <c r="BI55" s="1744">
        <f t="shared" si="38"/>
        <v>35.509288634581139</v>
      </c>
      <c r="BJ55" s="1744">
        <f t="shared" si="38"/>
        <v>35.872607821840006</v>
      </c>
      <c r="BK55" s="1744">
        <f t="shared" si="38"/>
        <v>36.236083423167088</v>
      </c>
      <c r="BL55" s="1744">
        <f t="shared" si="38"/>
        <v>36.599721058756245</v>
      </c>
      <c r="BM55" s="1744">
        <f t="shared" si="38"/>
        <v>36.963435653701708</v>
      </c>
      <c r="BN55" s="1744">
        <f t="shared" si="38"/>
        <v>37.32715094951925</v>
      </c>
      <c r="BO55" s="1744">
        <f t="shared" si="38"/>
        <v>37.690719709349196</v>
      </c>
      <c r="BP55" s="1744">
        <f t="shared" si="38"/>
        <v>38.054120943160342</v>
      </c>
      <c r="BQ55" s="1744">
        <f t="shared" si="38"/>
        <v>38.417580666370327</v>
      </c>
      <c r="BR55" s="1744">
        <f t="shared" si="38"/>
        <v>38.781203550105488</v>
      </c>
      <c r="BS55" s="1744">
        <f t="shared" si="38"/>
        <v>39.144822674354828</v>
      </c>
      <c r="BT55" s="1744">
        <f t="shared" si="38"/>
        <v>39.508434552615199</v>
      </c>
      <c r="BU55" s="1744">
        <f t="shared" si="38"/>
        <v>39.872007362796921</v>
      </c>
      <c r="BV55" s="643"/>
      <c r="BW55" s="643"/>
    </row>
    <row r="56" spans="1:75" s="1705" customFormat="1" ht="16.05" customHeight="1">
      <c r="A56" s="3065" t="str">
        <f>'IEO_0 World'!A$56</f>
        <v>  Natural Gas</v>
      </c>
      <c r="B56" s="3065" t="str">
        <f>'IEO_0 World'!B$56</f>
        <v>A-NG</v>
      </c>
      <c r="C56" s="1751">
        <v>10.2271</v>
      </c>
      <c r="D56" s="1751">
        <v>10.677300000000001</v>
      </c>
      <c r="E56" s="1751">
        <v>11.101100000000001</v>
      </c>
      <c r="F56" s="1751">
        <v>12.12</v>
      </c>
      <c r="G56" s="1751">
        <v>12.9194</v>
      </c>
      <c r="H56" s="1759">
        <v>13.8314</v>
      </c>
      <c r="I56" s="1754">
        <v>14.5349</v>
      </c>
      <c r="J56" s="1754">
        <v>15.389699999999999</v>
      </c>
      <c r="K56" s="1754">
        <v>15.7692</v>
      </c>
      <c r="L56" s="1754">
        <v>16.5549</v>
      </c>
      <c r="M56" s="1754">
        <v>17.227599999999999</v>
      </c>
      <c r="N56" s="1754">
        <v>17.7074</v>
      </c>
      <c r="O56" s="1754">
        <v>17.814800000000002</v>
      </c>
      <c r="P56" s="1754">
        <v>17.810700000000001</v>
      </c>
      <c r="Q56" s="1754">
        <v>18.070599999999999</v>
      </c>
      <c r="R56" s="1754">
        <v>18.598800000000001</v>
      </c>
      <c r="S56" s="1754">
        <v>19.059100000000001</v>
      </c>
      <c r="T56" s="1754">
        <v>19.528400000000001</v>
      </c>
      <c r="U56" s="1754">
        <v>20.097100000000001</v>
      </c>
      <c r="V56" s="1754">
        <v>20.7666</v>
      </c>
      <c r="W56" s="1754">
        <v>21.517600000000002</v>
      </c>
      <c r="X56" s="1754">
        <v>22.2287</v>
      </c>
      <c r="Y56" s="1754">
        <v>22.821300000000001</v>
      </c>
      <c r="Z56" s="1754">
        <v>23.453199999999999</v>
      </c>
      <c r="AA56" s="1754">
        <v>24.071100000000001</v>
      </c>
      <c r="AB56" s="1754">
        <v>24.694500000000001</v>
      </c>
      <c r="AC56" s="1754">
        <v>25.264900000000001</v>
      </c>
      <c r="AD56" s="1754">
        <v>25.726500000000001</v>
      </c>
      <c r="AE56" s="1754">
        <v>26.2561</v>
      </c>
      <c r="AF56" s="1754">
        <v>26.848299999999998</v>
      </c>
      <c r="AG56" s="1754">
        <v>27.441099999999999</v>
      </c>
      <c r="AH56" s="1754">
        <v>28.038</v>
      </c>
      <c r="AI56" s="1754">
        <v>28.6343</v>
      </c>
      <c r="AJ56" s="1754">
        <v>29.197700000000001</v>
      </c>
      <c r="AK56" s="1754">
        <v>29.7484</v>
      </c>
      <c r="AL56" s="1754">
        <v>30.333500000000001</v>
      </c>
      <c r="AM56" s="1744">
        <f t="shared" ref="AM56:BU56" si="39">TREND(AC56:AL56,AC4:AL4,AM4)</f>
        <v>30.896666666666761</v>
      </c>
      <c r="AN56" s="1744">
        <f t="shared" si="39"/>
        <v>31.493386666666765</v>
      </c>
      <c r="AO56" s="1744">
        <f t="shared" si="39"/>
        <v>32.07643688888902</v>
      </c>
      <c r="AP56" s="1744">
        <f t="shared" si="39"/>
        <v>32.64947475555573</v>
      </c>
      <c r="AQ56" s="1744">
        <f t="shared" si="39"/>
        <v>33.221625309629644</v>
      </c>
      <c r="AR56" s="1744">
        <f t="shared" si="39"/>
        <v>33.79397110162995</v>
      </c>
      <c r="AS56" s="1744">
        <f t="shared" si="39"/>
        <v>34.369060189787888</v>
      </c>
      <c r="AT56" s="1744">
        <f t="shared" si="39"/>
        <v>34.949466839767183</v>
      </c>
      <c r="AU56" s="1744">
        <f t="shared" si="39"/>
        <v>35.529958803752379</v>
      </c>
      <c r="AV56" s="1744">
        <f t="shared" si="39"/>
        <v>36.106049764013733</v>
      </c>
      <c r="AW56" s="1744">
        <f t="shared" si="39"/>
        <v>36.683166521462681</v>
      </c>
      <c r="AX56" s="1744">
        <f t="shared" si="39"/>
        <v>37.256471108735013</v>
      </c>
      <c r="AY56" s="1744">
        <f t="shared" si="39"/>
        <v>37.832456207263249</v>
      </c>
      <c r="AZ56" s="1744">
        <f t="shared" si="39"/>
        <v>38.410109774990815</v>
      </c>
      <c r="BA56" s="1744">
        <f t="shared" si="39"/>
        <v>38.98790024636196</v>
      </c>
      <c r="BB56" s="1744">
        <f t="shared" si="39"/>
        <v>39.565338052739207</v>
      </c>
      <c r="BC56" s="1744">
        <f t="shared" si="39"/>
        <v>40.141958197085387</v>
      </c>
      <c r="BD56" s="1744">
        <f t="shared" si="39"/>
        <v>40.717825692604492</v>
      </c>
      <c r="BE56" s="1744">
        <f t="shared" si="39"/>
        <v>41.293955425839613</v>
      </c>
      <c r="BF56" s="1744">
        <f t="shared" si="39"/>
        <v>41.870777652575725</v>
      </c>
      <c r="BG56" s="1744">
        <f t="shared" si="39"/>
        <v>42.447686584602934</v>
      </c>
      <c r="BH56" s="1744">
        <f t="shared" si="39"/>
        <v>43.024941698856992</v>
      </c>
      <c r="BI56" s="1744">
        <f t="shared" si="39"/>
        <v>43.601678744542596</v>
      </c>
      <c r="BJ56" s="1744">
        <f t="shared" si="39"/>
        <v>44.178141928768582</v>
      </c>
      <c r="BK56" s="1744">
        <f t="shared" si="39"/>
        <v>44.754616502260205</v>
      </c>
      <c r="BL56" s="1744">
        <f t="shared" si="39"/>
        <v>45.331222887262356</v>
      </c>
      <c r="BM56" s="1744">
        <f t="shared" si="39"/>
        <v>45.908007490905902</v>
      </c>
      <c r="BN56" s="1744">
        <f t="shared" si="39"/>
        <v>46.484878985531168</v>
      </c>
      <c r="BO56" s="1744">
        <f t="shared" si="39"/>
        <v>47.061660457223752</v>
      </c>
      <c r="BP56" s="1744">
        <f t="shared" si="39"/>
        <v>47.638318893593578</v>
      </c>
      <c r="BQ56" s="1744">
        <f t="shared" si="39"/>
        <v>48.214946296216112</v>
      </c>
      <c r="BR56" s="1744">
        <f t="shared" si="39"/>
        <v>48.791564292360135</v>
      </c>
      <c r="BS56" s="1744">
        <f t="shared" si="39"/>
        <v>49.368280203322001</v>
      </c>
      <c r="BT56" s="1744">
        <f t="shared" si="39"/>
        <v>49.94503751795105</v>
      </c>
      <c r="BU56" s="1744">
        <f t="shared" si="39"/>
        <v>50.521781176973718</v>
      </c>
      <c r="BV56" s="643"/>
      <c r="BW56" s="643"/>
    </row>
    <row r="57" spans="1:75" s="1705" customFormat="1" ht="16.05" customHeight="1">
      <c r="A57" s="3065" t="str">
        <f>'IEO_0 World'!A$57</f>
        <v>  Coal</v>
      </c>
      <c r="B57" s="3065" t="str">
        <f>'IEO_0 World'!B$57</f>
        <v>A-C</v>
      </c>
      <c r="C57" s="1751">
        <v>6.93E-2</v>
      </c>
      <c r="D57" s="1751">
        <v>6.5699999999999995E-2</v>
      </c>
      <c r="E57" s="1751">
        <v>7.2999999999999995E-2</v>
      </c>
      <c r="F57" s="1751">
        <v>6.8699999999999997E-2</v>
      </c>
      <c r="G57" s="1751">
        <v>5.3499999999999999E-2</v>
      </c>
      <c r="H57" s="1759">
        <v>5.1999999999999998E-2</v>
      </c>
      <c r="I57" s="1754">
        <v>7.0000000000000007E-2</v>
      </c>
      <c r="J57" s="1754">
        <v>9.0999999999999998E-2</v>
      </c>
      <c r="K57" s="1754">
        <v>8.8400000000000006E-2</v>
      </c>
      <c r="L57" s="1754">
        <v>8.8499999999999995E-2</v>
      </c>
      <c r="M57" s="1754">
        <v>9.5799999999999996E-2</v>
      </c>
      <c r="N57" s="1754">
        <v>0.10009999999999999</v>
      </c>
      <c r="O57" s="1754">
        <v>0.1031</v>
      </c>
      <c r="P57" s="1754">
        <v>0.10680000000000001</v>
      </c>
      <c r="Q57" s="1754">
        <v>0.10970000000000001</v>
      </c>
      <c r="R57" s="1754">
        <v>0.1142</v>
      </c>
      <c r="S57" s="1754">
        <v>0.1181</v>
      </c>
      <c r="T57" s="1754">
        <v>0.1227</v>
      </c>
      <c r="U57" s="1754">
        <v>0.12820000000000001</v>
      </c>
      <c r="V57" s="1754">
        <v>0.1346</v>
      </c>
      <c r="W57" s="1754">
        <v>0.14050000000000001</v>
      </c>
      <c r="X57" s="1754">
        <v>0.14680000000000001</v>
      </c>
      <c r="Y57" s="1754">
        <v>0.15279999999999999</v>
      </c>
      <c r="Z57" s="1754">
        <v>0.15870000000000001</v>
      </c>
      <c r="AA57" s="1754">
        <v>0.1646</v>
      </c>
      <c r="AB57" s="1754">
        <v>0.1701</v>
      </c>
      <c r="AC57" s="1754">
        <v>0.17460000000000001</v>
      </c>
      <c r="AD57" s="1754">
        <v>0.17899999999999999</v>
      </c>
      <c r="AE57" s="1754">
        <v>0.18429999999999999</v>
      </c>
      <c r="AF57" s="1754">
        <v>0.18970000000000001</v>
      </c>
      <c r="AG57" s="1754">
        <v>0.1951</v>
      </c>
      <c r="AH57" s="1754">
        <v>0.20039999999999999</v>
      </c>
      <c r="AI57" s="1754">
        <v>0.20549999999999999</v>
      </c>
      <c r="AJ57" s="1754">
        <v>0.21099999999999999</v>
      </c>
      <c r="AK57" s="1754">
        <v>0.21640000000000001</v>
      </c>
      <c r="AL57" s="1754">
        <v>0.22220000000000001</v>
      </c>
      <c r="AM57" s="1744">
        <f t="shared" ref="AM57:BU57" si="40">TREND(AC57:AL57,AC4:AL4,AM4)</f>
        <v>0.22703333333333475</v>
      </c>
      <c r="AN57" s="1744">
        <f t="shared" si="40"/>
        <v>0.23252666666666677</v>
      </c>
      <c r="AO57" s="1744">
        <f t="shared" si="40"/>
        <v>0.23789511111111139</v>
      </c>
      <c r="AP57" s="1744">
        <f t="shared" si="40"/>
        <v>0.24325582222222231</v>
      </c>
      <c r="AQ57" s="1744">
        <f t="shared" si="40"/>
        <v>0.24862781037037074</v>
      </c>
      <c r="AR57" s="1744">
        <f t="shared" si="40"/>
        <v>0.25401820562963096</v>
      </c>
      <c r="AS57" s="1744">
        <f t="shared" si="40"/>
        <v>0.25940957163456879</v>
      </c>
      <c r="AT57" s="1744">
        <f t="shared" si="40"/>
        <v>0.26474293699950735</v>
      </c>
      <c r="AU57" s="1744">
        <f t="shared" si="40"/>
        <v>0.27008234373478146</v>
      </c>
      <c r="AV57" s="1744">
        <f t="shared" si="40"/>
        <v>0.27541465069753635</v>
      </c>
      <c r="AW57" s="1744">
        <f t="shared" si="40"/>
        <v>0.28084772419640203</v>
      </c>
      <c r="AX57" s="1744">
        <f t="shared" si="40"/>
        <v>0.28619527260387301</v>
      </c>
      <c r="AY57" s="1744">
        <f t="shared" si="40"/>
        <v>0.29155910320567813</v>
      </c>
      <c r="AZ57" s="1744">
        <f t="shared" si="40"/>
        <v>0.29692214417091201</v>
      </c>
      <c r="BA57" s="1744">
        <f t="shared" si="40"/>
        <v>0.3022823250122304</v>
      </c>
      <c r="BB57" s="1744">
        <f t="shared" si="40"/>
        <v>0.30764135356633915</v>
      </c>
      <c r="BC57" s="1744">
        <f t="shared" si="40"/>
        <v>0.31300446463509957</v>
      </c>
      <c r="BD57" s="1744">
        <f t="shared" si="40"/>
        <v>0.31837564120356987</v>
      </c>
      <c r="BE57" s="1744">
        <f t="shared" si="40"/>
        <v>0.32374452629670891</v>
      </c>
      <c r="BF57" s="1744">
        <f t="shared" si="40"/>
        <v>0.32910929360957475</v>
      </c>
      <c r="BG57" s="1744">
        <f t="shared" si="40"/>
        <v>0.33446443753352284</v>
      </c>
      <c r="BH57" s="1744">
        <f t="shared" si="40"/>
        <v>0.3398308157659482</v>
      </c>
      <c r="BI57" s="1744">
        <f t="shared" si="40"/>
        <v>0.3451953106441934</v>
      </c>
      <c r="BJ57" s="1744">
        <f t="shared" si="40"/>
        <v>0.35056025542341196</v>
      </c>
      <c r="BK57" s="1744">
        <f t="shared" si="40"/>
        <v>0.35592557520914703</v>
      </c>
      <c r="BL57" s="1744">
        <f t="shared" si="40"/>
        <v>0.3612905303833589</v>
      </c>
      <c r="BM57" s="1744">
        <f t="shared" si="40"/>
        <v>0.36665432522855745</v>
      </c>
      <c r="BN57" s="1744">
        <f t="shared" si="40"/>
        <v>0.37201718917570759</v>
      </c>
      <c r="BO57" s="1744">
        <f t="shared" si="40"/>
        <v>0.37738085508040875</v>
      </c>
      <c r="BP57" s="1744">
        <f t="shared" si="40"/>
        <v>0.38274558684035043</v>
      </c>
      <c r="BQ57" s="1744">
        <f t="shared" si="40"/>
        <v>0.3881110606687912</v>
      </c>
      <c r="BR57" s="1744">
        <f t="shared" si="40"/>
        <v>0.39347500952627179</v>
      </c>
      <c r="BS57" s="1744">
        <f t="shared" si="40"/>
        <v>0.39883913057970943</v>
      </c>
      <c r="BT57" s="1744">
        <f t="shared" si="40"/>
        <v>0.40420315243803095</v>
      </c>
      <c r="BU57" s="1744">
        <f t="shared" si="40"/>
        <v>0.40956718031843842</v>
      </c>
      <c r="BV57" s="643"/>
      <c r="BW57" s="643"/>
    </row>
    <row r="58" spans="1:75" s="1705" customFormat="1" ht="16.05" customHeight="1">
      <c r="A58" s="3065" t="str">
        <f>'IEO_0 World'!A$58</f>
        <v>  Nuclear</v>
      </c>
      <c r="B58" s="3065" t="str">
        <f>'IEO_0 World'!B$58</f>
        <v>A-N</v>
      </c>
      <c r="C58" s="1751">
        <v>0</v>
      </c>
      <c r="D58" s="1751">
        <v>0</v>
      </c>
      <c r="E58" s="1751">
        <v>0</v>
      </c>
      <c r="F58" s="1751">
        <v>0</v>
      </c>
      <c r="G58" s="1751">
        <v>0</v>
      </c>
      <c r="H58" s="1759"/>
      <c r="I58" s="1754">
        <v>1E-3</v>
      </c>
      <c r="J58" s="1754">
        <v>1.37E-2</v>
      </c>
      <c r="K58" s="1754">
        <v>2.6700000000000002E-2</v>
      </c>
      <c r="L58" s="1754">
        <v>3.9699999999999999E-2</v>
      </c>
      <c r="M58" s="1754">
        <v>5.2699999999999997E-2</v>
      </c>
      <c r="N58" s="1754">
        <v>0.1232</v>
      </c>
      <c r="O58" s="1754">
        <v>0.19359999999999999</v>
      </c>
      <c r="P58" s="1754">
        <v>0.26400000000000001</v>
      </c>
      <c r="Q58" s="1754">
        <v>0.33439999999999998</v>
      </c>
      <c r="R58" s="1754">
        <v>0.40489999999999998</v>
      </c>
      <c r="S58" s="1754">
        <v>0.45300000000000001</v>
      </c>
      <c r="T58" s="1754">
        <v>0.50119999999999998</v>
      </c>
      <c r="U58" s="1754">
        <v>0.5494</v>
      </c>
      <c r="V58" s="1754">
        <v>0.59760000000000002</v>
      </c>
      <c r="W58" s="1754">
        <v>0.64570000000000005</v>
      </c>
      <c r="X58" s="1754">
        <v>0.71250000000000002</v>
      </c>
      <c r="Y58" s="1754">
        <v>0.77939999999999998</v>
      </c>
      <c r="Z58" s="1754">
        <v>0.84619999999999995</v>
      </c>
      <c r="AA58" s="1754">
        <v>0.91300000000000003</v>
      </c>
      <c r="AB58" s="1754">
        <v>0.9798</v>
      </c>
      <c r="AC58" s="1754">
        <v>1.0466</v>
      </c>
      <c r="AD58" s="1754">
        <v>1.1133999999999999</v>
      </c>
      <c r="AE58" s="1754">
        <v>1.1801999999999999</v>
      </c>
      <c r="AF58" s="1754">
        <v>1.2468999999999999</v>
      </c>
      <c r="AG58" s="1754">
        <v>1.3137000000000001</v>
      </c>
      <c r="AH58" s="1754">
        <v>1.3649</v>
      </c>
      <c r="AI58" s="1754">
        <v>1.4160999999999999</v>
      </c>
      <c r="AJ58" s="1754">
        <v>1.4672000000000001</v>
      </c>
      <c r="AK58" s="1754">
        <v>1.5184</v>
      </c>
      <c r="AL58" s="1754">
        <v>1.5696000000000001</v>
      </c>
      <c r="AM58" s="1744">
        <f t="shared" ref="AM58:BU58" si="41">TREND(AC58:AL58,AC4:AL4,AM4)</f>
        <v>1.6415600000000126</v>
      </c>
      <c r="AN58" s="1744">
        <f t="shared" si="41"/>
        <v>1.6948106666666689</v>
      </c>
      <c r="AO58" s="1744">
        <f t="shared" si="41"/>
        <v>1.747510933333345</v>
      </c>
      <c r="AP58" s="1744">
        <f t="shared" si="41"/>
        <v>1.8003439288888927</v>
      </c>
      <c r="AQ58" s="1744">
        <f t="shared" si="41"/>
        <v>1.8542760604444481</v>
      </c>
      <c r="AR58" s="1744">
        <f t="shared" si="41"/>
        <v>1.9106981160296499</v>
      </c>
      <c r="AS58" s="1744">
        <f t="shared" si="41"/>
        <v>1.9673039231525991</v>
      </c>
      <c r="AT58" s="1744">
        <f t="shared" si="41"/>
        <v>2.0238188453894423</v>
      </c>
      <c r="AU58" s="1744">
        <f t="shared" si="41"/>
        <v>2.0798194749775263</v>
      </c>
      <c r="AV58" s="1744">
        <f t="shared" si="41"/>
        <v>2.1347657667081847</v>
      </c>
      <c r="AW58" s="1744">
        <f t="shared" si="41"/>
        <v>2.1879159434659528</v>
      </c>
      <c r="AX58" s="1744">
        <f t="shared" si="41"/>
        <v>2.2438378064796183</v>
      </c>
      <c r="AY58" s="1744">
        <f t="shared" si="41"/>
        <v>2.299904862912129</v>
      </c>
      <c r="AZ58" s="1744">
        <f t="shared" si="41"/>
        <v>2.3558503370412467</v>
      </c>
      <c r="BA58" s="1744">
        <f t="shared" si="41"/>
        <v>2.4114365376648692</v>
      </c>
      <c r="BB58" s="1744">
        <f t="shared" si="41"/>
        <v>2.4666053597426156</v>
      </c>
      <c r="BC58" s="1744">
        <f t="shared" si="41"/>
        <v>2.5217435603261578</v>
      </c>
      <c r="BD58" s="1744">
        <f t="shared" si="41"/>
        <v>2.5769714401283608</v>
      </c>
      <c r="BE58" s="1744">
        <f t="shared" si="41"/>
        <v>2.6323984753030629</v>
      </c>
      <c r="BF58" s="1744">
        <f t="shared" si="41"/>
        <v>2.6880529861218321</v>
      </c>
      <c r="BG58" s="1744">
        <f t="shared" si="41"/>
        <v>2.7437830457079286</v>
      </c>
      <c r="BH58" s="1744">
        <f t="shared" si="41"/>
        <v>2.7990926949696444</v>
      </c>
      <c r="BI58" s="1744">
        <f t="shared" si="41"/>
        <v>2.8543808939235333</v>
      </c>
      <c r="BJ58" s="1744">
        <f t="shared" si="41"/>
        <v>2.9097185949416797</v>
      </c>
      <c r="BK58" s="1744">
        <f t="shared" si="41"/>
        <v>2.9651451007340626</v>
      </c>
      <c r="BL58" s="1744">
        <f t="shared" si="41"/>
        <v>3.020640645149669</v>
      </c>
      <c r="BM58" s="1744">
        <f t="shared" si="41"/>
        <v>3.0761321890143165</v>
      </c>
      <c r="BN58" s="1744">
        <f t="shared" si="41"/>
        <v>3.1315881848866098</v>
      </c>
      <c r="BO58" s="1744">
        <f t="shared" si="41"/>
        <v>3.1869947718092106</v>
      </c>
      <c r="BP58" s="1744">
        <f t="shared" si="41"/>
        <v>3.2423700865635539</v>
      </c>
      <c r="BQ58" s="1744">
        <f t="shared" si="41"/>
        <v>3.2977636436709048</v>
      </c>
      <c r="BR58" s="1744">
        <f t="shared" si="41"/>
        <v>3.3532214994813785</v>
      </c>
      <c r="BS58" s="1744">
        <f t="shared" si="41"/>
        <v>3.4086796975549447</v>
      </c>
      <c r="BT58" s="1744">
        <f t="shared" si="41"/>
        <v>3.464122774278195</v>
      </c>
      <c r="BU58" s="1744">
        <f t="shared" si="41"/>
        <v>3.5195465483868276</v>
      </c>
      <c r="BV58" s="643"/>
      <c r="BW58" s="643"/>
    </row>
    <row r="59" spans="1:75" s="1705" customFormat="1" ht="16.05" customHeight="1">
      <c r="A59" s="3065" t="str">
        <f>'IEO_0 World'!A$59</f>
        <v>  Renewables</v>
      </c>
      <c r="B59" s="3065" t="str">
        <f>'IEO_0 World'!B$59</f>
        <v>A-R</v>
      </c>
      <c r="C59" s="1751">
        <v>0.28289999999999998</v>
      </c>
      <c r="D59" s="1751">
        <v>0.29609999999999997</v>
      </c>
      <c r="E59" s="1751">
        <v>0.2833</v>
      </c>
      <c r="F59" s="1751">
        <v>0.1255</v>
      </c>
      <c r="G59" s="1751">
        <v>0.1371</v>
      </c>
      <c r="H59" s="1759">
        <v>0.19220000000000001</v>
      </c>
      <c r="I59" s="1754">
        <v>0.218</v>
      </c>
      <c r="J59" s="1754">
        <v>0.23200000000000001</v>
      </c>
      <c r="K59" s="1754">
        <v>0.2319</v>
      </c>
      <c r="L59" s="1754">
        <v>0.23180000000000001</v>
      </c>
      <c r="M59" s="1754">
        <v>0.34870000000000001</v>
      </c>
      <c r="N59" s="1754">
        <v>0.47499999999999998</v>
      </c>
      <c r="O59" s="1754">
        <v>0.57440000000000002</v>
      </c>
      <c r="P59" s="1754">
        <v>0.63670000000000004</v>
      </c>
      <c r="Q59" s="1754">
        <v>0.6946</v>
      </c>
      <c r="R59" s="1754">
        <v>0.75270000000000004</v>
      </c>
      <c r="S59" s="1754">
        <v>1.0424</v>
      </c>
      <c r="T59" s="1754">
        <v>1.3321000000000001</v>
      </c>
      <c r="U59" s="1754">
        <v>1.3527</v>
      </c>
      <c r="V59" s="1754">
        <v>1.3733</v>
      </c>
      <c r="W59" s="1754">
        <v>1.3939999999999999</v>
      </c>
      <c r="X59" s="1754">
        <v>1.43</v>
      </c>
      <c r="Y59" s="1754">
        <v>1.4659</v>
      </c>
      <c r="Z59" s="1754">
        <v>1.5019</v>
      </c>
      <c r="AA59" s="1754">
        <v>1.5378000000000001</v>
      </c>
      <c r="AB59" s="1754">
        <v>1.5738000000000001</v>
      </c>
      <c r="AC59" s="1754">
        <v>1.8466</v>
      </c>
      <c r="AD59" s="1754">
        <v>2.1193</v>
      </c>
      <c r="AE59" s="1754">
        <v>2.1747000000000001</v>
      </c>
      <c r="AF59" s="1754">
        <v>2.2330999999999999</v>
      </c>
      <c r="AG59" s="1754">
        <v>2.2927</v>
      </c>
      <c r="AH59" s="1754">
        <v>2.3542999999999998</v>
      </c>
      <c r="AI59" s="1754">
        <v>2.4142000000000001</v>
      </c>
      <c r="AJ59" s="1754">
        <v>2.472</v>
      </c>
      <c r="AK59" s="1754">
        <v>2.5337000000000001</v>
      </c>
      <c r="AL59" s="1754">
        <v>2.5966999999999998</v>
      </c>
      <c r="AM59" s="1744">
        <f t="shared" ref="AM59:BU59" si="42">TREND(AC59:AL59,AC4:AL4,AM4)</f>
        <v>2.6951666666666654</v>
      </c>
      <c r="AN59" s="1744">
        <f t="shared" si="42"/>
        <v>2.72984000000001</v>
      </c>
      <c r="AO59" s="1744">
        <f t="shared" si="42"/>
        <v>2.7945315555555652</v>
      </c>
      <c r="AP59" s="1744">
        <f t="shared" si="42"/>
        <v>2.8591703999999822</v>
      </c>
      <c r="AQ59" s="1744">
        <f t="shared" si="42"/>
        <v>2.9239160118518299</v>
      </c>
      <c r="AR59" s="1744">
        <f t="shared" si="42"/>
        <v>2.9887151751111105</v>
      </c>
      <c r="AS59" s="1744">
        <f t="shared" si="42"/>
        <v>3.0537796028839352</v>
      </c>
      <c r="AT59" s="1744">
        <f t="shared" si="42"/>
        <v>3.1185487900918361</v>
      </c>
      <c r="AU59" s="1744">
        <f t="shared" si="42"/>
        <v>3.1820003453239849</v>
      </c>
      <c r="AV59" s="1744">
        <f t="shared" si="42"/>
        <v>3.2441826033094969</v>
      </c>
      <c r="AW59" s="1744">
        <f t="shared" si="42"/>
        <v>3.3048177414676587</v>
      </c>
      <c r="AX59" s="1744">
        <f t="shared" si="42"/>
        <v>3.3727992057795007</v>
      </c>
      <c r="AY59" s="1744">
        <f t="shared" si="42"/>
        <v>3.4365760730516115</v>
      </c>
      <c r="AZ59" s="1744">
        <f t="shared" si="42"/>
        <v>3.5002508216620924</v>
      </c>
      <c r="BA59" s="1744">
        <f t="shared" si="42"/>
        <v>3.5638295270688474</v>
      </c>
      <c r="BB59" s="1744">
        <f t="shared" si="42"/>
        <v>3.6273665163547122</v>
      </c>
      <c r="BC59" s="1744">
        <f t="shared" si="42"/>
        <v>3.6909371772095199</v>
      </c>
      <c r="BD59" s="1744">
        <f t="shared" si="42"/>
        <v>3.7547098603961615</v>
      </c>
      <c r="BE59" s="1744">
        <f t="shared" si="42"/>
        <v>3.8187862284911631</v>
      </c>
      <c r="BF59" s="1744">
        <f t="shared" si="42"/>
        <v>3.8830028205324112</v>
      </c>
      <c r="BG59" s="1744">
        <f t="shared" si="42"/>
        <v>3.9470355926418819</v>
      </c>
      <c r="BH59" s="1744">
        <f t="shared" si="42"/>
        <v>4.0102628292890756</v>
      </c>
      <c r="BI59" s="1744">
        <f t="shared" si="42"/>
        <v>4.074094827666741</v>
      </c>
      <c r="BJ59" s="1744">
        <f t="shared" si="42"/>
        <v>4.1379692151006964</v>
      </c>
      <c r="BK59" s="1744">
        <f t="shared" si="42"/>
        <v>4.2018720401633516</v>
      </c>
      <c r="BL59" s="1744">
        <f t="shared" si="42"/>
        <v>4.2657757571303137</v>
      </c>
      <c r="BM59" s="1744">
        <f t="shared" si="42"/>
        <v>4.3296479904873166</v>
      </c>
      <c r="BN59" s="1744">
        <f t="shared" si="42"/>
        <v>4.3934606773633504</v>
      </c>
      <c r="BO59" s="1744">
        <f t="shared" si="42"/>
        <v>4.4572237669543995</v>
      </c>
      <c r="BP59" s="1744">
        <f t="shared" si="42"/>
        <v>4.5209957360760313</v>
      </c>
      <c r="BQ59" s="1744">
        <f t="shared" si="42"/>
        <v>4.58483841482645</v>
      </c>
      <c r="BR59" s="1744">
        <f t="shared" si="42"/>
        <v>4.648760709936667</v>
      </c>
      <c r="BS59" s="1744">
        <f t="shared" si="42"/>
        <v>4.7125923313845703</v>
      </c>
      <c r="BT59" s="1744">
        <f t="shared" si="42"/>
        <v>4.776411942269192</v>
      </c>
      <c r="BU59" s="1744">
        <f t="shared" si="42"/>
        <v>4.8402260672421704</v>
      </c>
      <c r="BV59" s="643"/>
      <c r="BW59" s="643"/>
    </row>
    <row r="60" spans="1:75" s="1705" customFormat="1" ht="16.05" customHeight="1">
      <c r="A60" s="3064" t="str">
        <f>'IEO_0 World'!A$60</f>
        <v>    Total Energy</v>
      </c>
      <c r="B60" s="3064" t="str">
        <f>'IEO_0 World'!B$60</f>
        <v>A-T</v>
      </c>
      <c r="C60" s="1752">
        <v>21.994299999999999</v>
      </c>
      <c r="D60" s="1752">
        <v>23.043600000000001</v>
      </c>
      <c r="E60" s="1752">
        <v>23.025200000000002</v>
      </c>
      <c r="F60" s="1752">
        <v>25.258299999999998</v>
      </c>
      <c r="G60" s="1752">
        <v>26.559100000000001</v>
      </c>
      <c r="H60" s="1760">
        <v>28.6371</v>
      </c>
      <c r="I60" s="1755">
        <v>29.8842</v>
      </c>
      <c r="J60" s="1755">
        <v>31.691299999999998</v>
      </c>
      <c r="K60" s="1755">
        <v>32.609099999999998</v>
      </c>
      <c r="L60" s="1755">
        <v>34.0105</v>
      </c>
      <c r="M60" s="1755">
        <v>35.156999999999996</v>
      </c>
      <c r="N60" s="1755">
        <v>36.4452</v>
      </c>
      <c r="O60" s="1755">
        <v>38.038200000000003</v>
      </c>
      <c r="P60" s="1755">
        <v>38.701099999999997</v>
      </c>
      <c r="Q60" s="1755">
        <v>39.622700000000002</v>
      </c>
      <c r="R60" s="1755">
        <v>40.814399999999999</v>
      </c>
      <c r="S60" s="1755">
        <v>41.751300000000001</v>
      </c>
      <c r="T60" s="1755">
        <v>42.783900000000003</v>
      </c>
      <c r="U60" s="1755">
        <v>43.486899999999999</v>
      </c>
      <c r="V60" s="1755">
        <v>44.427199999999999</v>
      </c>
      <c r="W60" s="1755">
        <v>45.407200000000003</v>
      </c>
      <c r="X60" s="1755">
        <v>46.508299999999998</v>
      </c>
      <c r="Y60" s="1755">
        <v>47.466999999999999</v>
      </c>
      <c r="Z60" s="1755">
        <v>48.532800000000002</v>
      </c>
      <c r="AA60" s="1755">
        <v>49.6372</v>
      </c>
      <c r="AB60" s="1755">
        <v>50.741900000000001</v>
      </c>
      <c r="AC60" s="1755">
        <v>52.092700000000001</v>
      </c>
      <c r="AD60" s="1755">
        <v>53.354799999999997</v>
      </c>
      <c r="AE60" s="1755">
        <v>54.364199999999997</v>
      </c>
      <c r="AF60" s="1755">
        <v>55.476399999999998</v>
      </c>
      <c r="AG60" s="1755">
        <v>56.585700000000003</v>
      </c>
      <c r="AH60" s="1755">
        <v>57.661499999999997</v>
      </c>
      <c r="AI60" s="1755">
        <v>58.746099999999998</v>
      </c>
      <c r="AJ60" s="1755">
        <v>59.781300000000002</v>
      </c>
      <c r="AK60" s="1755">
        <v>60.774999999999999</v>
      </c>
      <c r="AL60" s="1755">
        <v>61.841000000000001</v>
      </c>
      <c r="AM60" s="1746">
        <f t="shared" ref="AM60:BU60" si="43">SUM(AM55:AM59)</f>
        <v>62.989406666666824</v>
      </c>
      <c r="AN60" s="1746">
        <f t="shared" si="43"/>
        <v>64.03132266666691</v>
      </c>
      <c r="AO60" s="1746">
        <f t="shared" si="43"/>
        <v>65.100117955555774</v>
      </c>
      <c r="AP60" s="1746">
        <f t="shared" si="43"/>
        <v>66.153836515555781</v>
      </c>
      <c r="AQ60" s="1746">
        <f t="shared" si="43"/>
        <v>67.209874635851932</v>
      </c>
      <c r="AR60" s="1746">
        <f t="shared" si="43"/>
        <v>68.272332236563443</v>
      </c>
      <c r="AS60" s="1746">
        <f t="shared" si="43"/>
        <v>69.338347901835419</v>
      </c>
      <c r="AT60" s="1746">
        <f t="shared" si="43"/>
        <v>70.412627684112223</v>
      </c>
      <c r="AU60" s="1746">
        <f t="shared" si="43"/>
        <v>71.486522852510802</v>
      </c>
      <c r="AV60" s="1746">
        <f t="shared" si="43"/>
        <v>72.546207575994586</v>
      </c>
      <c r="AW60" s="1746">
        <f t="shared" si="43"/>
        <v>73.599931332037542</v>
      </c>
      <c r="AX60" s="1746">
        <f t="shared" si="43"/>
        <v>74.667705863209505</v>
      </c>
      <c r="AY60" s="1746">
        <f t="shared" si="43"/>
        <v>75.733066162492221</v>
      </c>
      <c r="AZ60" s="1746">
        <f t="shared" si="43"/>
        <v>76.800490445422312</v>
      </c>
      <c r="BA60" s="1746">
        <f t="shared" si="43"/>
        <v>77.867012843728318</v>
      </c>
      <c r="BB60" s="1746">
        <f t="shared" si="43"/>
        <v>78.93197743811163</v>
      </c>
      <c r="BC60" s="1746">
        <f t="shared" si="43"/>
        <v>79.995774016579546</v>
      </c>
      <c r="BD60" s="1746">
        <f t="shared" si="43"/>
        <v>81.058717057070268</v>
      </c>
      <c r="BE60" s="1746">
        <f t="shared" si="43"/>
        <v>82.1228168480486</v>
      </c>
      <c r="BF60" s="1746">
        <f t="shared" si="43"/>
        <v>83.189189308793942</v>
      </c>
      <c r="BG60" s="1746">
        <f t="shared" si="43"/>
        <v>84.255607080396814</v>
      </c>
      <c r="BH60" s="1746">
        <f t="shared" si="43"/>
        <v>85.320052846732636</v>
      </c>
      <c r="BI60" s="1746">
        <f t="shared" si="43"/>
        <v>86.384638411358196</v>
      </c>
      <c r="BJ60" s="1746">
        <f t="shared" si="43"/>
        <v>87.448997816074382</v>
      </c>
      <c r="BK60" s="1746">
        <f t="shared" si="43"/>
        <v>88.513642641533849</v>
      </c>
      <c r="BL60" s="1746">
        <f t="shared" si="43"/>
        <v>89.578650878681941</v>
      </c>
      <c r="BM60" s="1746">
        <f t="shared" si="43"/>
        <v>90.643877649337796</v>
      </c>
      <c r="BN60" s="1746">
        <f t="shared" si="43"/>
        <v>91.709095986476086</v>
      </c>
      <c r="BO60" s="1746">
        <f t="shared" si="43"/>
        <v>92.773979560416961</v>
      </c>
      <c r="BP60" s="1746">
        <f t="shared" si="43"/>
        <v>93.838551246233848</v>
      </c>
      <c r="BQ60" s="1746">
        <f t="shared" si="43"/>
        <v>94.903240081752585</v>
      </c>
      <c r="BR60" s="1746">
        <f t="shared" si="43"/>
        <v>95.968225061409939</v>
      </c>
      <c r="BS60" s="1746">
        <f t="shared" si="43"/>
        <v>97.033214037196061</v>
      </c>
      <c r="BT60" s="1746">
        <f t="shared" si="43"/>
        <v>98.098209939551666</v>
      </c>
      <c r="BU60" s="1746">
        <f t="shared" si="43"/>
        <v>99.163128335718071</v>
      </c>
      <c r="BV60" s="643"/>
      <c r="BW60" s="643"/>
    </row>
    <row r="61" spans="1:75" s="1705" customFormat="1" ht="16.05" customHeight="1">
      <c r="A61" s="3065"/>
      <c r="B61" s="3065"/>
      <c r="C61" s="1745"/>
      <c r="D61" s="1745"/>
      <c r="E61" s="1745"/>
      <c r="F61" s="1745"/>
      <c r="G61" s="1745"/>
      <c r="H61" s="1764"/>
      <c r="I61" s="1745"/>
      <c r="J61" s="1745"/>
      <c r="K61" s="1745"/>
      <c r="L61" s="1745"/>
      <c r="M61" s="1745"/>
      <c r="N61" s="1745"/>
      <c r="O61" s="1745"/>
      <c r="P61" s="1745"/>
      <c r="Q61" s="1745"/>
      <c r="R61" s="1745"/>
      <c r="S61" s="1745"/>
      <c r="T61" s="1745"/>
      <c r="U61" s="1745"/>
      <c r="V61" s="1745"/>
      <c r="W61" s="1745"/>
      <c r="X61" s="1745"/>
      <c r="Y61" s="1745"/>
      <c r="Z61" s="1745"/>
      <c r="AA61" s="1745"/>
      <c r="AB61" s="1745"/>
      <c r="AC61" s="1745"/>
      <c r="AD61" s="1745"/>
      <c r="AE61" s="1745"/>
      <c r="AF61" s="1745"/>
      <c r="AG61" s="1745"/>
      <c r="AH61" s="1745"/>
      <c r="AI61" s="1745"/>
      <c r="AJ61" s="1745"/>
      <c r="AK61" s="1745"/>
      <c r="AL61" s="1745"/>
      <c r="AM61" s="1743"/>
      <c r="AN61" s="1743"/>
      <c r="AO61" s="1743"/>
      <c r="AP61" s="1743"/>
      <c r="AQ61" s="1743"/>
      <c r="AR61" s="1743"/>
      <c r="AS61" s="1743"/>
      <c r="AT61" s="1743"/>
      <c r="AU61" s="1743"/>
      <c r="AV61" s="1743"/>
      <c r="AW61" s="1743"/>
      <c r="AX61" s="1743"/>
      <c r="AY61" s="1743"/>
      <c r="AZ61" s="1743"/>
      <c r="BA61" s="1743"/>
      <c r="BB61" s="1743"/>
      <c r="BC61" s="1743"/>
      <c r="BD61" s="1743"/>
      <c r="BE61" s="1743"/>
      <c r="BF61" s="1743"/>
      <c r="BG61" s="1743"/>
      <c r="BH61" s="1743"/>
      <c r="BI61" s="1743"/>
      <c r="BJ61" s="1743"/>
      <c r="BK61" s="1743"/>
      <c r="BL61" s="1743"/>
      <c r="BM61" s="1743"/>
      <c r="BN61" s="1743"/>
      <c r="BO61" s="1743"/>
      <c r="BP61" s="1743"/>
      <c r="BQ61" s="1743"/>
      <c r="BR61" s="1743"/>
      <c r="BS61" s="1743"/>
      <c r="BT61" s="1743"/>
      <c r="BU61" s="1743"/>
      <c r="BV61" s="643"/>
      <c r="BW61" s="643"/>
    </row>
    <row r="62" spans="1:75" ht="16.05" customHeight="1">
      <c r="A62" s="3064"/>
      <c r="B62" s="3064"/>
      <c r="C62" s="1745"/>
      <c r="D62" s="1745"/>
      <c r="E62" s="1745"/>
      <c r="F62" s="1745"/>
      <c r="G62" s="1745"/>
      <c r="H62" s="1764"/>
      <c r="I62" s="1745"/>
      <c r="J62" s="1745"/>
      <c r="K62" s="1745"/>
      <c r="L62" s="1745"/>
      <c r="M62" s="1745"/>
      <c r="N62" s="1745"/>
      <c r="O62" s="1745"/>
      <c r="P62" s="1745"/>
      <c r="Q62" s="1745"/>
      <c r="R62" s="1745"/>
      <c r="S62" s="1745"/>
      <c r="T62" s="1745"/>
      <c r="U62" s="1745"/>
      <c r="V62" s="1745"/>
      <c r="W62" s="1745"/>
      <c r="X62" s="1745"/>
      <c r="Y62" s="1745"/>
      <c r="Z62" s="1745"/>
      <c r="AA62" s="1745"/>
      <c r="AB62" s="1745"/>
      <c r="AC62" s="1745"/>
      <c r="AD62" s="1745"/>
      <c r="AE62" s="1745"/>
      <c r="AF62" s="1745"/>
      <c r="AG62" s="1745"/>
      <c r="AH62" s="1745"/>
      <c r="AI62" s="1745"/>
      <c r="AJ62" s="1745"/>
      <c r="AK62" s="1745"/>
      <c r="AL62" s="1745"/>
      <c r="AM62" s="1743"/>
      <c r="AN62" s="1743"/>
      <c r="AO62" s="1743"/>
      <c r="AP62" s="1743"/>
      <c r="AQ62" s="1743"/>
      <c r="AR62" s="1743"/>
      <c r="AS62" s="1743"/>
      <c r="AT62" s="1743"/>
      <c r="AU62" s="1743"/>
      <c r="AV62" s="1743"/>
      <c r="AW62" s="1743"/>
      <c r="AX62" s="1743"/>
      <c r="AY62" s="1743"/>
      <c r="AZ62" s="1743"/>
      <c r="BA62" s="1743"/>
      <c r="BB62" s="1743"/>
      <c r="BC62" s="1743"/>
      <c r="BD62" s="1743"/>
      <c r="BE62" s="1743"/>
      <c r="BF62" s="1743"/>
      <c r="BG62" s="1743"/>
      <c r="BH62" s="1743"/>
      <c r="BI62" s="1743"/>
      <c r="BJ62" s="1743"/>
      <c r="BK62" s="1743"/>
      <c r="BL62" s="1743"/>
      <c r="BM62" s="1743"/>
      <c r="BN62" s="1743"/>
      <c r="BO62" s="1743"/>
      <c r="BP62" s="1743"/>
      <c r="BQ62" s="1743"/>
      <c r="BR62" s="1743"/>
      <c r="BS62" s="1743"/>
      <c r="BT62" s="1743"/>
      <c r="BU62" s="1743"/>
      <c r="BV62" s="643"/>
      <c r="BW62" s="643"/>
    </row>
    <row r="63" spans="1:75" ht="16.05" customHeight="1">
      <c r="A63" s="3065" t="str">
        <f>'IEO_0 World'!A$63</f>
        <v xml:space="preserve">  Electricity - Fossil Fuels</v>
      </c>
      <c r="B63" s="3065" t="str">
        <f>'IEO_0 World'!B$63</f>
        <v>E-F</v>
      </c>
      <c r="C63" s="1536">
        <f t="shared" ref="C63:AH63" si="44">C47+C48+C49</f>
        <v>6.0735999999999999</v>
      </c>
      <c r="D63" s="1536">
        <f t="shared" si="44"/>
        <v>6.3159999999999998</v>
      </c>
      <c r="E63" s="1536">
        <f t="shared" si="44"/>
        <v>6.1924999999999999</v>
      </c>
      <c r="F63" s="1536">
        <f t="shared" si="44"/>
        <v>7.1773000000000007</v>
      </c>
      <c r="G63" s="1536">
        <f t="shared" si="44"/>
        <v>7.7035999999999998</v>
      </c>
      <c r="H63" s="1765">
        <f t="shared" si="44"/>
        <v>7.0594000000000001</v>
      </c>
      <c r="I63" s="1536">
        <f t="shared" si="44"/>
        <v>7.0991</v>
      </c>
      <c r="J63" s="1536">
        <f t="shared" si="44"/>
        <v>7.5866000000000007</v>
      </c>
      <c r="K63" s="1536">
        <f t="shared" si="44"/>
        <v>7.7641999999999998</v>
      </c>
      <c r="L63" s="1536">
        <f t="shared" si="44"/>
        <v>8.0152999999999999</v>
      </c>
      <c r="M63" s="1536">
        <f t="shared" si="44"/>
        <v>8.2314000000000007</v>
      </c>
      <c r="N63" s="1536">
        <f t="shared" si="44"/>
        <v>8.289200000000001</v>
      </c>
      <c r="O63" s="1536">
        <f t="shared" si="44"/>
        <v>8.3414999999999999</v>
      </c>
      <c r="P63" s="1536">
        <f t="shared" si="44"/>
        <v>8.4096999999999991</v>
      </c>
      <c r="Q63" s="1536">
        <f t="shared" si="44"/>
        <v>8.4937000000000005</v>
      </c>
      <c r="R63" s="1536">
        <f t="shared" si="44"/>
        <v>8.5921000000000003</v>
      </c>
      <c r="S63" s="1536">
        <f t="shared" si="44"/>
        <v>8.5745000000000005</v>
      </c>
      <c r="T63" s="1536">
        <f t="shared" si="44"/>
        <v>8.5368999999999993</v>
      </c>
      <c r="U63" s="1536">
        <f t="shared" si="44"/>
        <v>8.6749000000000009</v>
      </c>
      <c r="V63" s="1536">
        <f t="shared" si="44"/>
        <v>8.8118000000000016</v>
      </c>
      <c r="W63" s="1536">
        <f t="shared" si="44"/>
        <v>8.9649999999999999</v>
      </c>
      <c r="X63" s="1536">
        <f t="shared" si="44"/>
        <v>9.0919000000000008</v>
      </c>
      <c r="Y63" s="1536">
        <f t="shared" si="44"/>
        <v>9.2198999999999991</v>
      </c>
      <c r="Z63" s="1536">
        <f t="shared" si="44"/>
        <v>9.3704999999999998</v>
      </c>
      <c r="AA63" s="1536">
        <f t="shared" si="44"/>
        <v>9.5346999999999991</v>
      </c>
      <c r="AB63" s="1536">
        <f t="shared" si="44"/>
        <v>9.7172999999999998</v>
      </c>
      <c r="AC63" s="1536">
        <f t="shared" si="44"/>
        <v>9.7842000000000002</v>
      </c>
      <c r="AD63" s="1536">
        <f t="shared" si="44"/>
        <v>9.8294999999999995</v>
      </c>
      <c r="AE63" s="1536">
        <f t="shared" si="44"/>
        <v>10.009499999999999</v>
      </c>
      <c r="AF63" s="1536">
        <f t="shared" si="44"/>
        <v>10.202299999999999</v>
      </c>
      <c r="AG63" s="1536">
        <f t="shared" si="44"/>
        <v>10.4008</v>
      </c>
      <c r="AH63" s="1536">
        <f t="shared" si="44"/>
        <v>10.6182</v>
      </c>
      <c r="AI63" s="1536">
        <f t="shared" ref="AI63:BN63" si="45">AI47+AI48+AI49</f>
        <v>10.828599999999998</v>
      </c>
      <c r="AJ63" s="1536">
        <f t="shared" si="45"/>
        <v>11.030200000000001</v>
      </c>
      <c r="AK63" s="1536">
        <f t="shared" si="45"/>
        <v>11.249000000000001</v>
      </c>
      <c r="AL63" s="1536">
        <f t="shared" si="45"/>
        <v>11.473100000000001</v>
      </c>
      <c r="AM63" s="1536">
        <f t="shared" si="45"/>
        <v>11.620420000000038</v>
      </c>
      <c r="AN63" s="1536">
        <f t="shared" si="45"/>
        <v>11.849347999999988</v>
      </c>
      <c r="AO63" s="1536">
        <f t="shared" si="45"/>
        <v>12.05951253333334</v>
      </c>
      <c r="AP63" s="1536">
        <f t="shared" si="45"/>
        <v>12.267086346666652</v>
      </c>
      <c r="AQ63" s="1536">
        <f t="shared" si="45"/>
        <v>12.472435516444442</v>
      </c>
      <c r="AR63" s="1536">
        <f t="shared" si="45"/>
        <v>12.67520526435559</v>
      </c>
      <c r="AS63" s="1536">
        <f t="shared" si="45"/>
        <v>12.878947210334822</v>
      </c>
      <c r="AT63" s="1536">
        <f t="shared" si="45"/>
        <v>13.083158917082073</v>
      </c>
      <c r="AU63" s="1536">
        <f t="shared" si="45"/>
        <v>13.286125492505914</v>
      </c>
      <c r="AV63" s="1536">
        <f t="shared" si="45"/>
        <v>13.491761436960509</v>
      </c>
      <c r="AW63" s="1536">
        <f t="shared" si="45"/>
        <v>13.703603393029827</v>
      </c>
      <c r="AX63" s="1536">
        <f t="shared" si="45"/>
        <v>13.904890035729608</v>
      </c>
      <c r="AY63" s="1536">
        <f t="shared" si="45"/>
        <v>14.10885990930721</v>
      </c>
      <c r="AZ63" s="1536">
        <f t="shared" si="45"/>
        <v>14.31342547215608</v>
      </c>
      <c r="BA63" s="1536">
        <f t="shared" si="45"/>
        <v>14.518547118635183</v>
      </c>
      <c r="BB63" s="1536">
        <f t="shared" si="45"/>
        <v>14.72405459394739</v>
      </c>
      <c r="BC63" s="1536">
        <f t="shared" si="45"/>
        <v>14.929429552014714</v>
      </c>
      <c r="BD63" s="1536">
        <f t="shared" si="45"/>
        <v>15.134695723597373</v>
      </c>
      <c r="BE63" s="1536">
        <f t="shared" si="45"/>
        <v>15.33982599616688</v>
      </c>
      <c r="BF63" s="1536">
        <f t="shared" si="45"/>
        <v>15.544363677443011</v>
      </c>
      <c r="BG63" s="1536">
        <f t="shared" si="45"/>
        <v>15.748639316173387</v>
      </c>
      <c r="BH63" s="1536">
        <f t="shared" si="45"/>
        <v>15.954276249315477</v>
      </c>
      <c r="BI63" s="1536">
        <f t="shared" si="45"/>
        <v>16.159508665558249</v>
      </c>
      <c r="BJ63" s="1536">
        <f t="shared" si="45"/>
        <v>16.364600267012996</v>
      </c>
      <c r="BK63" s="1536">
        <f t="shared" si="45"/>
        <v>16.569569408725911</v>
      </c>
      <c r="BL63" s="1536">
        <f t="shared" si="45"/>
        <v>16.774480326528067</v>
      </c>
      <c r="BM63" s="1536">
        <f t="shared" si="45"/>
        <v>16.979422785528204</v>
      </c>
      <c r="BN63" s="1536">
        <f t="shared" si="45"/>
        <v>17.184413834774375</v>
      </c>
      <c r="BO63" s="1536">
        <f t="shared" ref="BO63:BU63" si="46">BO47+BO48+BO49</f>
        <v>17.389472733906821</v>
      </c>
      <c r="BP63" s="1536">
        <f t="shared" si="46"/>
        <v>17.594608724632224</v>
      </c>
      <c r="BQ63" s="1536">
        <f t="shared" si="46"/>
        <v>17.799699377472148</v>
      </c>
      <c r="BR63" s="1536">
        <f t="shared" si="46"/>
        <v>18.004616791963556</v>
      </c>
      <c r="BS63" s="1536">
        <f t="shared" si="46"/>
        <v>18.209600350336096</v>
      </c>
      <c r="BT63" s="1536">
        <f t="shared" si="46"/>
        <v>18.414616606879296</v>
      </c>
      <c r="BU63" s="1536">
        <f t="shared" si="46"/>
        <v>18.61965768077572</v>
      </c>
      <c r="BV63" s="643"/>
      <c r="BW63" s="643"/>
    </row>
    <row r="64" spans="1:75" ht="16.05" customHeight="1">
      <c r="A64" s="3065" t="str">
        <f>'IEO_0 World'!A$64</f>
        <v xml:space="preserve">  Electricity - Non Fossil Fuels</v>
      </c>
      <c r="B64" s="3065" t="str">
        <f>'IEO_0 World'!B$64</f>
        <v>E-NF</v>
      </c>
      <c r="C64" s="1536">
        <f t="shared" ref="C64:AH64" si="47">C50+C51</f>
        <v>0.27329999999999999</v>
      </c>
      <c r="D64" s="1536">
        <f t="shared" si="47"/>
        <v>0.28660000000000002</v>
      </c>
      <c r="E64" s="1536">
        <f t="shared" si="47"/>
        <v>0.27400000000000002</v>
      </c>
      <c r="F64" s="1536">
        <f t="shared" si="47"/>
        <v>0.1171</v>
      </c>
      <c r="G64" s="1536">
        <f t="shared" si="47"/>
        <v>0.12809999999999999</v>
      </c>
      <c r="H64" s="1765">
        <f t="shared" si="47"/>
        <v>0.17369999999999999</v>
      </c>
      <c r="I64" s="1536">
        <f t="shared" si="47"/>
        <v>0.1996</v>
      </c>
      <c r="J64" s="1536">
        <f t="shared" si="47"/>
        <v>0.22509999999999999</v>
      </c>
      <c r="K64" s="1536">
        <f t="shared" si="47"/>
        <v>0.2379</v>
      </c>
      <c r="L64" s="1536">
        <f t="shared" si="47"/>
        <v>0.25040000000000001</v>
      </c>
      <c r="M64" s="1536">
        <f t="shared" si="47"/>
        <v>0.38</v>
      </c>
      <c r="N64" s="1536">
        <f t="shared" si="47"/>
        <v>0.57650000000000001</v>
      </c>
      <c r="O64" s="1536">
        <f t="shared" si="47"/>
        <v>0.74619999999999997</v>
      </c>
      <c r="P64" s="1536">
        <f t="shared" si="47"/>
        <v>0.87870000000000004</v>
      </c>
      <c r="Q64" s="1536">
        <f t="shared" si="47"/>
        <v>1.0068999999999999</v>
      </c>
      <c r="R64" s="1536">
        <f t="shared" si="47"/>
        <v>1.1353</v>
      </c>
      <c r="S64" s="1536">
        <f t="shared" si="47"/>
        <v>1.4728000000000001</v>
      </c>
      <c r="T64" s="1536">
        <f t="shared" si="47"/>
        <v>1.8104999999999998</v>
      </c>
      <c r="U64" s="1536">
        <f t="shared" si="47"/>
        <v>1.8791000000000002</v>
      </c>
      <c r="V64" s="1536">
        <f t="shared" si="47"/>
        <v>1.9477000000000002</v>
      </c>
      <c r="W64" s="1536">
        <f t="shared" si="47"/>
        <v>2.0161000000000002</v>
      </c>
      <c r="X64" s="1536">
        <f t="shared" si="47"/>
        <v>2.1185999999999998</v>
      </c>
      <c r="Y64" s="1536">
        <f t="shared" si="47"/>
        <v>2.2210999999999999</v>
      </c>
      <c r="Z64" s="1536">
        <f t="shared" si="47"/>
        <v>2.3235000000000001</v>
      </c>
      <c r="AA64" s="1536">
        <f t="shared" si="47"/>
        <v>2.4260000000000002</v>
      </c>
      <c r="AB64" s="1536">
        <f t="shared" si="47"/>
        <v>2.5284</v>
      </c>
      <c r="AC64" s="1536">
        <f t="shared" si="47"/>
        <v>2.8675999999999999</v>
      </c>
      <c r="AD64" s="1536">
        <f t="shared" si="47"/>
        <v>3.2067999999999999</v>
      </c>
      <c r="AE64" s="1536">
        <f t="shared" si="47"/>
        <v>3.3286999999999995</v>
      </c>
      <c r="AF64" s="1536">
        <f t="shared" si="47"/>
        <v>3.4535</v>
      </c>
      <c r="AG64" s="1536">
        <f t="shared" si="47"/>
        <v>3.5796999999999999</v>
      </c>
      <c r="AH64" s="1536">
        <f t="shared" si="47"/>
        <v>3.6922000000000001</v>
      </c>
      <c r="AI64" s="1536">
        <f t="shared" ref="AI64:BN64" si="48">AI50+AI51</f>
        <v>3.8030999999999997</v>
      </c>
      <c r="AJ64" s="1536">
        <f t="shared" si="48"/>
        <v>3.9117000000000002</v>
      </c>
      <c r="AK64" s="1536">
        <f t="shared" si="48"/>
        <v>4.0244</v>
      </c>
      <c r="AL64" s="1536">
        <f t="shared" si="48"/>
        <v>4.1383000000000001</v>
      </c>
      <c r="AM64" s="1536">
        <f t="shared" si="48"/>
        <v>4.3084600000000108</v>
      </c>
      <c r="AN64" s="1536">
        <f t="shared" si="48"/>
        <v>4.3961373333333427</v>
      </c>
      <c r="AO64" s="1536">
        <f t="shared" si="48"/>
        <v>4.5132815999999991</v>
      </c>
      <c r="AP64" s="1536">
        <f t="shared" si="48"/>
        <v>4.6305010844444325</v>
      </c>
      <c r="AQ64" s="1536">
        <f t="shared" si="48"/>
        <v>4.7489162560000153</v>
      </c>
      <c r="AR64" s="1536">
        <f t="shared" si="48"/>
        <v>4.8698840905481688</v>
      </c>
      <c r="AS64" s="1536">
        <f t="shared" si="48"/>
        <v>4.9912913085155708</v>
      </c>
      <c r="AT64" s="1536">
        <f t="shared" si="48"/>
        <v>5.1123224743000577</v>
      </c>
      <c r="AU64" s="1536">
        <f t="shared" si="48"/>
        <v>5.2315133524973163</v>
      </c>
      <c r="AV64" s="1536">
        <f t="shared" si="48"/>
        <v>5.3483924170201504</v>
      </c>
      <c r="AW64" s="1536">
        <f t="shared" si="48"/>
        <v>5.4619222171856165</v>
      </c>
      <c r="AX64" s="1536">
        <f t="shared" si="48"/>
        <v>5.5855671096159085</v>
      </c>
      <c r="AY64" s="1536">
        <f t="shared" si="48"/>
        <v>5.7051531000948472</v>
      </c>
      <c r="AZ64" s="1536">
        <f t="shared" si="48"/>
        <v>5.8245166394576557</v>
      </c>
      <c r="BA64" s="1536">
        <f t="shared" si="48"/>
        <v>5.9434260237444363</v>
      </c>
      <c r="BB64" s="1536">
        <f t="shared" si="48"/>
        <v>6.0618755038264851</v>
      </c>
      <c r="BC64" s="1536">
        <f t="shared" si="48"/>
        <v>6.1803288806379584</v>
      </c>
      <c r="BD64" s="1536">
        <f t="shared" si="48"/>
        <v>6.299072772080109</v>
      </c>
      <c r="BE64" s="1536">
        <f t="shared" si="48"/>
        <v>6.4183200261668105</v>
      </c>
      <c r="BF64" s="1536">
        <f t="shared" si="48"/>
        <v>6.5379337295554336</v>
      </c>
      <c r="BG64" s="1536">
        <f t="shared" si="48"/>
        <v>6.6574402199276506</v>
      </c>
      <c r="BH64" s="1536">
        <f t="shared" si="48"/>
        <v>6.7757211656571883</v>
      </c>
      <c r="BI64" s="1536">
        <f t="shared" si="48"/>
        <v>6.894585260810473</v>
      </c>
      <c r="BJ64" s="1536">
        <f t="shared" si="48"/>
        <v>7.0135409877500763</v>
      </c>
      <c r="BK64" s="1536">
        <f t="shared" si="48"/>
        <v>7.1326138052478711</v>
      </c>
      <c r="BL64" s="1536">
        <f t="shared" si="48"/>
        <v>7.2517566290017612</v>
      </c>
      <c r="BM64" s="1536">
        <f t="shared" si="48"/>
        <v>7.3708639248455228</v>
      </c>
      <c r="BN64" s="1536">
        <f t="shared" si="48"/>
        <v>7.4898762978314863</v>
      </c>
      <c r="BO64" s="1536">
        <f t="shared" ref="BO64:BU64" si="49">BO50+BO51</f>
        <v>7.6087896547825835</v>
      </c>
      <c r="BP64" s="1536">
        <f t="shared" si="49"/>
        <v>7.7276807205538063</v>
      </c>
      <c r="BQ64" s="1536">
        <f t="shared" si="49"/>
        <v>7.8466605582961364</v>
      </c>
      <c r="BR64" s="1536">
        <f t="shared" si="49"/>
        <v>7.9657842625014155</v>
      </c>
      <c r="BS64" s="1536">
        <f t="shared" si="49"/>
        <v>8.0848176780254164</v>
      </c>
      <c r="BT64" s="1536">
        <f t="shared" si="49"/>
        <v>8.2038240120103012</v>
      </c>
      <c r="BU64" s="1536">
        <f t="shared" si="49"/>
        <v>8.3228055789587074</v>
      </c>
      <c r="BV64" s="643"/>
      <c r="BW64" s="643"/>
    </row>
    <row r="65" spans="1:75" ht="16.05" customHeight="1">
      <c r="A65" s="3065" t="str">
        <f>'IEO_0 World'!A$65</f>
        <v xml:space="preserve">  Total Energy - Liquids and NG</v>
      </c>
      <c r="B65" s="3065" t="str">
        <f>'IEO_0 World'!B$65</f>
        <v>A-LNG</v>
      </c>
      <c r="C65" s="1536">
        <f t="shared" ref="C65:AH65" si="50">C55+C56</f>
        <v>21.642099999999999</v>
      </c>
      <c r="D65" s="1536">
        <f t="shared" si="50"/>
        <v>22.681800000000003</v>
      </c>
      <c r="E65" s="1536">
        <f t="shared" si="50"/>
        <v>22.668900000000001</v>
      </c>
      <c r="F65" s="1536">
        <f t="shared" si="50"/>
        <v>25.0642</v>
      </c>
      <c r="G65" s="1536">
        <f t="shared" si="50"/>
        <v>26.368499999999997</v>
      </c>
      <c r="H65" s="1765">
        <f t="shared" si="50"/>
        <v>28.392800000000001</v>
      </c>
      <c r="I65" s="1536">
        <f t="shared" si="50"/>
        <v>29.595100000000002</v>
      </c>
      <c r="J65" s="1536">
        <f t="shared" si="50"/>
        <v>31.354500000000002</v>
      </c>
      <c r="K65" s="1536">
        <f t="shared" si="50"/>
        <v>32.262099999999997</v>
      </c>
      <c r="L65" s="1536">
        <f t="shared" si="50"/>
        <v>33.650400000000005</v>
      </c>
      <c r="M65" s="1536">
        <f t="shared" si="50"/>
        <v>34.6599</v>
      </c>
      <c r="N65" s="1536">
        <f t="shared" si="50"/>
        <v>35.747</v>
      </c>
      <c r="O65" s="1536">
        <f t="shared" si="50"/>
        <v>37.167200000000001</v>
      </c>
      <c r="P65" s="1536">
        <f t="shared" si="50"/>
        <v>37.693600000000004</v>
      </c>
      <c r="Q65" s="1536">
        <f t="shared" si="50"/>
        <v>38.483999999999995</v>
      </c>
      <c r="R65" s="1536">
        <f t="shared" si="50"/>
        <v>39.542699999999996</v>
      </c>
      <c r="S65" s="1536">
        <f t="shared" si="50"/>
        <v>40.137799999999999</v>
      </c>
      <c r="T65" s="1536">
        <f t="shared" si="50"/>
        <v>40.827799999999996</v>
      </c>
      <c r="U65" s="1536">
        <f t="shared" si="50"/>
        <v>41.456600000000002</v>
      </c>
      <c r="V65" s="1536">
        <f t="shared" si="50"/>
        <v>42.3217</v>
      </c>
      <c r="W65" s="1536">
        <f t="shared" si="50"/>
        <v>43.227000000000004</v>
      </c>
      <c r="X65" s="1536">
        <f t="shared" si="50"/>
        <v>44.219000000000001</v>
      </c>
      <c r="Y65" s="1536">
        <f t="shared" si="50"/>
        <v>45.069000000000003</v>
      </c>
      <c r="Z65" s="1536">
        <f t="shared" si="50"/>
        <v>46.025999999999996</v>
      </c>
      <c r="AA65" s="1536">
        <f t="shared" si="50"/>
        <v>47.021799999999999</v>
      </c>
      <c r="AB65" s="1536">
        <f t="shared" si="50"/>
        <v>48.0182</v>
      </c>
      <c r="AC65" s="1536">
        <f t="shared" si="50"/>
        <v>49.024900000000002</v>
      </c>
      <c r="AD65" s="1536">
        <f t="shared" si="50"/>
        <v>49.943100000000001</v>
      </c>
      <c r="AE65" s="1536">
        <f t="shared" si="50"/>
        <v>50.825000000000003</v>
      </c>
      <c r="AF65" s="1536">
        <f t="shared" si="50"/>
        <v>51.806600000000003</v>
      </c>
      <c r="AG65" s="1536">
        <f t="shared" si="50"/>
        <v>52.784199999999998</v>
      </c>
      <c r="AH65" s="1536">
        <f t="shared" si="50"/>
        <v>53.741799999999998</v>
      </c>
      <c r="AI65" s="1536">
        <f t="shared" ref="AI65:BN65" si="51">AI55+AI56</f>
        <v>54.710300000000004</v>
      </c>
      <c r="AJ65" s="1536">
        <f t="shared" si="51"/>
        <v>55.631100000000004</v>
      </c>
      <c r="AK65" s="1536">
        <f t="shared" si="51"/>
        <v>56.506500000000003</v>
      </c>
      <c r="AL65" s="1536">
        <f t="shared" si="51"/>
        <v>57.452500000000001</v>
      </c>
      <c r="AM65" s="1536">
        <f t="shared" si="51"/>
        <v>58.425646666666808</v>
      </c>
      <c r="AN65" s="1536">
        <f t="shared" si="51"/>
        <v>59.374145333333558</v>
      </c>
      <c r="AO65" s="1536">
        <f t="shared" si="51"/>
        <v>60.320180355555749</v>
      </c>
      <c r="AP65" s="1536">
        <f t="shared" si="51"/>
        <v>61.251066364444682</v>
      </c>
      <c r="AQ65" s="1536">
        <f t="shared" si="51"/>
        <v>62.183054753185274</v>
      </c>
      <c r="AR65" s="1536">
        <f t="shared" si="51"/>
        <v>63.118900739793048</v>
      </c>
      <c r="AS65" s="1536">
        <f t="shared" si="51"/>
        <v>64.057854804164322</v>
      </c>
      <c r="AT65" s="1536">
        <f t="shared" si="51"/>
        <v>65.005517111631434</v>
      </c>
      <c r="AU65" s="1536">
        <f t="shared" si="51"/>
        <v>65.954620688474506</v>
      </c>
      <c r="AV65" s="1536">
        <f t="shared" si="51"/>
        <v>66.891844555279363</v>
      </c>
      <c r="AW65" s="1536">
        <f t="shared" si="51"/>
        <v>67.826349922907525</v>
      </c>
      <c r="AX65" s="1536">
        <f t="shared" si="51"/>
        <v>68.76487357834651</v>
      </c>
      <c r="AY65" s="1536">
        <f t="shared" si="51"/>
        <v>69.705026123322796</v>
      </c>
      <c r="AZ65" s="1536">
        <f t="shared" si="51"/>
        <v>70.647467142548066</v>
      </c>
      <c r="BA65" s="1536">
        <f t="shared" si="51"/>
        <v>71.589464453982373</v>
      </c>
      <c r="BB65" s="1536">
        <f t="shared" si="51"/>
        <v>72.530364208447963</v>
      </c>
      <c r="BC65" s="1536">
        <f t="shared" si="51"/>
        <v>73.470088814408768</v>
      </c>
      <c r="BD65" s="1536">
        <f t="shared" si="51"/>
        <v>74.408660115342173</v>
      </c>
      <c r="BE65" s="1536">
        <f t="shared" si="51"/>
        <v>75.347887617957667</v>
      </c>
      <c r="BF65" s="1536">
        <f t="shared" si="51"/>
        <v>76.289024208530122</v>
      </c>
      <c r="BG65" s="1536">
        <f t="shared" si="51"/>
        <v>77.230324004513477</v>
      </c>
      <c r="BH65" s="1536">
        <f t="shared" si="51"/>
        <v>78.170866506707966</v>
      </c>
      <c r="BI65" s="1536">
        <f t="shared" si="51"/>
        <v>79.110967379123736</v>
      </c>
      <c r="BJ65" s="1536">
        <f t="shared" si="51"/>
        <v>80.050749750608588</v>
      </c>
      <c r="BK65" s="1536">
        <f t="shared" si="51"/>
        <v>80.990699925427293</v>
      </c>
      <c r="BL65" s="1536">
        <f t="shared" si="51"/>
        <v>81.930943946018601</v>
      </c>
      <c r="BM65" s="1536">
        <f t="shared" si="51"/>
        <v>82.871443144607611</v>
      </c>
      <c r="BN65" s="1536">
        <f t="shared" si="51"/>
        <v>83.812029935050418</v>
      </c>
      <c r="BO65" s="1536">
        <f t="shared" ref="BO65:BU65" si="52">BO55+BO56</f>
        <v>84.752380166572948</v>
      </c>
      <c r="BP65" s="1536">
        <f t="shared" si="52"/>
        <v>85.69243983675392</v>
      </c>
      <c r="BQ65" s="1536">
        <f t="shared" si="52"/>
        <v>86.632526962586439</v>
      </c>
      <c r="BR65" s="1536">
        <f t="shared" si="52"/>
        <v>87.572767842465623</v>
      </c>
      <c r="BS65" s="1536">
        <f t="shared" si="52"/>
        <v>88.513102877676829</v>
      </c>
      <c r="BT65" s="1536">
        <f t="shared" si="52"/>
        <v>89.453472070566249</v>
      </c>
      <c r="BU65" s="1536">
        <f t="shared" si="52"/>
        <v>90.39378853977064</v>
      </c>
      <c r="BV65" s="643"/>
      <c r="BW65" s="643"/>
    </row>
    <row r="66" spans="1:75" ht="16.05" customHeight="1">
      <c r="A66" s="3065"/>
      <c r="B66" s="3065"/>
      <c r="C66" s="1536"/>
      <c r="D66" s="1536"/>
      <c r="E66" s="1536"/>
      <c r="F66" s="1536"/>
      <c r="G66" s="1536"/>
      <c r="H66" s="1765"/>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c r="AI66" s="1536"/>
      <c r="AJ66" s="1536"/>
      <c r="AK66" s="1536"/>
      <c r="AL66" s="1536"/>
      <c r="AM66" s="1536"/>
      <c r="AN66" s="1536"/>
      <c r="AO66" s="1536"/>
      <c r="AP66" s="1536"/>
      <c r="AQ66" s="1536"/>
      <c r="AR66" s="1536"/>
      <c r="AS66" s="1536"/>
      <c r="AT66" s="1536"/>
      <c r="AU66" s="1536"/>
      <c r="AV66" s="1536"/>
      <c r="AW66" s="1536"/>
      <c r="AX66" s="1536"/>
      <c r="AY66" s="1536"/>
      <c r="AZ66" s="1536"/>
      <c r="BA66" s="1536"/>
      <c r="BB66" s="1536"/>
      <c r="BC66" s="1536"/>
      <c r="BD66" s="1536"/>
      <c r="BE66" s="1536"/>
      <c r="BF66" s="1536"/>
      <c r="BG66" s="1536"/>
      <c r="BH66" s="1536"/>
      <c r="BI66" s="1536"/>
      <c r="BJ66" s="1536"/>
      <c r="BK66" s="1536"/>
      <c r="BL66" s="1536"/>
      <c r="BM66" s="1536"/>
      <c r="BN66" s="1536"/>
      <c r="BO66" s="1536"/>
      <c r="BP66" s="1536"/>
      <c r="BQ66" s="1536"/>
      <c r="BR66" s="1536"/>
      <c r="BS66" s="1536"/>
      <c r="BT66" s="1536"/>
      <c r="BU66" s="1536"/>
      <c r="BV66" s="643"/>
      <c r="BW66" s="643"/>
    </row>
    <row r="67" spans="1:75" ht="16.05" customHeight="1">
      <c r="A67" s="3065" t="str">
        <f>'IEO_0 World'!A67</f>
        <v xml:space="preserve">  Generating capacity - total (GW)</v>
      </c>
      <c r="B67" s="3065" t="str">
        <f>'IEO_0 World'!B$67</f>
        <v>GC-T</v>
      </c>
      <c r="C67" s="1538">
        <f t="shared" ref="C67:AH67" ca="1" si="53">SUM(C68:C76)</f>
        <v>133.36399999999998</v>
      </c>
      <c r="D67" s="1538">
        <f t="shared" ca="1" si="53"/>
        <v>142.07899999999998</v>
      </c>
      <c r="E67" s="1538">
        <f t="shared" ca="1" si="53"/>
        <v>147.53399999999999</v>
      </c>
      <c r="F67" s="1538">
        <f t="shared" ca="1" si="53"/>
        <v>155.953</v>
      </c>
      <c r="G67" s="1538">
        <f t="shared" ca="1" si="53"/>
        <v>172.80799999999999</v>
      </c>
      <c r="H67" s="1766">
        <f t="shared" ca="1" si="53"/>
        <v>192.39099999999999</v>
      </c>
      <c r="I67" s="1538">
        <f t="shared" ca="1" si="53"/>
        <v>204.33700000000002</v>
      </c>
      <c r="J67" s="1538">
        <f t="shared" ca="1" si="53"/>
        <v>220.30699999999999</v>
      </c>
      <c r="K67" s="1538">
        <f t="shared" ca="1" si="53"/>
        <v>234.20100000000002</v>
      </c>
      <c r="L67" s="1538">
        <f t="shared" ca="1" si="53"/>
        <v>247.59399999999997</v>
      </c>
      <c r="M67" s="1538">
        <f t="shared" ca="1" si="53"/>
        <v>258.28500000000003</v>
      </c>
      <c r="N67" s="1538">
        <f t="shared" ca="1" si="53"/>
        <v>265.48000000000008</v>
      </c>
      <c r="O67" s="1538">
        <f t="shared" ca="1" si="53"/>
        <v>270.60099999999994</v>
      </c>
      <c r="P67" s="1538">
        <f t="shared" ca="1" si="53"/>
        <v>277.3</v>
      </c>
      <c r="Q67" s="1538">
        <f t="shared" ca="1" si="53"/>
        <v>281.91200000000003</v>
      </c>
      <c r="R67" s="1538">
        <f t="shared" ca="1" si="53"/>
        <v>287.18300000000005</v>
      </c>
      <c r="S67" s="1538">
        <f t="shared" ca="1" si="53"/>
        <v>299.77299999999997</v>
      </c>
      <c r="T67" s="1538">
        <f t="shared" ca="1" si="53"/>
        <v>312.52800000000008</v>
      </c>
      <c r="U67" s="1538">
        <f t="shared" ca="1" si="53"/>
        <v>319.09400000000005</v>
      </c>
      <c r="V67" s="1538">
        <f t="shared" ca="1" si="53"/>
        <v>326.04599999999999</v>
      </c>
      <c r="W67" s="1538">
        <f t="shared" ca="1" si="53"/>
        <v>333.38100000000003</v>
      </c>
      <c r="X67" s="1538">
        <f t="shared" ca="1" si="53"/>
        <v>340.34899999999999</v>
      </c>
      <c r="Y67" s="1538">
        <f t="shared" ca="1" si="53"/>
        <v>346.52700000000004</v>
      </c>
      <c r="Z67" s="1538">
        <f t="shared" ca="1" si="53"/>
        <v>352.22999999999996</v>
      </c>
      <c r="AA67" s="1538">
        <f t="shared" ca="1" si="53"/>
        <v>357.48400000000004</v>
      </c>
      <c r="AB67" s="1538">
        <f t="shared" ca="1" si="53"/>
        <v>362.69600000000003</v>
      </c>
      <c r="AC67" s="1538">
        <f t="shared" ca="1" si="53"/>
        <v>374.05200000000002</v>
      </c>
      <c r="AD67" s="1538">
        <f t="shared" ca="1" si="53"/>
        <v>384.94499999999999</v>
      </c>
      <c r="AE67" s="1538">
        <f t="shared" ca="1" si="53"/>
        <v>390.53999999999996</v>
      </c>
      <c r="AF67" s="1538">
        <f t="shared" ca="1" si="53"/>
        <v>396.49099999999987</v>
      </c>
      <c r="AG67" s="1538">
        <f t="shared" ca="1" si="53"/>
        <v>402.60400000000004</v>
      </c>
      <c r="AH67" s="1538">
        <f t="shared" ca="1" si="53"/>
        <v>408.94399999999996</v>
      </c>
      <c r="AI67" s="1538">
        <f t="shared" ref="AI67:BN67" ca="1" si="54">SUM(AI68:AI76)</f>
        <v>415.09400000000005</v>
      </c>
      <c r="AJ67" s="1538">
        <f t="shared" ca="1" si="54"/>
        <v>421.01500000000004</v>
      </c>
      <c r="AK67" s="1538">
        <f t="shared" ca="1" si="54"/>
        <v>427.41599999999994</v>
      </c>
      <c r="AL67" s="1538">
        <f t="shared" ca="1" si="54"/>
        <v>433.96899999999999</v>
      </c>
      <c r="AM67" s="1538">
        <f t="shared" ca="1" si="54"/>
        <v>440.54279999999966</v>
      </c>
      <c r="AN67" s="1538">
        <f t="shared" ca="1" si="54"/>
        <v>446.16912000000065</v>
      </c>
      <c r="AO67" s="1538">
        <f t="shared" ca="1" si="54"/>
        <v>452.51804799999911</v>
      </c>
      <c r="AP67" s="1538">
        <f t="shared" ca="1" si="54"/>
        <v>458.81693920000032</v>
      </c>
      <c r="AQ67" s="1538">
        <f t="shared" ca="1" si="54"/>
        <v>465.09045034666588</v>
      </c>
      <c r="AR67" s="1538">
        <f t="shared" ca="1" si="54"/>
        <v>471.34843667199948</v>
      </c>
      <c r="AS67" s="1538">
        <f t="shared" ca="1" si="54"/>
        <v>477.63452083768851</v>
      </c>
      <c r="AT67" s="1538">
        <f t="shared" ca="1" si="54"/>
        <v>483.91474289151972</v>
      </c>
      <c r="AU67" s="1538">
        <f t="shared" ca="1" si="54"/>
        <v>490.11661904437074</v>
      </c>
      <c r="AV67" s="1538">
        <f t="shared" ca="1" si="54"/>
        <v>496.31286279892731</v>
      </c>
      <c r="AW67" s="1538">
        <f t="shared" ca="1" si="54"/>
        <v>502.55502945234866</v>
      </c>
      <c r="AX67" s="1538">
        <f t="shared" ca="1" si="54"/>
        <v>508.8908185805426</v>
      </c>
      <c r="AY67" s="1538">
        <f t="shared" ca="1" si="54"/>
        <v>515.12712672985822</v>
      </c>
      <c r="AZ67" s="1538">
        <f t="shared" ca="1" si="54"/>
        <v>521.36955903353078</v>
      </c>
      <c r="BA67" s="1538">
        <f t="shared" ca="1" si="54"/>
        <v>527.61472999668172</v>
      </c>
      <c r="BB67" s="1538">
        <f t="shared" ca="1" si="54"/>
        <v>533.86073099530245</v>
      </c>
      <c r="BC67" s="1538">
        <f t="shared" ca="1" si="54"/>
        <v>540.105643436793</v>
      </c>
      <c r="BD67" s="1538">
        <f t="shared" ca="1" si="54"/>
        <v>546.35732367750779</v>
      </c>
      <c r="BE67" s="1538">
        <f t="shared" ca="1" si="54"/>
        <v>552.61966038892513</v>
      </c>
      <c r="BF67" s="1538">
        <f t="shared" ca="1" si="54"/>
        <v>558.87792670660383</v>
      </c>
      <c r="BG67" s="1538">
        <f t="shared" ca="1" si="54"/>
        <v>565.12496179626442</v>
      </c>
      <c r="BH67" s="1538">
        <f t="shared" ca="1" si="54"/>
        <v>571.36438443552345</v>
      </c>
      <c r="BI67" s="1538">
        <f t="shared" ca="1" si="54"/>
        <v>577.61779107507562</v>
      </c>
      <c r="BJ67" s="1538">
        <f t="shared" ca="1" si="54"/>
        <v>583.8706714866031</v>
      </c>
      <c r="BK67" s="1538">
        <f t="shared" ca="1" si="54"/>
        <v>590.12330838737171</v>
      </c>
      <c r="BL67" s="1538">
        <f t="shared" ca="1" si="54"/>
        <v>596.37563814175007</v>
      </c>
      <c r="BM67" s="1538">
        <f t="shared" ca="1" si="54"/>
        <v>602.62726150479909</v>
      </c>
      <c r="BN67" s="1538">
        <f t="shared" ca="1" si="54"/>
        <v>608.87718372103564</v>
      </c>
      <c r="BO67" s="1538">
        <f t="shared" ref="BO67:BU67" ca="1" si="55">SUM(BO68:BO76)</f>
        <v>615.12608168342399</v>
      </c>
      <c r="BP67" s="1538">
        <f t="shared" ca="1" si="55"/>
        <v>621.37650461757607</v>
      </c>
      <c r="BQ67" s="1538">
        <f t="shared" ca="1" si="55"/>
        <v>627.62887299047122</v>
      </c>
      <c r="BR67" s="1538">
        <f t="shared" ca="1" si="55"/>
        <v>633.88149287570195</v>
      </c>
      <c r="BS67" s="1538">
        <f t="shared" ca="1" si="55"/>
        <v>640.13207933921342</v>
      </c>
      <c r="BT67" s="1538">
        <f t="shared" ca="1" si="55"/>
        <v>646.38266826266511</v>
      </c>
      <c r="BU67" s="1538">
        <f t="shared" ca="1" si="55"/>
        <v>652.6333083142963</v>
      </c>
      <c r="BV67" s="643"/>
      <c r="BW67" s="643"/>
    </row>
    <row r="68" spans="1:75" ht="16.05" customHeight="1">
      <c r="A68" s="3065" t="str">
        <f>'IEO_0 World'!A68</f>
        <v xml:space="preserve">  Generating capacity -- coal (GW)</v>
      </c>
      <c r="B68" s="3065" t="str">
        <f>'IEO_0 World'!$B$68</f>
        <v>GC-COAL</v>
      </c>
      <c r="C68" s="1536">
        <f ca="1">INDIRECT("'IEO generation, capacity'!"&amp;ADDRESS($BV79,COLUMN('IEO generation, capacity'!B$4)))</f>
        <v>0</v>
      </c>
      <c r="D68" s="1536">
        <f ca="1">INDIRECT("'IEO generation, capacity'!"&amp;ADDRESS($BV79,COLUMN('IEO generation, capacity'!C$4)))</f>
        <v>0</v>
      </c>
      <c r="E68" s="1536">
        <f ca="1">INDIRECT("'IEO generation, capacity'!"&amp;ADDRESS($BV79,COLUMN('IEO generation, capacity'!D$4)))</f>
        <v>0</v>
      </c>
      <c r="F68" s="1536">
        <f ca="1">INDIRECT("'IEO generation, capacity'!"&amp;ADDRESS($BV79,COLUMN('IEO generation, capacity'!E$4)))</f>
        <v>0</v>
      </c>
      <c r="G68" s="1536">
        <f ca="1">INDIRECT("'IEO generation, capacity'!"&amp;ADDRESS($BV79,COLUMN('IEO generation, capacity'!F$4)))</f>
        <v>0</v>
      </c>
      <c r="H68" s="1765">
        <f ca="1">INDIRECT("'IEO generation, capacity'!"&amp;ADDRESS($BV79,COLUMN('IEO generation, capacity'!G$4)))</f>
        <v>0.219</v>
      </c>
      <c r="I68" s="1536">
        <f ca="1">INDIRECT("'IEO generation, capacity'!"&amp;ADDRESS($BV79,COLUMN('IEO generation, capacity'!H$4)))</f>
        <v>0.217</v>
      </c>
      <c r="J68" s="1536">
        <f ca="1">INDIRECT("'IEO generation, capacity'!"&amp;ADDRESS($BV79,COLUMN('IEO generation, capacity'!I$4)))</f>
        <v>0.218</v>
      </c>
      <c r="K68" s="1536">
        <f ca="1">INDIRECT("'IEO generation, capacity'!"&amp;ADDRESS($BV79,COLUMN('IEO generation, capacity'!J$4)))</f>
        <v>0.216</v>
      </c>
      <c r="L68" s="1536">
        <f ca="1">INDIRECT("'IEO generation, capacity'!"&amp;ADDRESS($BV79,COLUMN('IEO generation, capacity'!K$4)))</f>
        <v>0.214</v>
      </c>
      <c r="M68" s="1536">
        <f ca="1">INDIRECT("'IEO generation, capacity'!"&amp;ADDRESS($BV79,COLUMN('IEO generation, capacity'!L$4)))</f>
        <v>0.48199999999999998</v>
      </c>
      <c r="N68" s="1536">
        <f ca="1">INDIRECT("'IEO generation, capacity'!"&amp;ADDRESS($BV79,COLUMN('IEO generation, capacity'!M$4)))</f>
        <v>0.48299999999999998</v>
      </c>
      <c r="O68" s="1536">
        <f ca="1">INDIRECT("'IEO generation, capacity'!"&amp;ADDRESS($BV79,COLUMN('IEO generation, capacity'!N$4)))</f>
        <v>0.48399999999999999</v>
      </c>
      <c r="P68" s="1536">
        <f ca="1">INDIRECT("'IEO generation, capacity'!"&amp;ADDRESS($BV79,COLUMN('IEO generation, capacity'!O$4)))</f>
        <v>0.497</v>
      </c>
      <c r="Q68" s="1536">
        <f ca="1">INDIRECT("'IEO generation, capacity'!"&amp;ADDRESS($BV79,COLUMN('IEO generation, capacity'!P$4)))</f>
        <v>0.51200000000000001</v>
      </c>
      <c r="R68" s="1536">
        <f ca="1">INDIRECT("'IEO generation, capacity'!"&amp;ADDRESS($BV79,COLUMN('IEO generation, capacity'!Q$4)))</f>
        <v>0.53500000000000003</v>
      </c>
      <c r="S68" s="1536">
        <f ca="1">INDIRECT("'IEO generation, capacity'!"&amp;ADDRESS($BV79,COLUMN('IEO generation, capacity'!R$4)))</f>
        <v>0.54700000000000004</v>
      </c>
      <c r="T68" s="1536">
        <f ca="1">INDIRECT("'IEO generation, capacity'!"&amp;ADDRESS($BV79,COLUMN('IEO generation, capacity'!S$4)))</f>
        <v>0.56599999999999995</v>
      </c>
      <c r="U68" s="1536">
        <f ca="1">INDIRECT("'IEO generation, capacity'!"&amp;ADDRESS($BV79,COLUMN('IEO generation, capacity'!T$4)))</f>
        <v>0.60699999999999998</v>
      </c>
      <c r="V68" s="1536">
        <f ca="1">INDIRECT("'IEO generation, capacity'!"&amp;ADDRESS($BV79,COLUMN('IEO generation, capacity'!U$4)))</f>
        <v>0.65500000000000003</v>
      </c>
      <c r="W68" s="1536">
        <f ca="1">INDIRECT("'IEO generation, capacity'!"&amp;ADDRESS($BV79,COLUMN('IEO generation, capacity'!V$4)))</f>
        <v>0.69799999999999995</v>
      </c>
      <c r="X68" s="1536">
        <f ca="1">INDIRECT("'IEO generation, capacity'!"&amp;ADDRESS($BV79,COLUMN('IEO generation, capacity'!W$4)))</f>
        <v>0.74099999999999999</v>
      </c>
      <c r="Y68" s="1536">
        <f ca="1">INDIRECT("'IEO generation, capacity'!"&amp;ADDRESS($BV79,COLUMN('IEO generation, capacity'!X$4)))</f>
        <v>0.78200000000000003</v>
      </c>
      <c r="Z68" s="1536">
        <f ca="1">INDIRECT("'IEO generation, capacity'!"&amp;ADDRESS($BV79,COLUMN('IEO generation, capacity'!Y$4)))</f>
        <v>0.82099999999999995</v>
      </c>
      <c r="AA68" s="1536">
        <f ca="1">INDIRECT("'IEO generation, capacity'!"&amp;ADDRESS($BV79,COLUMN('IEO generation, capacity'!Z$4)))</f>
        <v>0.85799999999999998</v>
      </c>
      <c r="AB68" s="1536">
        <f ca="1">INDIRECT("'IEO generation, capacity'!"&amp;ADDRESS($BV79,COLUMN('IEO generation, capacity'!AA$4)))</f>
        <v>0.89100000000000001</v>
      </c>
      <c r="AC68" s="1536">
        <f ca="1">INDIRECT("'IEO generation, capacity'!"&amp;ADDRESS($BV79,COLUMN('IEO generation, capacity'!AB$4)))</f>
        <v>0.90600000000000003</v>
      </c>
      <c r="AD68" s="1536">
        <f ca="1">INDIRECT("'IEO generation, capacity'!"&amp;ADDRESS($BV79,COLUMN('IEO generation, capacity'!AC$4)))</f>
        <v>0.92</v>
      </c>
      <c r="AE68" s="1536">
        <f ca="1">INDIRECT("'IEO generation, capacity'!"&amp;ADDRESS($BV79,COLUMN('IEO generation, capacity'!AD$4)))</f>
        <v>0.95299999999999996</v>
      </c>
      <c r="AF68" s="1536">
        <f ca="1">INDIRECT("'IEO generation, capacity'!"&amp;ADDRESS($BV79,COLUMN('IEO generation, capacity'!AE$4)))</f>
        <v>0.98699999999999999</v>
      </c>
      <c r="AG68" s="1536">
        <f ca="1">INDIRECT("'IEO generation, capacity'!"&amp;ADDRESS($BV79,COLUMN('IEO generation, capacity'!AF$4)))</f>
        <v>1.024</v>
      </c>
      <c r="AH68" s="1536">
        <f ca="1">INDIRECT("'IEO generation, capacity'!"&amp;ADDRESS($BV79,COLUMN('IEO generation, capacity'!AG$4)))</f>
        <v>1.0640000000000001</v>
      </c>
      <c r="AI68" s="1536">
        <f ca="1">INDIRECT("'IEO generation, capacity'!"&amp;ADDRESS($BV79,COLUMN('IEO generation, capacity'!AH$4)))</f>
        <v>1.1040000000000001</v>
      </c>
      <c r="AJ68" s="1536">
        <f ca="1">INDIRECT("'IEO generation, capacity'!"&amp;ADDRESS($BV79,COLUMN('IEO generation, capacity'!AI$4)))</f>
        <v>1.1459999999999999</v>
      </c>
      <c r="AK68" s="1536">
        <f ca="1">INDIRECT("'IEO generation, capacity'!"&amp;ADDRESS($BV79,COLUMN('IEO generation, capacity'!AJ$4)))</f>
        <v>1.1930000000000001</v>
      </c>
      <c r="AL68" s="1536">
        <f ca="1">INDIRECT("'IEO generation, capacity'!"&amp;ADDRESS($BV79,COLUMN('IEO generation, capacity'!AK$4)))</f>
        <v>1.244</v>
      </c>
      <c r="AM68" s="1536">
        <f ca="1">INDIRECT("'IEO generation, capacity'!"&amp;ADDRESS($BV79,COLUMN('IEO generation, capacity'!AL$4)))</f>
        <v>1.2644000000000091</v>
      </c>
      <c r="AN68" s="1536">
        <f ca="1">INDIRECT("'IEO generation, capacity'!"&amp;ADDRESS($BV79,COLUMN('IEO generation, capacity'!AM$4)))</f>
        <v>1.3090266666666679</v>
      </c>
      <c r="AO68" s="1536">
        <f ca="1">INDIRECT("'IEO generation, capacity'!"&amp;ADDRESS($BV79,COLUMN('IEO generation, capacity'!AN$4)))</f>
        <v>1.3513439999999974</v>
      </c>
      <c r="AP68" s="1536">
        <f ca="1">INDIRECT("'IEO generation, capacity'!"&amp;ADDRESS($BV79,COLUMN('IEO generation, capacity'!AO$4)))</f>
        <v>1.3934531555555481</v>
      </c>
      <c r="AQ68" s="1536">
        <f ca="1">INDIRECT("'IEO generation, capacity'!"&amp;ADDRESS($BV79,COLUMN('IEO generation, capacity'!AP$4)))</f>
        <v>1.4349163733333228</v>
      </c>
      <c r="AR68" s="1536">
        <f ca="1">INDIRECT("'IEO generation, capacity'!"&amp;ADDRESS($BV79,COLUMN('IEO generation, capacity'!AQ$4)))</f>
        <v>1.4757346678518388</v>
      </c>
      <c r="AS68" s="1536">
        <f ca="1">INDIRECT("'IEO generation, capacity'!"&amp;ADDRESS($BV79,COLUMN('IEO generation, capacity'!AR$4)))</f>
        <v>1.5161525219555472</v>
      </c>
      <c r="AT68" s="1536">
        <f ca="1">INDIRECT("'IEO generation, capacity'!"&amp;ADDRESS($BV79,COLUMN('IEO generation, capacity'!AS$4)))</f>
        <v>1.5559552065106033</v>
      </c>
      <c r="AU68" s="1536">
        <f ca="1">INDIRECT("'IEO generation, capacity'!"&amp;ADDRESS($BV79,COLUMN('IEO generation, capacity'!AT$4)))</f>
        <v>1.5954021300906476</v>
      </c>
      <c r="AV68" s="1536">
        <f ca="1">INDIRECT("'IEO generation, capacity'!"&amp;ADDRESS($BV79,COLUMN('IEO generation, capacity'!AU$4)))</f>
        <v>1.6358308093353457</v>
      </c>
      <c r="AW68" s="1536">
        <f ca="1">INDIRECT("'IEO generation, capacity'!"&amp;ADDRESS($BV79,COLUMN('IEO generation, capacity'!AV$4)))</f>
        <v>1.679204151605191</v>
      </c>
      <c r="AX68" s="1536">
        <f ca="1">INDIRECT("'IEO generation, capacity'!"&amp;ADDRESS($BV79,COLUMN('IEO generation, capacity'!AW$4)))</f>
        <v>1.7192447768273098</v>
      </c>
      <c r="AY68" s="1536">
        <f ca="1">INDIRECT("'IEO generation, capacity'!"&amp;ADDRESS($BV79,COLUMN('IEO generation, capacity'!AX$4)))</f>
        <v>1.7595484864756941</v>
      </c>
      <c r="AZ68" s="1536">
        <f ca="1">INDIRECT("'IEO generation, capacity'!"&amp;ADDRESS($BV79,COLUMN('IEO generation, capacity'!AY$4)))</f>
        <v>1.7999104281949485</v>
      </c>
      <c r="BA68" s="1536">
        <f ca="1">INDIRECT("'IEO generation, capacity'!"&amp;ADDRESS($BV79,COLUMN('IEO generation, capacity'!AZ$4)))</f>
        <v>1.8404326223183318</v>
      </c>
      <c r="BB68" s="1536">
        <f ca="1">INDIRECT("'IEO generation, capacity'!"&amp;ADDRESS($BV79,COLUMN('IEO generation, capacity'!BA$4)))</f>
        <v>1.8811234006558664</v>
      </c>
      <c r="BC68" s="1536">
        <f ca="1">INDIRECT("'IEO generation, capacity'!"&amp;ADDRESS($BV79,COLUMN('IEO generation, capacity'!BB$4)))</f>
        <v>1.9219409522676756</v>
      </c>
      <c r="BD68" s="1536">
        <f ca="1">INDIRECT("'IEO generation, capacity'!"&amp;ADDRESS($BV79,COLUMN('IEO generation, capacity'!BC$4)))</f>
        <v>1.9628377034315889</v>
      </c>
      <c r="BE68" s="1536">
        <f ca="1">INDIRECT("'IEO generation, capacity'!"&amp;ADDRESS($BV79,COLUMN('IEO generation, capacity'!BD$4)))</f>
        <v>2.0036546422549293</v>
      </c>
      <c r="BF68" s="1536">
        <f ca="1">INDIRECT("'IEO generation, capacity'!"&amp;ADDRESS($BV79,COLUMN('IEO generation, capacity'!BE$4)))</f>
        <v>2.0441920364342394</v>
      </c>
      <c r="BG68" s="1536">
        <f ca="1">INDIRECT("'IEO generation, capacity'!"&amp;ADDRESS($BV79,COLUMN('IEO generation, capacity'!BF$4)))</f>
        <v>2.0845085352729171</v>
      </c>
      <c r="BH68" s="1536">
        <f ca="1">INDIRECT("'IEO generation, capacity'!"&amp;ADDRESS($BV79,COLUMN('IEO generation, capacity'!BG$4)))</f>
        <v>2.1252937764457442</v>
      </c>
      <c r="BI68" s="1536">
        <f ca="1">INDIRECT("'IEO generation, capacity'!"&amp;ADDRESS($BV79,COLUMN('IEO generation, capacity'!BH$4)))</f>
        <v>2.1660503219024037</v>
      </c>
      <c r="BJ68" s="1536">
        <f ca="1">INDIRECT("'IEO generation, capacity'!"&amp;ADDRESS($BV79,COLUMN('IEO generation, capacity'!BI$4)))</f>
        <v>2.2067872081401134</v>
      </c>
      <c r="BK68" s="1536">
        <f ca="1">INDIRECT("'IEO generation, capacity'!"&amp;ADDRESS($BV79,COLUMN('IEO generation, capacity'!BJ$4)))</f>
        <v>2.2474819109695545</v>
      </c>
      <c r="BL68" s="1536">
        <f ca="1">INDIRECT("'IEO generation, capacity'!"&amp;ADDRESS($BV79,COLUMN('IEO generation, capacity'!BK$4)))</f>
        <v>2.2881352947006945</v>
      </c>
      <c r="BM68" s="1536">
        <f ca="1">INDIRECT("'IEO generation, capacity'!"&amp;ADDRESS($BV79,COLUMN('IEO generation, capacity'!BL$4)))</f>
        <v>2.3287642869042031</v>
      </c>
      <c r="BN68" s="1536">
        <f ca="1">INDIRECT("'IEO generation, capacity'!"&amp;ADDRESS($BV79,COLUMN('IEO generation, capacity'!BM$4)))</f>
        <v>2.3693954301492681</v>
      </c>
      <c r="BO68" s="1536">
        <f ca="1">INDIRECT("'IEO generation, capacity'!"&amp;ADDRESS($BV79,COLUMN('IEO generation, capacity'!BN$4)))</f>
        <v>2.4100632753603151</v>
      </c>
      <c r="BP68" s="1536">
        <f ca="1">INDIRECT("'IEO generation, capacity'!"&amp;ADDRESS($BV79,COLUMN('IEO generation, capacity'!BO$4)))</f>
        <v>2.4507789272274607</v>
      </c>
      <c r="BQ68" s="1536">
        <f ca="1">INDIRECT("'IEO generation, capacity'!"&amp;ADDRESS($BV79,COLUMN('IEO generation, capacity'!BP$4)))</f>
        <v>2.4914969027489491</v>
      </c>
      <c r="BR68" s="1536">
        <f ca="1">INDIRECT("'IEO generation, capacity'!"&amp;ADDRESS($BV79,COLUMN('IEO generation, capacity'!BQ$4)))</f>
        <v>2.5321473421164598</v>
      </c>
      <c r="BS68" s="1536">
        <f ca="1">INDIRECT("'IEO generation, capacity'!"&amp;ADDRESS($BV79,COLUMN('IEO generation, capacity'!BR$4)))</f>
        <v>2.5728014637119969</v>
      </c>
      <c r="BT68" s="1536">
        <f ca="1">INDIRECT("'IEO generation, capacity'!"&amp;ADDRESS($BV79,COLUMN('IEO generation, capacity'!BS$4)))</f>
        <v>2.6134620750228095</v>
      </c>
      <c r="BU68" s="1536">
        <f ca="1">INDIRECT("'IEO generation, capacity'!"&amp;ADDRESS($BV79,COLUMN('IEO generation, capacity'!BT$4)))</f>
        <v>2.6541333577340396</v>
      </c>
      <c r="BV68" s="643"/>
      <c r="BW68" s="643"/>
    </row>
    <row r="69" spans="1:75" ht="16.05" customHeight="1">
      <c r="A69" s="3065" t="str">
        <f>'IEO_0 World'!A69</f>
        <v xml:space="preserve">  Generating capacity -- NG (GW)</v>
      </c>
      <c r="B69" s="3065" t="str">
        <f>'IEO_0 World'!$B$69</f>
        <v>GC-NG</v>
      </c>
      <c r="C69" s="1536">
        <f ca="1">INDIRECT("'IEO generation, capacity'!"&amp;ADDRESS($BV80,COLUMN('IEO generation, capacity'!B$4)))</f>
        <v>91.956999999999994</v>
      </c>
      <c r="D69" s="1536">
        <f ca="1">INDIRECT("'IEO generation, capacity'!"&amp;ADDRESS($BV80,COLUMN('IEO generation, capacity'!C$4)))</f>
        <v>98.721999999999994</v>
      </c>
      <c r="E69" s="1536">
        <f ca="1">INDIRECT("'IEO generation, capacity'!"&amp;ADDRESS($BV80,COLUMN('IEO generation, capacity'!D$4)))</f>
        <v>102.691</v>
      </c>
      <c r="F69" s="1536">
        <f ca="1">INDIRECT("'IEO generation, capacity'!"&amp;ADDRESS($BV80,COLUMN('IEO generation, capacity'!E$4)))</f>
        <v>110.913</v>
      </c>
      <c r="G69" s="1536">
        <f ca="1">INDIRECT("'IEO generation, capacity'!"&amp;ADDRESS($BV80,COLUMN('IEO generation, capacity'!F$4)))</f>
        <v>125.253</v>
      </c>
      <c r="H69" s="1765">
        <f ca="1">INDIRECT("'IEO generation, capacity'!"&amp;ADDRESS($BV80,COLUMN('IEO generation, capacity'!G$4)))</f>
        <v>143.80799999999999</v>
      </c>
      <c r="I69" s="1536">
        <f ca="1">INDIRECT("'IEO generation, capacity'!"&amp;ADDRESS($BV80,COLUMN('IEO generation, capacity'!H$4)))</f>
        <v>152.82400000000001</v>
      </c>
      <c r="J69" s="1536">
        <f ca="1">INDIRECT("'IEO generation, capacity'!"&amp;ADDRESS($BV80,COLUMN('IEO generation, capacity'!I$4)))</f>
        <v>164.84700000000001</v>
      </c>
      <c r="K69" s="1536">
        <f ca="1">INDIRECT("'IEO generation, capacity'!"&amp;ADDRESS($BV80,COLUMN('IEO generation, capacity'!J$4)))</f>
        <v>176.447</v>
      </c>
      <c r="L69" s="1536">
        <f ca="1">INDIRECT("'IEO generation, capacity'!"&amp;ADDRESS($BV80,COLUMN('IEO generation, capacity'!K$4)))</f>
        <v>182.69499999999999</v>
      </c>
      <c r="M69" s="1536">
        <f ca="1">INDIRECT("'IEO generation, capacity'!"&amp;ADDRESS($BV80,COLUMN('IEO generation, capacity'!L$4)))</f>
        <v>190.09700000000001</v>
      </c>
      <c r="N69" s="1536">
        <f ca="1">INDIRECT("'IEO generation, capacity'!"&amp;ADDRESS($BV80,COLUMN('IEO generation, capacity'!M$4)))</f>
        <v>191.58600000000001</v>
      </c>
      <c r="O69" s="1536">
        <f ca="1">INDIRECT("'IEO generation, capacity'!"&amp;ADDRESS($BV80,COLUMN('IEO generation, capacity'!N$4)))</f>
        <v>193.636</v>
      </c>
      <c r="P69" s="1536">
        <f ca="1">INDIRECT("'IEO generation, capacity'!"&amp;ADDRESS($BV80,COLUMN('IEO generation, capacity'!O$4)))</f>
        <v>195.21799999999999</v>
      </c>
      <c r="Q69" s="1536">
        <f ca="1">INDIRECT("'IEO generation, capacity'!"&amp;ADDRESS($BV80,COLUMN('IEO generation, capacity'!P$4)))</f>
        <v>197.64</v>
      </c>
      <c r="R69" s="1536">
        <f ca="1">INDIRECT("'IEO generation, capacity'!"&amp;ADDRESS($BV80,COLUMN('IEO generation, capacity'!Q$4)))</f>
        <v>200.71100000000001</v>
      </c>
      <c r="S69" s="1536">
        <f ca="1">INDIRECT("'IEO generation, capacity'!"&amp;ADDRESS($BV80,COLUMN('IEO generation, capacity'!R$4)))</f>
        <v>202.02099999999999</v>
      </c>
      <c r="T69" s="1536">
        <f ca="1">INDIRECT("'IEO generation, capacity'!"&amp;ADDRESS($BV80,COLUMN('IEO generation, capacity'!S$4)))</f>
        <v>203.48500000000001</v>
      </c>
      <c r="U69" s="1536">
        <f ca="1">INDIRECT("'IEO generation, capacity'!"&amp;ADDRESS($BV80,COLUMN('IEO generation, capacity'!T$4)))</f>
        <v>208.893</v>
      </c>
      <c r="V69" s="1536">
        <f ca="1">INDIRECT("'IEO generation, capacity'!"&amp;ADDRESS($BV80,COLUMN('IEO generation, capacity'!U$4)))</f>
        <v>214.67400000000001</v>
      </c>
      <c r="W69" s="1536">
        <f ca="1">INDIRECT("'IEO generation, capacity'!"&amp;ADDRESS($BV80,COLUMN('IEO generation, capacity'!V$4)))</f>
        <v>220.84200000000001</v>
      </c>
      <c r="X69" s="1536">
        <f ca="1">INDIRECT("'IEO generation, capacity'!"&amp;ADDRESS($BV80,COLUMN('IEO generation, capacity'!W$4)))</f>
        <v>226.018</v>
      </c>
      <c r="Y69" s="1536">
        <f ca="1">INDIRECT("'IEO generation, capacity'!"&amp;ADDRESS($BV80,COLUMN('IEO generation, capacity'!X$4)))</f>
        <v>230.40100000000001</v>
      </c>
      <c r="Z69" s="1536">
        <f ca="1">INDIRECT("'IEO generation, capacity'!"&amp;ADDRESS($BV80,COLUMN('IEO generation, capacity'!Y$4)))</f>
        <v>234.30799999999999</v>
      </c>
      <c r="AA69" s="1536">
        <f ca="1">INDIRECT("'IEO generation, capacity'!"&amp;ADDRESS($BV80,COLUMN('IEO generation, capacity'!Z$4)))</f>
        <v>237.76499999999999</v>
      </c>
      <c r="AB69" s="1536">
        <f ca="1">INDIRECT("'IEO generation, capacity'!"&amp;ADDRESS($BV80,COLUMN('IEO generation, capacity'!AA$4)))</f>
        <v>241.18</v>
      </c>
      <c r="AC69" s="1536">
        <f ca="1">INDIRECT("'IEO generation, capacity'!"&amp;ADDRESS($BV80,COLUMN('IEO generation, capacity'!AB$4)))</f>
        <v>242.179</v>
      </c>
      <c r="AD69" s="1536">
        <f ca="1">INDIRECT("'IEO generation, capacity'!"&amp;ADDRESS($BV80,COLUMN('IEO generation, capacity'!AC$4)))</f>
        <v>242.71299999999999</v>
      </c>
      <c r="AE69" s="1536">
        <f ca="1">INDIRECT("'IEO generation, capacity'!"&amp;ADDRESS($BV80,COLUMN('IEO generation, capacity'!AD$4)))</f>
        <v>245.886</v>
      </c>
      <c r="AF69" s="1536">
        <f ca="1">INDIRECT("'IEO generation, capacity'!"&amp;ADDRESS($BV80,COLUMN('IEO generation, capacity'!AE$4)))</f>
        <v>249.31399999999999</v>
      </c>
      <c r="AG69" s="1536">
        <f ca="1">INDIRECT("'IEO generation, capacity'!"&amp;ADDRESS($BV80,COLUMN('IEO generation, capacity'!AF$4)))</f>
        <v>252.857</v>
      </c>
      <c r="AH69" s="1536">
        <f ca="1">INDIRECT("'IEO generation, capacity'!"&amp;ADDRESS($BV80,COLUMN('IEO generation, capacity'!AG$4)))</f>
        <v>256.77600000000001</v>
      </c>
      <c r="AI69" s="1536">
        <f ca="1">INDIRECT("'IEO generation, capacity'!"&amp;ADDRESS($BV80,COLUMN('IEO generation, capacity'!AH$4)))</f>
        <v>260.55900000000003</v>
      </c>
      <c r="AJ69" s="1536">
        <f ca="1">INDIRECT("'IEO generation, capacity'!"&amp;ADDRESS($BV80,COLUMN('IEO generation, capacity'!AI$4)))</f>
        <v>264.17399999999998</v>
      </c>
      <c r="AK69" s="1536">
        <f ca="1">INDIRECT("'IEO generation, capacity'!"&amp;ADDRESS($BV80,COLUMN('IEO generation, capacity'!AJ$4)))</f>
        <v>268.13299999999998</v>
      </c>
      <c r="AL69" s="1536">
        <f ca="1">INDIRECT("'IEO generation, capacity'!"&amp;ADDRESS($BV80,COLUMN('IEO generation, capacity'!AK$4)))</f>
        <v>272.19799999999998</v>
      </c>
      <c r="AM69" s="1536">
        <f ca="1">INDIRECT("'IEO generation, capacity'!"&amp;ADDRESS($BV80,COLUMN('IEO generation, capacity'!AL$4)))</f>
        <v>274.71906666666655</v>
      </c>
      <c r="AN69" s="1536">
        <f ca="1">INDIRECT("'IEO generation, capacity'!"&amp;ADDRESS($BV80,COLUMN('IEO generation, capacity'!AM$4)))</f>
        <v>278.8684933333343</v>
      </c>
      <c r="AO69" s="1536">
        <f ca="1">INDIRECT("'IEO generation, capacity'!"&amp;ADDRESS($BV80,COLUMN('IEO generation, capacity'!AN$4)))</f>
        <v>282.65075288888875</v>
      </c>
      <c r="AP69" s="1536">
        <f ca="1">INDIRECT("'IEO generation, capacity'!"&amp;ADDRESS($BV80,COLUMN('IEO generation, capacity'!AO$4)))</f>
        <v>286.38168337777824</v>
      </c>
      <c r="AQ69" s="1536">
        <f ca="1">INDIRECT("'IEO generation, capacity'!"&amp;ADDRESS($BV80,COLUMN('IEO generation, capacity'!AP$4)))</f>
        <v>290.06813586962926</v>
      </c>
      <c r="AR69" s="1536">
        <f ca="1">INDIRECT("'IEO generation, capacity'!"&amp;ADDRESS($BV80,COLUMN('IEO generation, capacity'!AQ$4)))</f>
        <v>293.70279046637006</v>
      </c>
      <c r="AS69" s="1536">
        <f ca="1">INDIRECT("'IEO generation, capacity'!"&amp;ADDRESS($BV80,COLUMN('IEO generation, capacity'!AR$4)))</f>
        <v>297.35563117716538</v>
      </c>
      <c r="AT69" s="1536">
        <f ca="1">INDIRECT("'IEO generation, capacity'!"&amp;ADDRESS($BV80,COLUMN('IEO generation, capacity'!AS$4)))</f>
        <v>301.01662214118733</v>
      </c>
      <c r="AU69" s="1536">
        <f ca="1">INDIRECT("'IEO generation, capacity'!"&amp;ADDRESS($BV80,COLUMN('IEO generation, capacity'!AT$4)))</f>
        <v>304.65290074567292</v>
      </c>
      <c r="AV69" s="1536">
        <f ca="1">INDIRECT("'IEO generation, capacity'!"&amp;ADDRESS($BV80,COLUMN('IEO generation, capacity'!AU$4)))</f>
        <v>308.34324931587435</v>
      </c>
      <c r="AW69" s="1536">
        <f ca="1">INDIRECT("'IEO generation, capacity'!"&amp;ADDRESS($BV80,COLUMN('IEO generation, capacity'!AV$4)))</f>
        <v>312.15907726444493</v>
      </c>
      <c r="AX69" s="1536">
        <f ca="1">INDIRECT("'IEO generation, capacity'!"&amp;ADDRESS($BV80,COLUMN('IEO generation, capacity'!AW$4)))</f>
        <v>315.76383754916242</v>
      </c>
      <c r="AY69" s="1536">
        <f ca="1">INDIRECT("'IEO generation, capacity'!"&amp;ADDRESS($BV80,COLUMN('IEO generation, capacity'!AX$4)))</f>
        <v>319.42101501902653</v>
      </c>
      <c r="AZ69" s="1536">
        <f ca="1">INDIRECT("'IEO generation, capacity'!"&amp;ADDRESS($BV80,COLUMN('IEO generation, capacity'!AY$4)))</f>
        <v>323.08997641059614</v>
      </c>
      <c r="BA69" s="1536">
        <f ca="1">INDIRECT("'IEO generation, capacity'!"&amp;ADDRESS($BV80,COLUMN('IEO generation, capacity'!AZ$4)))</f>
        <v>326.77008634715457</v>
      </c>
      <c r="BB69" s="1536">
        <f ca="1">INDIRECT("'IEO generation, capacity'!"&amp;ADDRESS($BV80,COLUMN('IEO generation, capacity'!BA$4)))</f>
        <v>330.4580747206428</v>
      </c>
      <c r="BC69" s="1536">
        <f ca="1">INDIRECT("'IEO generation, capacity'!"&amp;ADDRESS($BV80,COLUMN('IEO generation, capacity'!BB$4)))</f>
        <v>334.14370297082223</v>
      </c>
      <c r="BD69" s="1536">
        <f ca="1">INDIRECT("'IEO generation, capacity'!"&amp;ADDRESS($BV80,COLUMN('IEO generation, capacity'!BC$4)))</f>
        <v>337.82732109366589</v>
      </c>
      <c r="BE69" s="1536">
        <f ca="1">INDIRECT("'IEO generation, capacity'!"&amp;ADDRESS($BV80,COLUMN('IEO generation, capacity'!BD$4)))</f>
        <v>341.50811260314367</v>
      </c>
      <c r="BF69" s="1536">
        <f ca="1">INDIRECT("'IEO generation, capacity'!"&amp;ADDRESS($BV80,COLUMN('IEO generation, capacity'!BE$4)))</f>
        <v>345.17684841411028</v>
      </c>
      <c r="BG69" s="1536">
        <f ca="1">INDIRECT("'IEO generation, capacity'!"&amp;ADDRESS($BV80,COLUMN('IEO generation, capacity'!BF$4)))</f>
        <v>348.84015737768459</v>
      </c>
      <c r="BH69" s="1536">
        <f ca="1">INDIRECT("'IEO generation, capacity'!"&amp;ADDRESS($BV80,COLUMN('IEO generation, capacity'!BG$4)))</f>
        <v>352.53077077309263</v>
      </c>
      <c r="BI69" s="1536">
        <f ca="1">INDIRECT("'IEO generation, capacity'!"&amp;ADDRESS($BV80,COLUMN('IEO generation, capacity'!BH$4)))</f>
        <v>356.21349359503802</v>
      </c>
      <c r="BJ69" s="1536">
        <f ca="1">INDIRECT("'IEO generation, capacity'!"&amp;ADDRESS($BV80,COLUMN('IEO generation, capacity'!BI$4)))</f>
        <v>359.89342398946519</v>
      </c>
      <c r="BK69" s="1536">
        <f ca="1">INDIRECT("'IEO generation, capacity'!"&amp;ADDRESS($BV80,COLUMN('IEO generation, capacity'!BJ$4)))</f>
        <v>363.57088434101297</v>
      </c>
      <c r="BL69" s="1536">
        <f ca="1">INDIRECT("'IEO generation, capacity'!"&amp;ADDRESS($BV80,COLUMN('IEO generation, capacity'!BK$4)))</f>
        <v>367.24712831100533</v>
      </c>
      <c r="BM69" s="1536">
        <f ca="1">INDIRECT("'IEO generation, capacity'!"&amp;ADDRESS($BV80,COLUMN('IEO generation, capacity'!BL$4)))</f>
        <v>370.92394690233323</v>
      </c>
      <c r="BN69" s="1536">
        <f ca="1">INDIRECT("'IEO generation, capacity'!"&amp;ADDRESS($BV80,COLUMN('IEO generation, capacity'!BM$4)))</f>
        <v>374.60172355754912</v>
      </c>
      <c r="BO69" s="1536">
        <f ca="1">INDIRECT("'IEO generation, capacity'!"&amp;ADDRESS($BV80,COLUMN('IEO generation, capacity'!BN$4)))</f>
        <v>378.28089277884374</v>
      </c>
      <c r="BP69" s="1536">
        <f ca="1">INDIRECT("'IEO generation, capacity'!"&amp;ADDRESS($BV80,COLUMN('IEO generation, capacity'!BO$4)))</f>
        <v>381.96164726025654</v>
      </c>
      <c r="BQ69" s="1536">
        <f ca="1">INDIRECT("'IEO generation, capacity'!"&amp;ADDRESS($BV80,COLUMN('IEO generation, capacity'!BP$4)))</f>
        <v>385.64151440544629</v>
      </c>
      <c r="BR69" s="1536">
        <f ca="1">INDIRECT("'IEO generation, capacity'!"&amp;ADDRESS($BV80,COLUMN('IEO generation, capacity'!BQ$4)))</f>
        <v>389.31789087592188</v>
      </c>
      <c r="BS69" s="1536">
        <f ca="1">INDIRECT("'IEO generation, capacity'!"&amp;ADDRESS($BV80,COLUMN('IEO generation, capacity'!BR$4)))</f>
        <v>392.99555770484585</v>
      </c>
      <c r="BT69" s="1536">
        <f ca="1">INDIRECT("'IEO generation, capacity'!"&amp;ADDRESS($BV80,COLUMN('IEO generation, capacity'!BS$4)))</f>
        <v>396.6738760110029</v>
      </c>
      <c r="BU69" s="1536">
        <f ca="1">INDIRECT("'IEO generation, capacity'!"&amp;ADDRESS($BV80,COLUMN('IEO generation, capacity'!BT$4)))</f>
        <v>400.35269880415035</v>
      </c>
      <c r="BV69" s="643"/>
      <c r="BW69" s="643"/>
    </row>
    <row r="70" spans="1:75" ht="16.05" customHeight="1">
      <c r="A70" s="3065" t="str">
        <f>'IEO_0 World'!A70</f>
        <v xml:space="preserve">  Generating capacity -- liquids (GW)</v>
      </c>
      <c r="B70" s="3065" t="str">
        <f>'IEO_0 World'!$B$70</f>
        <v>GC-L</v>
      </c>
      <c r="C70" s="1536">
        <f ca="1">INDIRECT("'IEO generation, capacity'!"&amp;ADDRESS($BV81,COLUMN('IEO generation, capacity'!B$4)))</f>
        <v>32.655999999999999</v>
      </c>
      <c r="D70" s="1536">
        <f ca="1">INDIRECT("'IEO generation, capacity'!"&amp;ADDRESS($BV81,COLUMN('IEO generation, capacity'!C$4)))</f>
        <v>33.012</v>
      </c>
      <c r="E70" s="1536">
        <f ca="1">INDIRECT("'IEO generation, capacity'!"&amp;ADDRESS($BV81,COLUMN('IEO generation, capacity'!D$4)))</f>
        <v>33.625999999999998</v>
      </c>
      <c r="F70" s="1536">
        <f ca="1">INDIRECT("'IEO generation, capacity'!"&amp;ADDRESS($BV81,COLUMN('IEO generation, capacity'!E$4)))</f>
        <v>33.322000000000003</v>
      </c>
      <c r="G70" s="1536">
        <f ca="1">INDIRECT("'IEO generation, capacity'!"&amp;ADDRESS($BV81,COLUMN('IEO generation, capacity'!F$4)))</f>
        <v>36.046999999999997</v>
      </c>
      <c r="H70" s="1765">
        <f ca="1">INDIRECT("'IEO generation, capacity'!"&amp;ADDRESS($BV81,COLUMN('IEO generation, capacity'!G$4)))</f>
        <v>35.704000000000001</v>
      </c>
      <c r="I70" s="1536">
        <f ca="1">INDIRECT("'IEO generation, capacity'!"&amp;ADDRESS($BV81,COLUMN('IEO generation, capacity'!H$4)))</f>
        <v>37.212000000000003</v>
      </c>
      <c r="J70" s="1536">
        <f ca="1">INDIRECT("'IEO generation, capacity'!"&amp;ADDRESS($BV81,COLUMN('IEO generation, capacity'!I$4)))</f>
        <v>39.442</v>
      </c>
      <c r="K70" s="1536">
        <f ca="1">INDIRECT("'IEO generation, capacity'!"&amp;ADDRESS($BV81,COLUMN('IEO generation, capacity'!J$4)))</f>
        <v>41.801000000000002</v>
      </c>
      <c r="L70" s="1536">
        <f ca="1">INDIRECT("'IEO generation, capacity'!"&amp;ADDRESS($BV81,COLUMN('IEO generation, capacity'!K$4)))</f>
        <v>47.517000000000003</v>
      </c>
      <c r="M70" s="1536">
        <f ca="1">INDIRECT("'IEO generation, capacity'!"&amp;ADDRESS($BV81,COLUMN('IEO generation, capacity'!L$4)))</f>
        <v>49.430999999999997</v>
      </c>
      <c r="N70" s="1536">
        <f ca="1">INDIRECT("'IEO generation, capacity'!"&amp;ADDRESS($BV81,COLUMN('IEO generation, capacity'!M$4)))</f>
        <v>51.688000000000002</v>
      </c>
      <c r="O70" s="1536">
        <f ca="1">INDIRECT("'IEO generation, capacity'!"&amp;ADDRESS($BV81,COLUMN('IEO generation, capacity'!N$4)))</f>
        <v>51.308999999999997</v>
      </c>
      <c r="P70" s="1536">
        <f ca="1">INDIRECT("'IEO generation, capacity'!"&amp;ADDRESS($BV81,COLUMN('IEO generation, capacity'!O$4)))</f>
        <v>53.814</v>
      </c>
      <c r="Q70" s="1536">
        <f ca="1">INDIRECT("'IEO generation, capacity'!"&amp;ADDRESS($BV81,COLUMN('IEO generation, capacity'!P$4)))</f>
        <v>53.442999999999998</v>
      </c>
      <c r="R70" s="1536">
        <f ca="1">INDIRECT("'IEO generation, capacity'!"&amp;ADDRESS($BV81,COLUMN('IEO generation, capacity'!Q$4)))</f>
        <v>53.075000000000003</v>
      </c>
      <c r="S70" s="1536">
        <f ca="1">INDIRECT("'IEO generation, capacity'!"&amp;ADDRESS($BV81,COLUMN('IEO generation, capacity'!R$4)))</f>
        <v>52.710999999999999</v>
      </c>
      <c r="T70" s="1536">
        <f ca="1">INDIRECT("'IEO generation, capacity'!"&amp;ADDRESS($BV81,COLUMN('IEO generation, capacity'!S$4)))</f>
        <v>52.350999999999999</v>
      </c>
      <c r="U70" s="1536">
        <f ca="1">INDIRECT("'IEO generation, capacity'!"&amp;ADDRESS($BV81,COLUMN('IEO generation, capacity'!T$4)))</f>
        <v>51.994</v>
      </c>
      <c r="V70" s="1536">
        <f ca="1">INDIRECT("'IEO generation, capacity'!"&amp;ADDRESS($BV81,COLUMN('IEO generation, capacity'!U$4)))</f>
        <v>51.640999999999998</v>
      </c>
      <c r="W70" s="1536">
        <f ca="1">INDIRECT("'IEO generation, capacity'!"&amp;ADDRESS($BV81,COLUMN('IEO generation, capacity'!V$4)))</f>
        <v>51.290999999999997</v>
      </c>
      <c r="X70" s="1536">
        <f ca="1">INDIRECT("'IEO generation, capacity'!"&amp;ADDRESS($BV81,COLUMN('IEO generation, capacity'!W$4)))</f>
        <v>50.945</v>
      </c>
      <c r="Y70" s="1536">
        <f ca="1">INDIRECT("'IEO generation, capacity'!"&amp;ADDRESS($BV81,COLUMN('IEO generation, capacity'!X$4)))</f>
        <v>50.601999999999997</v>
      </c>
      <c r="Z70" s="1536">
        <f ca="1">INDIRECT("'IEO generation, capacity'!"&amp;ADDRESS($BV81,COLUMN('IEO generation, capacity'!Y$4)))</f>
        <v>50.262999999999998</v>
      </c>
      <c r="AA70" s="1536">
        <f ca="1">INDIRECT("'IEO generation, capacity'!"&amp;ADDRESS($BV81,COLUMN('IEO generation, capacity'!Z$4)))</f>
        <v>49.927</v>
      </c>
      <c r="AB70" s="1536">
        <f ca="1">INDIRECT("'IEO generation, capacity'!"&amp;ADDRESS($BV81,COLUMN('IEO generation, capacity'!AA$4)))</f>
        <v>49.594999999999999</v>
      </c>
      <c r="AC70" s="1536">
        <f ca="1">INDIRECT("'IEO generation, capacity'!"&amp;ADDRESS($BV81,COLUMN('IEO generation, capacity'!AB$4)))</f>
        <v>49.265999999999998</v>
      </c>
      <c r="AD70" s="1536">
        <f ca="1">INDIRECT("'IEO generation, capacity'!"&amp;ADDRESS($BV81,COLUMN('IEO generation, capacity'!AC$4)))</f>
        <v>48.94</v>
      </c>
      <c r="AE70" s="1536">
        <f ca="1">INDIRECT("'IEO generation, capacity'!"&amp;ADDRESS($BV81,COLUMN('IEO generation, capacity'!AD$4)))</f>
        <v>48.616999999999997</v>
      </c>
      <c r="AF70" s="1536">
        <f ca="1">INDIRECT("'IEO generation, capacity'!"&amp;ADDRESS($BV81,COLUMN('IEO generation, capacity'!AE$4)))</f>
        <v>48.298000000000002</v>
      </c>
      <c r="AG70" s="1536">
        <f ca="1">INDIRECT("'IEO generation, capacity'!"&amp;ADDRESS($BV81,COLUMN('IEO generation, capacity'!AF$4)))</f>
        <v>47.981999999999999</v>
      </c>
      <c r="AH70" s="1536">
        <f ca="1">INDIRECT("'IEO generation, capacity'!"&amp;ADDRESS($BV81,COLUMN('IEO generation, capacity'!AG$4)))</f>
        <v>47.668999999999997</v>
      </c>
      <c r="AI70" s="1536">
        <f ca="1">INDIRECT("'IEO generation, capacity'!"&amp;ADDRESS($BV81,COLUMN('IEO generation, capacity'!AH$4)))</f>
        <v>47.359000000000002</v>
      </c>
      <c r="AJ70" s="1536">
        <f ca="1">INDIRECT("'IEO generation, capacity'!"&amp;ADDRESS($BV81,COLUMN('IEO generation, capacity'!AI$4)))</f>
        <v>47.052</v>
      </c>
      <c r="AK70" s="1536">
        <f ca="1">INDIRECT("'IEO generation, capacity'!"&amp;ADDRESS($BV81,COLUMN('IEO generation, capacity'!AJ$4)))</f>
        <v>46.747999999999998</v>
      </c>
      <c r="AL70" s="1536">
        <f ca="1">INDIRECT("'IEO generation, capacity'!"&amp;ADDRESS($BV81,COLUMN('IEO generation, capacity'!AK$4)))</f>
        <v>46.448</v>
      </c>
      <c r="AM70" s="1536">
        <f ca="1">INDIRECT("'IEO generation, capacity'!"&amp;ADDRESS($BV81,COLUMN('IEO generation, capacity'!AL$4)))</f>
        <v>46.115866666666648</v>
      </c>
      <c r="AN70" s="1536">
        <f ca="1">INDIRECT("'IEO generation, capacity'!"&amp;ADDRESS($BV81,COLUMN('IEO generation, capacity'!AM$4)))</f>
        <v>45.807879999999955</v>
      </c>
      <c r="AO70" s="1536">
        <f ca="1">INDIRECT("'IEO generation, capacity'!"&amp;ADDRESS($BV81,COLUMN('IEO generation, capacity'!AN$4)))</f>
        <v>45.499774222222072</v>
      </c>
      <c r="AP70" s="1536">
        <f ca="1">INDIRECT("'IEO generation, capacity'!"&amp;ADDRESS($BV81,COLUMN('IEO generation, capacity'!AO$4)))</f>
        <v>45.191100799999845</v>
      </c>
      <c r="AQ70" s="1536">
        <f ca="1">INDIRECT("'IEO generation, capacity'!"&amp;ADDRESS($BV81,COLUMN('IEO generation, capacity'!AP$4)))</f>
        <v>44.881706394073944</v>
      </c>
      <c r="AR70" s="1536">
        <f ca="1">INDIRECT("'IEO generation, capacity'!"&amp;ADDRESS($BV81,COLUMN('IEO generation, capacity'!AQ$4)))</f>
        <v>44.571414172444406</v>
      </c>
      <c r="AS70" s="1536">
        <f ca="1">INDIRECT("'IEO generation, capacity'!"&amp;ADDRESS($BV81,COLUMN('IEO generation, capacity'!AR$4)))</f>
        <v>44.260224635891177</v>
      </c>
      <c r="AT70" s="1536">
        <f ca="1">INDIRECT("'IEO generation, capacity'!"&amp;ADDRESS($BV81,COLUMN('IEO generation, capacity'!AS$4)))</f>
        <v>43.948398339887262</v>
      </c>
      <c r="AU70" s="1536">
        <f ca="1">INDIRECT("'IEO generation, capacity'!"&amp;ADDRESS($BV81,COLUMN('IEO generation, capacity'!AT$4)))</f>
        <v>43.636559883089035</v>
      </c>
      <c r="AV70" s="1536">
        <f ca="1">INDIRECT("'IEO generation, capacity'!"&amp;ADDRESS($BV81,COLUMN('IEO generation, capacity'!AU$4)))</f>
        <v>43.325826154245533</v>
      </c>
      <c r="AW70" s="1536">
        <f ca="1">INDIRECT("'IEO generation, capacity'!"&amp;ADDRESS($BV81,COLUMN('IEO generation, capacity'!AV$4)))</f>
        <v>43.018228274992111</v>
      </c>
      <c r="AX70" s="1536">
        <f ca="1">INDIRECT("'IEO generation, capacity'!"&amp;ADDRESS($BV81,COLUMN('IEO generation, capacity'!AW$4)))</f>
        <v>42.707167278198654</v>
      </c>
      <c r="AY70" s="1536">
        <f ca="1">INDIRECT("'IEO generation, capacity'!"&amp;ADDRESS($BV81,COLUMN('IEO generation, capacity'!AX$4)))</f>
        <v>42.396061331021883</v>
      </c>
      <c r="AZ70" s="1536">
        <f ca="1">INDIRECT("'IEO generation, capacity'!"&amp;ADDRESS($BV81,COLUMN('IEO generation, capacity'!AY$4)))</f>
        <v>42.085065645686882</v>
      </c>
      <c r="BA70" s="1536">
        <f ca="1">INDIRECT("'IEO generation, capacity'!"&amp;ADDRESS($BV81,COLUMN('IEO generation, capacity'!AZ$4)))</f>
        <v>41.774272966371996</v>
      </c>
      <c r="BB70" s="1536">
        <f ca="1">INDIRECT("'IEO generation, capacity'!"&amp;ADDRESS($BV81,COLUMN('IEO generation, capacity'!BA$4)))</f>
        <v>41.463727050705074</v>
      </c>
      <c r="BC70" s="1536">
        <f ca="1">INDIRECT("'IEO generation, capacity'!"&amp;ADDRESS($BV81,COLUMN('IEO generation, capacity'!BB$4)))</f>
        <v>41.153380404850395</v>
      </c>
      <c r="BD70" s="1536">
        <f ca="1">INDIRECT("'IEO generation, capacity'!"&amp;ADDRESS($BV81,COLUMN('IEO generation, capacity'!BC$4)))</f>
        <v>40.843090365688909</v>
      </c>
      <c r="BE70" s="1536">
        <f ca="1">INDIRECT("'IEO generation, capacity'!"&amp;ADDRESS($BV81,COLUMN('IEO generation, capacity'!BD$4)))</f>
        <v>40.532653580664487</v>
      </c>
      <c r="BF70" s="1536">
        <f ca="1">INDIRECT("'IEO generation, capacity'!"&amp;ADDRESS($BV81,COLUMN('IEO generation, capacity'!BE$4)))</f>
        <v>40.22190569143072</v>
      </c>
      <c r="BG70" s="1536">
        <f ca="1">INDIRECT("'IEO generation, capacity'!"&amp;ADDRESS($BV81,COLUMN('IEO generation, capacity'!BF$4)))</f>
        <v>39.910923405640006</v>
      </c>
      <c r="BH70" s="1536">
        <f ca="1">INDIRECT("'IEO generation, capacity'!"&amp;ADDRESS($BV81,COLUMN('IEO generation, capacity'!BG$4)))</f>
        <v>39.600450135253141</v>
      </c>
      <c r="BI70" s="1536">
        <f ca="1">INDIRECT("'IEO generation, capacity'!"&amp;ADDRESS($BV81,COLUMN('IEO generation, capacity'!BH$4)))</f>
        <v>39.289991615523491</v>
      </c>
      <c r="BJ70" s="1536">
        <f ca="1">INDIRECT("'IEO generation, capacity'!"&amp;ADDRESS($BV81,COLUMN('IEO generation, capacity'!BI$4)))</f>
        <v>38.979502578184565</v>
      </c>
      <c r="BK70" s="1536">
        <f ca="1">INDIRECT("'IEO generation, capacity'!"&amp;ADDRESS($BV81,COLUMN('IEO generation, capacity'!BJ$4)))</f>
        <v>38.668957057520402</v>
      </c>
      <c r="BL70" s="1536">
        <f ca="1">INDIRECT("'IEO generation, capacity'!"&amp;ADDRESS($BV81,COLUMN('IEO generation, capacity'!BK$4)))</f>
        <v>38.358352818606932</v>
      </c>
      <c r="BM70" s="1536">
        <f ca="1">INDIRECT("'IEO generation, capacity'!"&amp;ADDRESS($BV81,COLUMN('IEO generation, capacity'!BL$4)))</f>
        <v>38.04771570054038</v>
      </c>
      <c r="BN70" s="1536">
        <f ca="1">INDIRECT("'IEO generation, capacity'!"&amp;ADDRESS($BV81,COLUMN('IEO generation, capacity'!BM$4)))</f>
        <v>37.737089578492373</v>
      </c>
      <c r="BO70" s="1536">
        <f ca="1">INDIRECT("'IEO generation, capacity'!"&amp;ADDRESS($BV81,COLUMN('IEO generation, capacity'!BN$4)))</f>
        <v>37.426513310802875</v>
      </c>
      <c r="BP70" s="1536">
        <f ca="1">INDIRECT("'IEO generation, capacity'!"&amp;ADDRESS($BV81,COLUMN('IEO generation, capacity'!BO$4)))</f>
        <v>37.115990112510758</v>
      </c>
      <c r="BQ70" s="1536">
        <f ca="1">INDIRECT("'IEO generation, capacity'!"&amp;ADDRESS($BV81,COLUMN('IEO generation, capacity'!BP$4)))</f>
        <v>36.805467549096875</v>
      </c>
      <c r="BR70" s="1536">
        <f ca="1">INDIRECT("'IEO generation, capacity'!"&amp;ADDRESS($BV81,COLUMN('IEO generation, capacity'!BQ$4)))</f>
        <v>36.494868389368094</v>
      </c>
      <c r="BS70" s="1536">
        <f ca="1">INDIRECT("'IEO generation, capacity'!"&amp;ADDRESS($BV81,COLUMN('IEO generation, capacity'!BR$4)))</f>
        <v>36.184267084080602</v>
      </c>
      <c r="BT70" s="1536">
        <f ca="1">INDIRECT("'IEO generation, capacity'!"&amp;ADDRESS($BV81,COLUMN('IEO generation, capacity'!BS$4)))</f>
        <v>35.87367510114268</v>
      </c>
      <c r="BU70" s="1536">
        <f ca="1">INDIRECT("'IEO generation, capacity'!"&amp;ADDRESS($BV81,COLUMN('IEO generation, capacity'!BT$4)))</f>
        <v>35.563097550501993</v>
      </c>
      <c r="BV70" s="643"/>
      <c r="BW70" s="643"/>
    </row>
    <row r="71" spans="1:75" ht="16.05" customHeight="1">
      <c r="A71" s="3065" t="str">
        <f>'IEO_0 World'!A71</f>
        <v xml:space="preserve">  Generating capacity -- nuclear (GW)</v>
      </c>
      <c r="B71" s="3065" t="str">
        <f>'IEO_0 World'!$B$71</f>
        <v>GC-N</v>
      </c>
      <c r="C71" s="1536">
        <f ca="1">INDIRECT("'IEO generation, capacity'!"&amp;ADDRESS($BV82,COLUMN('IEO generation, capacity'!B$4)))</f>
        <v>0</v>
      </c>
      <c r="D71" s="1536">
        <f ca="1">INDIRECT("'IEO generation, capacity'!"&amp;ADDRESS($BV82,COLUMN('IEO generation, capacity'!C$4)))</f>
        <v>0</v>
      </c>
      <c r="E71" s="1536">
        <f ca="1">INDIRECT("'IEO generation, capacity'!"&amp;ADDRESS($BV82,COLUMN('IEO generation, capacity'!D$4)))</f>
        <v>0</v>
      </c>
      <c r="F71" s="1536">
        <f ca="1">INDIRECT("'IEO generation, capacity'!"&amp;ADDRESS($BV82,COLUMN('IEO generation, capacity'!E$4)))</f>
        <v>0</v>
      </c>
      <c r="G71" s="1536">
        <f ca="1">INDIRECT("'IEO generation, capacity'!"&amp;ADDRESS($BV82,COLUMN('IEO generation, capacity'!F$4)))</f>
        <v>0</v>
      </c>
      <c r="H71" s="1765">
        <f ca="1">INDIRECT("'IEO generation, capacity'!"&amp;ADDRESS($BV82,COLUMN('IEO generation, capacity'!G$4)))</f>
        <v>0</v>
      </c>
      <c r="I71" s="1536">
        <f ca="1">INDIRECT("'IEO generation, capacity'!"&amp;ADDRESS($BV82,COLUMN('IEO generation, capacity'!H$4)))</f>
        <v>0.91500000000000004</v>
      </c>
      <c r="J71" s="1536">
        <f ca="1">INDIRECT("'IEO generation, capacity'!"&amp;ADDRESS($BV82,COLUMN('IEO generation, capacity'!I$4)))</f>
        <v>0.91500000000000004</v>
      </c>
      <c r="K71" s="1536">
        <f ca="1">INDIRECT("'IEO generation, capacity'!"&amp;ADDRESS($BV82,COLUMN('IEO generation, capacity'!J$4)))</f>
        <v>0.54900000000000004</v>
      </c>
      <c r="L71" s="1536">
        <f ca="1">INDIRECT("'IEO generation, capacity'!"&amp;ADDRESS($BV82,COLUMN('IEO generation, capacity'!K$4)))</f>
        <v>0.73199999999999998</v>
      </c>
      <c r="M71" s="1536">
        <f ca="1">INDIRECT("'IEO generation, capacity'!"&amp;ADDRESS($BV82,COLUMN('IEO generation, capacity'!L$4)))</f>
        <v>0.91500000000000004</v>
      </c>
      <c r="N71" s="1536">
        <f ca="1">INDIRECT("'IEO generation, capacity'!"&amp;ADDRESS($BV82,COLUMN('IEO generation, capacity'!M$4)))</f>
        <v>1.9059999999999999</v>
      </c>
      <c r="O71" s="1536">
        <f ca="1">INDIRECT("'IEO generation, capacity'!"&amp;ADDRESS($BV82,COLUMN('IEO generation, capacity'!N$4)))</f>
        <v>2.8969999999999998</v>
      </c>
      <c r="P71" s="1536">
        <f ca="1">INDIRECT("'IEO generation, capacity'!"&amp;ADDRESS($BV82,COLUMN('IEO generation, capacity'!O$4)))</f>
        <v>3.8879999999999999</v>
      </c>
      <c r="Q71" s="1536">
        <f ca="1">INDIRECT("'IEO generation, capacity'!"&amp;ADDRESS($BV82,COLUMN('IEO generation, capacity'!P$4)))</f>
        <v>4.8789999999999996</v>
      </c>
      <c r="R71" s="1536">
        <f ca="1">INDIRECT("'IEO generation, capacity'!"&amp;ADDRESS($BV82,COLUMN('IEO generation, capacity'!Q$4)))</f>
        <v>5.87</v>
      </c>
      <c r="S71" s="1536">
        <f ca="1">INDIRECT("'IEO generation, capacity'!"&amp;ADDRESS($BV82,COLUMN('IEO generation, capacity'!R$4)))</f>
        <v>6.548</v>
      </c>
      <c r="T71" s="1536">
        <f ca="1">INDIRECT("'IEO generation, capacity'!"&amp;ADDRESS($BV82,COLUMN('IEO generation, capacity'!S$4)))</f>
        <v>7.226</v>
      </c>
      <c r="U71" s="1536">
        <f ca="1">INDIRECT("'IEO generation, capacity'!"&amp;ADDRESS($BV82,COLUMN('IEO generation, capacity'!T$4)))</f>
        <v>7.9039999999999999</v>
      </c>
      <c r="V71" s="1536">
        <f ca="1">INDIRECT("'IEO generation, capacity'!"&amp;ADDRESS($BV82,COLUMN('IEO generation, capacity'!U$4)))</f>
        <v>8.5820000000000007</v>
      </c>
      <c r="W71" s="1536">
        <f ca="1">INDIRECT("'IEO generation, capacity'!"&amp;ADDRESS($BV82,COLUMN('IEO generation, capacity'!V$4)))</f>
        <v>9.26</v>
      </c>
      <c r="X71" s="1536">
        <f ca="1">INDIRECT("'IEO generation, capacity'!"&amp;ADDRESS($BV82,COLUMN('IEO generation, capacity'!W$4)))</f>
        <v>10.199999999999999</v>
      </c>
      <c r="Y71" s="1536">
        <f ca="1">INDIRECT("'IEO generation, capacity'!"&amp;ADDRESS($BV82,COLUMN('IEO generation, capacity'!X$4)))</f>
        <v>11.14</v>
      </c>
      <c r="Z71" s="1536">
        <f ca="1">INDIRECT("'IEO generation, capacity'!"&amp;ADDRESS($BV82,COLUMN('IEO generation, capacity'!Y$4)))</f>
        <v>12.08</v>
      </c>
      <c r="AA71" s="1536">
        <f ca="1">INDIRECT("'IEO generation, capacity'!"&amp;ADDRESS($BV82,COLUMN('IEO generation, capacity'!Z$4)))</f>
        <v>13.02</v>
      </c>
      <c r="AB71" s="1536">
        <f ca="1">INDIRECT("'IEO generation, capacity'!"&amp;ADDRESS($BV82,COLUMN('IEO generation, capacity'!AA$4)))</f>
        <v>13.96</v>
      </c>
      <c r="AC71" s="1536">
        <f ca="1">INDIRECT("'IEO generation, capacity'!"&amp;ADDRESS($BV82,COLUMN('IEO generation, capacity'!AB$4)))</f>
        <v>14.9</v>
      </c>
      <c r="AD71" s="1536">
        <f ca="1">INDIRECT("'IEO generation, capacity'!"&amp;ADDRESS($BV82,COLUMN('IEO generation, capacity'!AC$4)))</f>
        <v>15.84</v>
      </c>
      <c r="AE71" s="1536">
        <f ca="1">INDIRECT("'IEO generation, capacity'!"&amp;ADDRESS($BV82,COLUMN('IEO generation, capacity'!AD$4)))</f>
        <v>16.78</v>
      </c>
      <c r="AF71" s="1536">
        <f ca="1">INDIRECT("'IEO generation, capacity'!"&amp;ADDRESS($BV82,COLUMN('IEO generation, capacity'!AE$4)))</f>
        <v>17.72</v>
      </c>
      <c r="AG71" s="1536">
        <f ca="1">INDIRECT("'IEO generation, capacity'!"&amp;ADDRESS($BV82,COLUMN('IEO generation, capacity'!AF$4)))</f>
        <v>18.66</v>
      </c>
      <c r="AH71" s="1536">
        <f ca="1">INDIRECT("'IEO generation, capacity'!"&amp;ADDRESS($BV82,COLUMN('IEO generation, capacity'!AG$4)))</f>
        <v>19.38</v>
      </c>
      <c r="AI71" s="1536">
        <f ca="1">INDIRECT("'IEO generation, capacity'!"&amp;ADDRESS($BV82,COLUMN('IEO generation, capacity'!AH$4)))</f>
        <v>20.100000000000001</v>
      </c>
      <c r="AJ71" s="1536">
        <f ca="1">INDIRECT("'IEO generation, capacity'!"&amp;ADDRESS($BV82,COLUMN('IEO generation, capacity'!AI$4)))</f>
        <v>20.82</v>
      </c>
      <c r="AK71" s="1536">
        <f ca="1">INDIRECT("'IEO generation, capacity'!"&amp;ADDRESS($BV82,COLUMN('IEO generation, capacity'!AJ$4)))</f>
        <v>21.54</v>
      </c>
      <c r="AL71" s="1536">
        <f ca="1">INDIRECT("'IEO generation, capacity'!"&amp;ADDRESS($BV82,COLUMN('IEO generation, capacity'!AK$4)))</f>
        <v>22.26</v>
      </c>
      <c r="AM71" s="1536">
        <f ca="1">INDIRECT("'IEO generation, capacity'!"&amp;ADDRESS($BV82,COLUMN('IEO generation, capacity'!AL$4)))</f>
        <v>23.273333333333312</v>
      </c>
      <c r="AN71" s="1536">
        <f ca="1">INDIRECT("'IEO generation, capacity'!"&amp;ADDRESS($BV82,COLUMN('IEO generation, capacity'!AM$4)))</f>
        <v>24.02266666666651</v>
      </c>
      <c r="AO71" s="1536">
        <f ca="1">INDIRECT("'IEO generation, capacity'!"&amp;ADDRESS($BV82,COLUMN('IEO generation, capacity'!AN$4)))</f>
        <v>24.764177777777604</v>
      </c>
      <c r="AP71" s="1536">
        <f ca="1">INDIRECT("'IEO generation, capacity'!"&amp;ADDRESS($BV82,COLUMN('IEO generation, capacity'!AO$4)))</f>
        <v>25.507448888888803</v>
      </c>
      <c r="AQ71" s="1536">
        <f ca="1">INDIRECT("'IEO generation, capacity'!"&amp;ADDRESS($BV82,COLUMN('IEO generation, capacity'!AP$4)))</f>
        <v>26.266416592592577</v>
      </c>
      <c r="AR71" s="1536">
        <f ca="1">INDIRECT("'IEO generation, capacity'!"&amp;ADDRESS($BV82,COLUMN('IEO generation, capacity'!AQ$4)))</f>
        <v>27.060474785185079</v>
      </c>
      <c r="AS71" s="1536">
        <f ca="1">INDIRECT("'IEO generation, capacity'!"&amp;ADDRESS($BV82,COLUMN('IEO generation, capacity'!AR$4)))</f>
        <v>27.857061815308498</v>
      </c>
      <c r="AT71" s="1536">
        <f ca="1">INDIRECT("'IEO generation, capacity'!"&amp;ADDRESS($BV82,COLUMN('IEO generation, capacity'!AS$4)))</f>
        <v>28.652252005135551</v>
      </c>
      <c r="AU71" s="1536">
        <f ca="1">INDIRECT("'IEO generation, capacity'!"&amp;ADDRESS($BV82,COLUMN('IEO generation, capacity'!AT$4)))</f>
        <v>29.4403808165398</v>
      </c>
      <c r="AV71" s="1536">
        <f ca="1">INDIRECT("'IEO generation, capacity'!"&amp;ADDRESS($BV82,COLUMN('IEO generation, capacity'!AU$4)))</f>
        <v>30.213611018829624</v>
      </c>
      <c r="AW71" s="1536">
        <f ca="1">INDIRECT("'IEO generation, capacity'!"&amp;ADDRESS($BV82,COLUMN('IEO generation, capacity'!AV$4)))</f>
        <v>30.961441247599623</v>
      </c>
      <c r="AX71" s="1536">
        <f ca="1">INDIRECT("'IEO generation, capacity'!"&amp;ADDRESS($BV82,COLUMN('IEO generation, capacity'!AW$4)))</f>
        <v>31.748385055511108</v>
      </c>
      <c r="AY71" s="1536">
        <f ca="1">INDIRECT("'IEO generation, capacity'!"&amp;ADDRESS($BV82,COLUMN('IEO generation, capacity'!AX$4)))</f>
        <v>32.537388081191921</v>
      </c>
      <c r="AZ71" s="1536">
        <f ca="1">INDIRECT("'IEO generation, capacity'!"&amp;ADDRESS($BV82,COLUMN('IEO generation, capacity'!AY$4)))</f>
        <v>33.324680720851347</v>
      </c>
      <c r="BA71" s="1536">
        <f ca="1">INDIRECT("'IEO generation, capacity'!"&amp;ADDRESS($BV82,COLUMN('IEO generation, capacity'!AZ$4)))</f>
        <v>34.10688202577694</v>
      </c>
      <c r="BB71" s="1536">
        <f ca="1">INDIRECT("'IEO generation, capacity'!"&amp;ADDRESS($BV82,COLUMN('IEO generation, capacity'!BA$4)))</f>
        <v>34.883206451529304</v>
      </c>
      <c r="BC71" s="1536">
        <f ca="1">INDIRECT("'IEO generation, capacity'!"&amp;ADDRESS($BV82,COLUMN('IEO generation, capacity'!BB$4)))</f>
        <v>35.659111803395035</v>
      </c>
      <c r="BD71" s="1536">
        <f ca="1">INDIRECT("'IEO generation, capacity'!"&amp;ADDRESS($BV82,COLUMN('IEO generation, capacity'!BC$4)))</f>
        <v>36.436287059617371</v>
      </c>
      <c r="BE71" s="1536">
        <f ca="1">INDIRECT("'IEO generation, capacity'!"&amp;ADDRESS($BV82,COLUMN('IEO generation, capacity'!BD$4)))</f>
        <v>37.216246469743055</v>
      </c>
      <c r="BF71" s="1536">
        <f ca="1">INDIRECT("'IEO generation, capacity'!"&amp;ADDRESS($BV82,COLUMN('IEO generation, capacity'!BE$4)))</f>
        <v>37.999421656661525</v>
      </c>
      <c r="BG71" s="1536">
        <f ca="1">INDIRECT("'IEO generation, capacity'!"&amp;ADDRESS($BV82,COLUMN('IEO generation, capacity'!BF$4)))</f>
        <v>38.783670595410968</v>
      </c>
      <c r="BH71" s="1536">
        <f ca="1">INDIRECT("'IEO generation, capacity'!"&amp;ADDRESS($BV82,COLUMN('IEO generation, capacity'!BG$4)))</f>
        <v>39.561986461476636</v>
      </c>
      <c r="BI71" s="1536">
        <f ca="1">INDIRECT("'IEO generation, capacity'!"&amp;ADDRESS($BV82,COLUMN('IEO generation, capacity'!BH$4)))</f>
        <v>40.339998399557544</v>
      </c>
      <c r="BJ71" s="1536">
        <f ca="1">INDIRECT("'IEO generation, capacity'!"&amp;ADDRESS($BV82,COLUMN('IEO generation, capacity'!BI$4)))</f>
        <v>41.118709159321497</v>
      </c>
      <c r="BK71" s="1536">
        <f ca="1">INDIRECT("'IEO generation, capacity'!"&amp;ADDRESS($BV82,COLUMN('IEO generation, capacity'!BJ$4)))</f>
        <v>41.898674905675762</v>
      </c>
      <c r="BL71" s="1536">
        <f ca="1">INDIRECT("'IEO generation, capacity'!"&amp;ADDRESS($BV82,COLUMN('IEO generation, capacity'!BK$4)))</f>
        <v>42.679612069320456</v>
      </c>
      <c r="BM71" s="1536">
        <f ca="1">INDIRECT("'IEO generation, capacity'!"&amp;ADDRESS($BV82,COLUMN('IEO generation, capacity'!BL$4)))</f>
        <v>43.460491086630782</v>
      </c>
      <c r="BN71" s="1536">
        <f ca="1">INDIRECT("'IEO generation, capacity'!"&amp;ADDRESS($BV82,COLUMN('IEO generation, capacity'!BM$4)))</f>
        <v>44.240869430176645</v>
      </c>
      <c r="BO71" s="1536">
        <f ca="1">INDIRECT("'IEO generation, capacity'!"&amp;ADDRESS($BV82,COLUMN('IEO generation, capacity'!BN$4)))</f>
        <v>45.020553893917395</v>
      </c>
      <c r="BP71" s="1536">
        <f ca="1">INDIRECT("'IEO generation, capacity'!"&amp;ADDRESS($BV82,COLUMN('IEO generation, capacity'!BO$4)))</f>
        <v>45.799795827817434</v>
      </c>
      <c r="BQ71" s="1536">
        <f ca="1">INDIRECT("'IEO generation, capacity'!"&amp;ADDRESS($BV82,COLUMN('IEO generation, capacity'!BP$4)))</f>
        <v>46.579294090177655</v>
      </c>
      <c r="BR71" s="1536">
        <f ca="1">INDIRECT("'IEO generation, capacity'!"&amp;ADDRESS($BV82,COLUMN('IEO generation, capacity'!BQ$4)))</f>
        <v>47.359699763071148</v>
      </c>
      <c r="BS71" s="1536">
        <f ca="1">INDIRECT("'IEO generation, capacity'!"&amp;ADDRESS($BV82,COLUMN('IEO generation, capacity'!BR$4)))</f>
        <v>48.140110369755121</v>
      </c>
      <c r="BT71" s="1536">
        <f ca="1">INDIRECT("'IEO generation, capacity'!"&amp;ADDRESS($BV82,COLUMN('IEO generation, capacity'!BS$4)))</f>
        <v>48.920307515828199</v>
      </c>
      <c r="BU71" s="1536">
        <f ca="1">INDIRECT("'IEO generation, capacity'!"&amp;ADDRESS($BV82,COLUMN('IEO generation, capacity'!BT$4)))</f>
        <v>49.700232258254346</v>
      </c>
      <c r="BV71" s="643"/>
      <c r="BW71" s="643"/>
    </row>
    <row r="72" spans="1:75" ht="16.05" customHeight="1">
      <c r="A72" s="3065" t="str">
        <f>'IEO_0 World'!A72</f>
        <v xml:space="preserve">  Generating capacity -- hydro (GW)</v>
      </c>
      <c r="B72" s="3065" t="str">
        <f>'IEO_0 World'!$B$72</f>
        <v>GC-H</v>
      </c>
      <c r="C72" s="1536">
        <f ca="1">INDIRECT("'IEO generation, capacity'!"&amp;ADDRESS($BV83,COLUMN('IEO generation, capacity'!B$4)))</f>
        <v>8.7240000000000002</v>
      </c>
      <c r="D72" s="1536">
        <f ca="1">INDIRECT("'IEO generation, capacity'!"&amp;ADDRESS($BV83,COLUMN('IEO generation, capacity'!C$4)))</f>
        <v>10.291</v>
      </c>
      <c r="E72" s="1536">
        <f ca="1">INDIRECT("'IEO generation, capacity'!"&amp;ADDRESS($BV83,COLUMN('IEO generation, capacity'!D$4)))</f>
        <v>11.144</v>
      </c>
      <c r="F72" s="1536">
        <f ca="1">INDIRECT("'IEO generation, capacity'!"&amp;ADDRESS($BV83,COLUMN('IEO generation, capacity'!E$4)))</f>
        <v>11.629</v>
      </c>
      <c r="G72" s="1536">
        <f ca="1">INDIRECT("'IEO generation, capacity'!"&amp;ADDRESS($BV83,COLUMN('IEO generation, capacity'!F$4)))</f>
        <v>11.409000000000001</v>
      </c>
      <c r="H72" s="1765">
        <f ca="1">INDIRECT("'IEO generation, capacity'!"&amp;ADDRESS($BV83,COLUMN('IEO generation, capacity'!G$4)))</f>
        <v>12.542999999999999</v>
      </c>
      <c r="I72" s="1536">
        <f ca="1">INDIRECT("'IEO generation, capacity'!"&amp;ADDRESS($BV83,COLUMN('IEO generation, capacity'!H$4)))</f>
        <v>13.051</v>
      </c>
      <c r="J72" s="1536">
        <f ca="1">INDIRECT("'IEO generation, capacity'!"&amp;ADDRESS($BV83,COLUMN('IEO generation, capacity'!I$4)))</f>
        <v>13.997</v>
      </c>
      <c r="K72" s="1536">
        <f ca="1">INDIRECT("'IEO generation, capacity'!"&amp;ADDRESS($BV83,COLUMN('IEO generation, capacity'!J$4)))</f>
        <v>14.182</v>
      </c>
      <c r="L72" s="1536">
        <f ca="1">INDIRECT("'IEO generation, capacity'!"&amp;ADDRESS($BV83,COLUMN('IEO generation, capacity'!K$4)))</f>
        <v>14.952</v>
      </c>
      <c r="M72" s="1536">
        <f ca="1">INDIRECT("'IEO generation, capacity'!"&amp;ADDRESS($BV83,COLUMN('IEO generation, capacity'!L$4)))</f>
        <v>15.084</v>
      </c>
      <c r="N72" s="1536">
        <f ca="1">INDIRECT("'IEO generation, capacity'!"&amp;ADDRESS($BV83,COLUMN('IEO generation, capacity'!M$4)))</f>
        <v>15.273</v>
      </c>
      <c r="O72" s="1536">
        <f ca="1">INDIRECT("'IEO generation, capacity'!"&amp;ADDRESS($BV83,COLUMN('IEO generation, capacity'!N$4)))</f>
        <v>16.251000000000001</v>
      </c>
      <c r="P72" s="1536">
        <f ca="1">INDIRECT("'IEO generation, capacity'!"&amp;ADDRESS($BV83,COLUMN('IEO generation, capacity'!O$4)))</f>
        <v>16.379000000000001</v>
      </c>
      <c r="Q72" s="1536">
        <f ca="1">INDIRECT("'IEO generation, capacity'!"&amp;ADDRESS($BV83,COLUMN('IEO generation, capacity'!P$4)))</f>
        <v>16.486999999999998</v>
      </c>
      <c r="R72" s="1536">
        <f ca="1">INDIRECT("'IEO generation, capacity'!"&amp;ADDRESS($BV83,COLUMN('IEO generation, capacity'!Q$4)))</f>
        <v>16.594000000000001</v>
      </c>
      <c r="S72" s="1536">
        <f ca="1">INDIRECT("'IEO generation, capacity'!"&amp;ADDRESS($BV83,COLUMN('IEO generation, capacity'!R$4)))</f>
        <v>16.702000000000002</v>
      </c>
      <c r="T72" s="1536">
        <f ca="1">INDIRECT("'IEO generation, capacity'!"&amp;ADDRESS($BV83,COLUMN('IEO generation, capacity'!S$4)))</f>
        <v>16.809000000000001</v>
      </c>
      <c r="U72" s="1536">
        <f ca="1">INDIRECT("'IEO generation, capacity'!"&amp;ADDRESS($BV83,COLUMN('IEO generation, capacity'!T$4)))</f>
        <v>16.809000000000001</v>
      </c>
      <c r="V72" s="1536">
        <f ca="1">INDIRECT("'IEO generation, capacity'!"&amp;ADDRESS($BV83,COLUMN('IEO generation, capacity'!U$4)))</f>
        <v>16.809000000000001</v>
      </c>
      <c r="W72" s="1536">
        <f ca="1">INDIRECT("'IEO generation, capacity'!"&amp;ADDRESS($BV83,COLUMN('IEO generation, capacity'!V$4)))</f>
        <v>16.809000000000001</v>
      </c>
      <c r="X72" s="1536">
        <f ca="1">INDIRECT("'IEO generation, capacity'!"&amp;ADDRESS($BV83,COLUMN('IEO generation, capacity'!W$4)))</f>
        <v>16.809000000000001</v>
      </c>
      <c r="Y72" s="1536">
        <f ca="1">INDIRECT("'IEO generation, capacity'!"&amp;ADDRESS($BV83,COLUMN('IEO generation, capacity'!X$4)))</f>
        <v>16.809000000000001</v>
      </c>
      <c r="Z72" s="1536">
        <f ca="1">INDIRECT("'IEO generation, capacity'!"&amp;ADDRESS($BV83,COLUMN('IEO generation, capacity'!Y$4)))</f>
        <v>16.809000000000001</v>
      </c>
      <c r="AA72" s="1536">
        <f ca="1">INDIRECT("'IEO generation, capacity'!"&amp;ADDRESS($BV83,COLUMN('IEO generation, capacity'!Z$4)))</f>
        <v>16.809000000000001</v>
      </c>
      <c r="AB72" s="1536">
        <f ca="1">INDIRECT("'IEO generation, capacity'!"&amp;ADDRESS($BV83,COLUMN('IEO generation, capacity'!AA$4)))</f>
        <v>16.809000000000001</v>
      </c>
      <c r="AC72" s="1536">
        <f ca="1">INDIRECT("'IEO generation, capacity'!"&amp;ADDRESS($BV83,COLUMN('IEO generation, capacity'!AB$4)))</f>
        <v>16.809000000000001</v>
      </c>
      <c r="AD72" s="1536">
        <f ca="1">INDIRECT("'IEO generation, capacity'!"&amp;ADDRESS($BV83,COLUMN('IEO generation, capacity'!AC$4)))</f>
        <v>16.809000000000001</v>
      </c>
      <c r="AE72" s="1536">
        <f ca="1">INDIRECT("'IEO generation, capacity'!"&amp;ADDRESS($BV83,COLUMN('IEO generation, capacity'!AD$4)))</f>
        <v>17.033999999999999</v>
      </c>
      <c r="AF72" s="1536">
        <f ca="1">INDIRECT("'IEO generation, capacity'!"&amp;ADDRESS($BV83,COLUMN('IEO generation, capacity'!AE$4)))</f>
        <v>17.271999999999998</v>
      </c>
      <c r="AG72" s="1536">
        <f ca="1">INDIRECT("'IEO generation, capacity'!"&amp;ADDRESS($BV83,COLUMN('IEO generation, capacity'!AF$4)))</f>
        <v>17.513999999999999</v>
      </c>
      <c r="AH72" s="1536">
        <f ca="1">INDIRECT("'IEO generation, capacity'!"&amp;ADDRESS($BV83,COLUMN('IEO generation, capacity'!AG$4)))</f>
        <v>17.765000000000001</v>
      </c>
      <c r="AI72" s="1536">
        <f ca="1">INDIRECT("'IEO generation, capacity'!"&amp;ADDRESS($BV83,COLUMN('IEO generation, capacity'!AH$4)))</f>
        <v>18.009</v>
      </c>
      <c r="AJ72" s="1536">
        <f ca="1">INDIRECT("'IEO generation, capacity'!"&amp;ADDRESS($BV83,COLUMN('IEO generation, capacity'!AI$4)))</f>
        <v>18.244</v>
      </c>
      <c r="AK72" s="1536">
        <f ca="1">INDIRECT("'IEO generation, capacity'!"&amp;ADDRESS($BV83,COLUMN('IEO generation, capacity'!AJ$4)))</f>
        <v>18.495999999999999</v>
      </c>
      <c r="AL72" s="1536">
        <f ca="1">INDIRECT("'IEO generation, capacity'!"&amp;ADDRESS($BV83,COLUMN('IEO generation, capacity'!AK$4)))</f>
        <v>18.751999999999999</v>
      </c>
      <c r="AM72" s="1536">
        <f ca="1">INDIRECT("'IEO generation, capacity'!"&amp;ADDRESS($BV83,COLUMN('IEO generation, capacity'!AL$4)))</f>
        <v>18.930666666666696</v>
      </c>
      <c r="AN72" s="1536">
        <f ca="1">INDIRECT("'IEO generation, capacity'!"&amp;ADDRESS($BV83,COLUMN('IEO generation, capacity'!AM$4)))</f>
        <v>19.20506666666671</v>
      </c>
      <c r="AO72" s="1536">
        <f ca="1">INDIRECT("'IEO generation, capacity'!"&amp;ADDRESS($BV83,COLUMN('IEO generation, capacity'!AN$4)))</f>
        <v>19.447782222222258</v>
      </c>
      <c r="AP72" s="1536">
        <f ca="1">INDIRECT("'IEO generation, capacity'!"&amp;ADDRESS($BV83,COLUMN('IEO generation, capacity'!AO$4)))</f>
        <v>19.68784622222222</v>
      </c>
      <c r="AQ72" s="1536">
        <f ca="1">INDIRECT("'IEO generation, capacity'!"&amp;ADDRESS($BV83,COLUMN('IEO generation, capacity'!AP$4)))</f>
        <v>19.92648367407412</v>
      </c>
      <c r="AR72" s="1536">
        <f ca="1">INDIRECT("'IEO generation, capacity'!"&amp;ADDRESS($BV83,COLUMN('IEO generation, capacity'!AQ$4)))</f>
        <v>20.16405302518524</v>
      </c>
      <c r="AS72" s="1536">
        <f ca="1">INDIRECT("'IEO generation, capacity'!"&amp;ADDRESS($BV83,COLUMN('IEO generation, capacity'!AR$4)))</f>
        <v>20.402751205135871</v>
      </c>
      <c r="AT72" s="1536">
        <f ca="1">INDIRECT("'IEO generation, capacity'!"&amp;ADDRESS($BV83,COLUMN('IEO generation, capacity'!AS$4)))</f>
        <v>20.642058455387712</v>
      </c>
      <c r="AU72" s="1536">
        <f ca="1">INDIRECT("'IEO generation, capacity'!"&amp;ADDRESS($BV83,COLUMN('IEO generation, capacity'!AT$4)))</f>
        <v>20.880171858731273</v>
      </c>
      <c r="AV72" s="1536">
        <f ca="1">INDIRECT("'IEO generation, capacity'!"&amp;ADDRESS($BV83,COLUMN('IEO generation, capacity'!AU$4)))</f>
        <v>21.120860059719746</v>
      </c>
      <c r="AW72" s="1536">
        <f ca="1">INDIRECT("'IEO generation, capacity'!"&amp;ADDRESS($BV83,COLUMN('IEO generation, capacity'!AV$4)))</f>
        <v>21.367145417188112</v>
      </c>
      <c r="AX72" s="1536">
        <f ca="1">INDIRECT("'IEO generation, capacity'!"&amp;ADDRESS($BV83,COLUMN('IEO generation, capacity'!AW$4)))</f>
        <v>21.601665358107027</v>
      </c>
      <c r="AY72" s="1536">
        <f ca="1">INDIRECT("'IEO generation, capacity'!"&amp;ADDRESS($BV83,COLUMN('IEO generation, capacity'!AX$4)))</f>
        <v>21.840734692025421</v>
      </c>
      <c r="AZ72" s="1536">
        <f ca="1">INDIRECT("'IEO generation, capacity'!"&amp;ADDRESS($BV83,COLUMN('IEO generation, capacity'!AY$4)))</f>
        <v>22.080382661563249</v>
      </c>
      <c r="BA72" s="1536">
        <f ca="1">INDIRECT("'IEO generation, capacity'!"&amp;ADDRESS($BV83,COLUMN('IEO generation, capacity'!AZ$4)))</f>
        <v>22.32037672092946</v>
      </c>
      <c r="BB72" s="1536">
        <f ca="1">INDIRECT("'IEO generation, capacity'!"&amp;ADDRESS($BV83,COLUMN('IEO generation, capacity'!BA$4)))</f>
        <v>22.560502628579798</v>
      </c>
      <c r="BC72" s="1536">
        <f ca="1">INDIRECT("'IEO generation, capacity'!"&amp;ADDRESS($BV83,COLUMN('IEO generation, capacity'!BB$4)))</f>
        <v>22.80043785646285</v>
      </c>
      <c r="BD72" s="1536">
        <f ca="1">INDIRECT("'IEO generation, capacity'!"&amp;ADDRESS($BV83,COLUMN('IEO generation, capacity'!BC$4)))</f>
        <v>23.040236716593029</v>
      </c>
      <c r="BE72" s="1536">
        <f ca="1">INDIRECT("'IEO generation, capacity'!"&amp;ADDRESS($BV83,COLUMN('IEO generation, capacity'!BD$4)))</f>
        <v>23.279924610754051</v>
      </c>
      <c r="BF72" s="1536">
        <f ca="1">INDIRECT("'IEO generation, capacity'!"&amp;ADDRESS($BV83,COLUMN('IEO generation, capacity'!BE$4)))</f>
        <v>23.519106019390676</v>
      </c>
      <c r="BG72" s="1536">
        <f ca="1">INDIRECT("'IEO generation, capacity'!"&amp;ADDRESS($BV83,COLUMN('IEO generation, capacity'!BF$4)))</f>
        <v>23.758159994943981</v>
      </c>
      <c r="BH72" s="1536">
        <f ca="1">INDIRECT("'IEO generation, capacity'!"&amp;ADDRESS($BV83,COLUMN('IEO generation, capacity'!BG$4)))</f>
        <v>23.998628592065529</v>
      </c>
      <c r="BI72" s="1536">
        <f ca="1">INDIRECT("'IEO generation, capacity'!"&amp;ADDRESS($BV83,COLUMN('IEO generation, capacity'!BH$4)))</f>
        <v>24.238422307096982</v>
      </c>
      <c r="BJ72" s="1536">
        <f ca="1">INDIRECT("'IEO generation, capacity'!"&amp;ADDRESS($BV83,COLUMN('IEO generation, capacity'!BI$4)))</f>
        <v>24.47808778158867</v>
      </c>
      <c r="BK72" s="1536">
        <f ca="1">INDIRECT("'IEO generation, capacity'!"&amp;ADDRESS($BV83,COLUMN('IEO generation, capacity'!BJ$4)))</f>
        <v>24.717679730082352</v>
      </c>
      <c r="BL72" s="1536">
        <f ca="1">INDIRECT("'IEO generation, capacity'!"&amp;ADDRESS($BV83,COLUMN('IEO generation, capacity'!BK$4)))</f>
        <v>24.957259865802882</v>
      </c>
      <c r="BM72" s="1536">
        <f ca="1">INDIRECT("'IEO generation, capacity'!"&amp;ADDRESS($BV83,COLUMN('IEO generation, capacity'!BL$4)))</f>
        <v>25.196885430574696</v>
      </c>
      <c r="BN72" s="1536">
        <f ca="1">INDIRECT("'IEO generation, capacity'!"&amp;ADDRESS($BV83,COLUMN('IEO generation, capacity'!BM$4)))</f>
        <v>25.436560132875968</v>
      </c>
      <c r="BO72" s="1536">
        <f ca="1">INDIRECT("'IEO generation, capacity'!"&amp;ADDRESS($BV83,COLUMN('IEO generation, capacity'!BN$4)))</f>
        <v>25.676287907191636</v>
      </c>
      <c r="BP72" s="1536">
        <f ca="1">INDIRECT("'IEO generation, capacity'!"&amp;ADDRESS($BV83,COLUMN('IEO generation, capacity'!BO$4)))</f>
        <v>25.916068668590924</v>
      </c>
      <c r="BQ72" s="1536">
        <f ca="1">INDIRECT("'IEO generation, capacity'!"&amp;ADDRESS($BV83,COLUMN('IEO generation, capacity'!BP$4)))</f>
        <v>26.155785890423999</v>
      </c>
      <c r="BR72" s="1536">
        <f ca="1">INDIRECT("'IEO generation, capacity'!"&amp;ADDRESS($BV83,COLUMN('IEO generation, capacity'!BQ$4)))</f>
        <v>26.395340217857779</v>
      </c>
      <c r="BS72" s="1536">
        <f ca="1">INDIRECT("'IEO generation, capacity'!"&amp;ADDRESS($BV83,COLUMN('IEO generation, capacity'!BR$4)))</f>
        <v>26.634999509132115</v>
      </c>
      <c r="BT72" s="1536">
        <f ca="1">INDIRECT("'IEO generation, capacity'!"&amp;ADDRESS($BV83,COLUMN('IEO generation, capacity'!BS$4)))</f>
        <v>26.874686732538407</v>
      </c>
      <c r="BU72" s="1536">
        <f ca="1">INDIRECT("'IEO generation, capacity'!"&amp;ADDRESS($BV83,COLUMN('IEO generation, capacity'!BT$4)))</f>
        <v>27.114387825036033</v>
      </c>
      <c r="BV72" s="643"/>
      <c r="BW72" s="643"/>
    </row>
    <row r="73" spans="1:75" ht="16.05" customHeight="1">
      <c r="A73" s="3065" t="str">
        <f>'IEO_0 World'!A73</f>
        <v xml:space="preserve">  Generating capacity -- geothermal (GW)</v>
      </c>
      <c r="B73" s="3065" t="str">
        <f>'IEO_0 World'!$B$73</f>
        <v>GC-G</v>
      </c>
      <c r="C73" s="1536">
        <f ca="1">INDIRECT("'IEO generation, capacity'!"&amp;ADDRESS($BV84,COLUMN('IEO generation, capacity'!B$4)))</f>
        <v>0</v>
      </c>
      <c r="D73" s="1536">
        <f ca="1">INDIRECT("'IEO generation, capacity'!"&amp;ADDRESS($BV84,COLUMN('IEO generation, capacity'!C$4)))</f>
        <v>0</v>
      </c>
      <c r="E73" s="1536">
        <f ca="1">INDIRECT("'IEO generation, capacity'!"&amp;ADDRESS($BV84,COLUMN('IEO generation, capacity'!D$4)))</f>
        <v>0</v>
      </c>
      <c r="F73" s="1536">
        <f ca="1">INDIRECT("'IEO generation, capacity'!"&amp;ADDRESS($BV84,COLUMN('IEO generation, capacity'!E$4)))</f>
        <v>0</v>
      </c>
      <c r="G73" s="1536">
        <f ca="1">INDIRECT("'IEO generation, capacity'!"&amp;ADDRESS($BV84,COLUMN('IEO generation, capacity'!F$4)))</f>
        <v>0</v>
      </c>
      <c r="H73" s="1765">
        <f ca="1">INDIRECT("'IEO generation, capacity'!"&amp;ADDRESS($BV84,COLUMN('IEO generation, capacity'!G$4)))</f>
        <v>0</v>
      </c>
      <c r="I73" s="1536">
        <f ca="1">INDIRECT("'IEO generation, capacity'!"&amp;ADDRESS($BV84,COLUMN('IEO generation, capacity'!H$4)))</f>
        <v>0</v>
      </c>
      <c r="J73" s="1536">
        <f ca="1">INDIRECT("'IEO generation, capacity'!"&amp;ADDRESS($BV84,COLUMN('IEO generation, capacity'!I$4)))</f>
        <v>0</v>
      </c>
      <c r="K73" s="1536">
        <f ca="1">INDIRECT("'IEO generation, capacity'!"&amp;ADDRESS($BV84,COLUMN('IEO generation, capacity'!J$4)))</f>
        <v>0</v>
      </c>
      <c r="L73" s="1536">
        <f ca="1">INDIRECT("'IEO generation, capacity'!"&amp;ADDRESS($BV84,COLUMN('IEO generation, capacity'!K$4)))</f>
        <v>0.159</v>
      </c>
      <c r="M73" s="1536">
        <f ca="1">INDIRECT("'IEO generation, capacity'!"&amp;ADDRESS($BV84,COLUMN('IEO generation, capacity'!L$4)))</f>
        <v>0.31900000000000001</v>
      </c>
      <c r="N73" s="1536">
        <f ca="1">INDIRECT("'IEO generation, capacity'!"&amp;ADDRESS($BV84,COLUMN('IEO generation, capacity'!M$4)))</f>
        <v>0.47799999999999998</v>
      </c>
      <c r="O73" s="1536">
        <f ca="1">INDIRECT("'IEO generation, capacity'!"&amp;ADDRESS($BV84,COLUMN('IEO generation, capacity'!N$4)))</f>
        <v>0.63800000000000001</v>
      </c>
      <c r="P73" s="1536">
        <f ca="1">INDIRECT("'IEO generation, capacity'!"&amp;ADDRESS($BV84,COLUMN('IEO generation, capacity'!O$4)))</f>
        <v>0.79700000000000004</v>
      </c>
      <c r="Q73" s="1536">
        <f ca="1">INDIRECT("'IEO generation, capacity'!"&amp;ADDRESS($BV84,COLUMN('IEO generation, capacity'!P$4)))</f>
        <v>0.95599999999999996</v>
      </c>
      <c r="R73" s="1536">
        <f ca="1">INDIRECT("'IEO generation, capacity'!"&amp;ADDRESS($BV84,COLUMN('IEO generation, capacity'!Q$4)))</f>
        <v>1.1160000000000001</v>
      </c>
      <c r="S73" s="1536">
        <f ca="1">INDIRECT("'IEO generation, capacity'!"&amp;ADDRESS($BV84,COLUMN('IEO generation, capacity'!R$4)))</f>
        <v>1.2749999999999999</v>
      </c>
      <c r="T73" s="1536">
        <f ca="1">INDIRECT("'IEO generation, capacity'!"&amp;ADDRESS($BV84,COLUMN('IEO generation, capacity'!S$4)))</f>
        <v>1.4350000000000001</v>
      </c>
      <c r="U73" s="1536">
        <f ca="1">INDIRECT("'IEO generation, capacity'!"&amp;ADDRESS($BV84,COLUMN('IEO generation, capacity'!T$4)))</f>
        <v>1.466</v>
      </c>
      <c r="V73" s="1536">
        <f ca="1">INDIRECT("'IEO generation, capacity'!"&amp;ADDRESS($BV84,COLUMN('IEO generation, capacity'!U$4)))</f>
        <v>1.498</v>
      </c>
      <c r="W73" s="1536">
        <f ca="1">INDIRECT("'IEO generation, capacity'!"&amp;ADDRESS($BV84,COLUMN('IEO generation, capacity'!V$4)))</f>
        <v>1.53</v>
      </c>
      <c r="X73" s="1536">
        <f ca="1">INDIRECT("'IEO generation, capacity'!"&amp;ADDRESS($BV84,COLUMN('IEO generation, capacity'!W$4)))</f>
        <v>1.669</v>
      </c>
      <c r="Y73" s="1536">
        <f ca="1">INDIRECT("'IEO generation, capacity'!"&amp;ADDRESS($BV84,COLUMN('IEO generation, capacity'!X$4)))</f>
        <v>1.8080000000000001</v>
      </c>
      <c r="Z73" s="1536">
        <f ca="1">INDIRECT("'IEO generation, capacity'!"&amp;ADDRESS($BV84,COLUMN('IEO generation, capacity'!Y$4)))</f>
        <v>1.9470000000000001</v>
      </c>
      <c r="AA73" s="1536">
        <f ca="1">INDIRECT("'IEO generation, capacity'!"&amp;ADDRESS($BV84,COLUMN('IEO generation, capacity'!Z$4)))</f>
        <v>2.0859999999999999</v>
      </c>
      <c r="AB73" s="1536">
        <f ca="1">INDIRECT("'IEO generation, capacity'!"&amp;ADDRESS($BV84,COLUMN('IEO generation, capacity'!AA$4)))</f>
        <v>2.2250000000000001</v>
      </c>
      <c r="AC73" s="1536">
        <f ca="1">INDIRECT("'IEO generation, capacity'!"&amp;ADDRESS($BV84,COLUMN('IEO generation, capacity'!AB$4)))</f>
        <v>2.3639999999999999</v>
      </c>
      <c r="AD73" s="1536">
        <f ca="1">INDIRECT("'IEO generation, capacity'!"&amp;ADDRESS($BV84,COLUMN('IEO generation, capacity'!AC$4)))</f>
        <v>2.5030000000000001</v>
      </c>
      <c r="AE73" s="1536">
        <f ca="1">INDIRECT("'IEO generation, capacity'!"&amp;ADDRESS($BV84,COLUMN('IEO generation, capacity'!AD$4)))</f>
        <v>2.569</v>
      </c>
      <c r="AF73" s="1536">
        <f ca="1">INDIRECT("'IEO generation, capacity'!"&amp;ADDRESS($BV84,COLUMN('IEO generation, capacity'!AE$4)))</f>
        <v>2.6379999999999999</v>
      </c>
      <c r="AG73" s="1536">
        <f ca="1">INDIRECT("'IEO generation, capacity'!"&amp;ADDRESS($BV84,COLUMN('IEO generation, capacity'!AF$4)))</f>
        <v>2.7090000000000001</v>
      </c>
      <c r="AH73" s="1536">
        <f ca="1">INDIRECT("'IEO generation, capacity'!"&amp;ADDRESS($BV84,COLUMN('IEO generation, capacity'!AG$4)))</f>
        <v>2.782</v>
      </c>
      <c r="AI73" s="1536">
        <f ca="1">INDIRECT("'IEO generation, capacity'!"&amp;ADDRESS($BV84,COLUMN('IEO generation, capacity'!AH$4)))</f>
        <v>2.8530000000000002</v>
      </c>
      <c r="AJ73" s="1536">
        <f ca="1">INDIRECT("'IEO generation, capacity'!"&amp;ADDRESS($BV84,COLUMN('IEO generation, capacity'!AI$4)))</f>
        <v>2.9220000000000002</v>
      </c>
      <c r="AK73" s="1536">
        <f ca="1">INDIRECT("'IEO generation, capacity'!"&amp;ADDRESS($BV84,COLUMN('IEO generation, capacity'!AJ$4)))</f>
        <v>2.9950000000000001</v>
      </c>
      <c r="AL73" s="1536">
        <f ca="1">INDIRECT("'IEO generation, capacity'!"&amp;ADDRESS($BV84,COLUMN('IEO generation, capacity'!AK$4)))</f>
        <v>3.07</v>
      </c>
      <c r="AM73" s="1536">
        <f ca="1">INDIRECT("'IEO generation, capacity'!"&amp;ADDRESS($BV84,COLUMN('IEO generation, capacity'!AL$4)))</f>
        <v>3.1498666666666679</v>
      </c>
      <c r="AN73" s="1536">
        <f ca="1">INDIRECT("'IEO generation, capacity'!"&amp;ADDRESS($BV84,COLUMN('IEO generation, capacity'!AM$4)))</f>
        <v>3.2132133333333286</v>
      </c>
      <c r="AO73" s="1536">
        <f ca="1">INDIRECT("'IEO generation, capacity'!"&amp;ADDRESS($BV84,COLUMN('IEO generation, capacity'!AN$4)))</f>
        <v>3.2865742222222138</v>
      </c>
      <c r="AP73" s="1536">
        <f ca="1">INDIRECT("'IEO generation, capacity'!"&amp;ADDRESS($BV84,COLUMN('IEO generation, capacity'!AO$4)))</f>
        <v>3.3595319111111053</v>
      </c>
      <c r="AQ73" s="1536">
        <f ca="1">INDIRECT("'IEO generation, capacity'!"&amp;ADDRESS($BV84,COLUMN('IEO generation, capacity'!AP$4)))</f>
        <v>3.4322343940740723</v>
      </c>
      <c r="AR73" s="1536">
        <f ca="1">INDIRECT("'IEO generation, capacity'!"&amp;ADDRESS($BV84,COLUMN('IEO generation, capacity'!AQ$4)))</f>
        <v>3.5048490761481332</v>
      </c>
      <c r="AS73" s="1536">
        <f ca="1">INDIRECT("'IEO generation, capacity'!"&amp;ADDRESS($BV84,COLUMN('IEO generation, capacity'!AR$4)))</f>
        <v>3.5777606714468959</v>
      </c>
      <c r="AT73" s="1536">
        <f ca="1">INDIRECT("'IEO generation, capacity'!"&amp;ADDRESS($BV84,COLUMN('IEO generation, capacity'!AS$4)))</f>
        <v>3.6505802997886292</v>
      </c>
      <c r="AU73" s="1536">
        <f ca="1">INDIRECT("'IEO generation, capacity'!"&amp;ADDRESS($BV84,COLUMN('IEO generation, capacity'!AT$4)))</f>
        <v>3.7226104013705879</v>
      </c>
      <c r="AV73" s="1536">
        <f ca="1">INDIRECT("'IEO generation, capacity'!"&amp;ADDRESS($BV84,COLUMN('IEO generation, capacity'!AU$4)))</f>
        <v>3.7943471902660804</v>
      </c>
      <c r="AW73" s="1536">
        <f ca="1">INDIRECT("'IEO generation, capacity'!"&amp;ADDRESS($BV84,COLUMN('IEO generation, capacity'!AV$4)))</f>
        <v>3.8662713346283795</v>
      </c>
      <c r="AX73" s="1536">
        <f ca="1">INDIRECT("'IEO generation, capacity'!"&amp;ADDRESS($BV84,COLUMN('IEO generation, capacity'!AW$4)))</f>
        <v>3.939973101828997</v>
      </c>
      <c r="AY73" s="1536">
        <f ca="1">INDIRECT("'IEO generation, capacity'!"&amp;ADDRESS($BV84,COLUMN('IEO generation, capacity'!AX$4)))</f>
        <v>4.0122877091568796</v>
      </c>
      <c r="AZ73" s="1536">
        <f ca="1">INDIRECT("'IEO generation, capacity'!"&amp;ADDRESS($BV84,COLUMN('IEO generation, capacity'!AY$4)))</f>
        <v>4.0846404118865394</v>
      </c>
      <c r="BA73" s="1536">
        <f ca="1">INDIRECT("'IEO generation, capacity'!"&amp;ADDRESS($BV84,COLUMN('IEO generation, capacity'!AZ$4)))</f>
        <v>4.1570086802828143</v>
      </c>
      <c r="BB73" s="1536">
        <f ca="1">INDIRECT("'IEO generation, capacity'!"&amp;ADDRESS($BV84,COLUMN('IEO generation, capacity'!BA$4)))</f>
        <v>4.2293710181093616</v>
      </c>
      <c r="BC73" s="1536">
        <f ca="1">INDIRECT("'IEO generation, capacity'!"&amp;ADDRESS($BV84,COLUMN('IEO generation, capacity'!BB$4)))</f>
        <v>4.3017239205389899</v>
      </c>
      <c r="BD73" s="1536">
        <f ca="1">INDIRECT("'IEO generation, capacity'!"&amp;ADDRESS($BV84,COLUMN('IEO generation, capacity'!BC$4)))</f>
        <v>4.3741596132227585</v>
      </c>
      <c r="BE73" s="1536">
        <f ca="1">INDIRECT("'IEO generation, capacity'!"&amp;ADDRESS($BV84,COLUMN('IEO generation, capacity'!BD$4)))</f>
        <v>4.4467239339316791</v>
      </c>
      <c r="BF73" s="1536">
        <f ca="1">INDIRECT("'IEO generation, capacity'!"&amp;ADDRESS($BV84,COLUMN('IEO generation, capacity'!BE$4)))</f>
        <v>4.5192833891170494</v>
      </c>
      <c r="BG73" s="1536">
        <f ca="1">INDIRECT("'IEO generation, capacity'!"&amp;ADDRESS($BV84,COLUMN('IEO generation, capacity'!BF$4)))</f>
        <v>4.5917222012446643</v>
      </c>
      <c r="BH73" s="1536">
        <f ca="1">INDIRECT("'IEO generation, capacity'!"&amp;ADDRESS($BV84,COLUMN('IEO generation, capacity'!BG$4)))</f>
        <v>4.6639872301298908</v>
      </c>
      <c r="BI73" s="1536">
        <f ca="1">INDIRECT("'IEO generation, capacity'!"&amp;ADDRESS($BV84,COLUMN('IEO generation, capacity'!BH$4)))</f>
        <v>4.7364486840482414</v>
      </c>
      <c r="BJ73" s="1536">
        <f ca="1">INDIRECT("'IEO generation, capacity'!"&amp;ADDRESS($BV84,COLUMN('IEO generation, capacity'!BI$4)))</f>
        <v>4.8089110062680049</v>
      </c>
      <c r="BK73" s="1536">
        <f ca="1">INDIRECT("'IEO generation, capacity'!"&amp;ADDRESS($BV84,COLUMN('IEO generation, capacity'!BJ$4)))</f>
        <v>4.8813749131108182</v>
      </c>
      <c r="BL73" s="1536">
        <f ca="1">INDIRECT("'IEO generation, capacity'!"&amp;ADDRESS($BV84,COLUMN('IEO generation, capacity'!BK$4)))</f>
        <v>4.953837881304338</v>
      </c>
      <c r="BM73" s="1536">
        <f ca="1">INDIRECT("'IEO generation, capacity'!"&amp;ADDRESS($BV84,COLUMN('IEO generation, capacity'!BL$4)))</f>
        <v>5.0262915780071467</v>
      </c>
      <c r="BN73" s="1536">
        <f ca="1">INDIRECT("'IEO generation, capacity'!"&amp;ADDRESS($BV84,COLUMN('IEO generation, capacity'!BM$4)))</f>
        <v>5.0987230698259793</v>
      </c>
      <c r="BO73" s="1536">
        <f ca="1">INDIRECT("'IEO generation, capacity'!"&amp;ADDRESS($BV84,COLUMN('IEO generation, capacity'!BN$4)))</f>
        <v>5.1711388325901453</v>
      </c>
      <c r="BP73" s="1536">
        <f ca="1">INDIRECT("'IEO generation, capacity'!"&amp;ADDRESS($BV84,COLUMN('IEO generation, capacity'!BO$4)))</f>
        <v>5.2435671555421095</v>
      </c>
      <c r="BQ73" s="1536">
        <f ca="1">INDIRECT("'IEO generation, capacity'!"&amp;ADDRESS($BV84,COLUMN('IEO generation, capacity'!BP$4)))</f>
        <v>5.3160216691470907</v>
      </c>
      <c r="BR73" s="1536">
        <f ca="1">INDIRECT("'IEO generation, capacity'!"&amp;ADDRESS($BV84,COLUMN('IEO generation, capacity'!BQ$4)))</f>
        <v>5.3884894203330589</v>
      </c>
      <c r="BS73" s="1536">
        <f ca="1">INDIRECT("'IEO generation, capacity'!"&amp;ADDRESS($BV84,COLUMN('IEO generation, capacity'!BR$4)))</f>
        <v>5.4609283151693546</v>
      </c>
      <c r="BT73" s="1536">
        <f ca="1">INDIRECT("'IEO generation, capacity'!"&amp;ADDRESS($BV84,COLUMN('IEO generation, capacity'!BS$4)))</f>
        <v>5.5333656763048111</v>
      </c>
      <c r="BU73" s="1536">
        <f ca="1">INDIRECT("'IEO generation, capacity'!"&amp;ADDRESS($BV84,COLUMN('IEO generation, capacity'!BT$4)))</f>
        <v>5.6058026257450138</v>
      </c>
      <c r="BV73" s="643"/>
      <c r="BW73" s="643"/>
    </row>
    <row r="74" spans="1:75" ht="16.05" customHeight="1">
      <c r="A74" s="3065" t="str">
        <f>'IEO_0 World'!A74</f>
        <v xml:space="preserve">  Generating capacity -- wind (GW)</v>
      </c>
      <c r="B74" s="3065" t="str">
        <f>'IEO_0 World'!$B$74</f>
        <v>GC-W</v>
      </c>
      <c r="C74" s="1536">
        <f ca="1">INDIRECT("'IEO generation, capacity'!"&amp;ADDRESS($BV85,COLUMN('IEO generation, capacity'!B$4)))</f>
        <v>2.3E-2</v>
      </c>
      <c r="D74" s="1536">
        <f ca="1">INDIRECT("'IEO generation, capacity'!"&amp;ADDRESS($BV85,COLUMN('IEO generation, capacity'!C$4)))</f>
        <v>0.05</v>
      </c>
      <c r="E74" s="1536">
        <f ca="1">INDIRECT("'IEO generation, capacity'!"&amp;ADDRESS($BV85,COLUMN('IEO generation, capacity'!D$4)))</f>
        <v>6.9000000000000006E-2</v>
      </c>
      <c r="F74" s="1536">
        <f ca="1">INDIRECT("'IEO generation, capacity'!"&amp;ADDRESS($BV85,COLUMN('IEO generation, capacity'!E$4)))</f>
        <v>8.5000000000000006E-2</v>
      </c>
      <c r="G74" s="1536">
        <f ca="1">INDIRECT("'IEO generation, capacity'!"&amp;ADDRESS($BV85,COLUMN('IEO generation, capacity'!F$4)))</f>
        <v>8.5000000000000006E-2</v>
      </c>
      <c r="H74" s="1765">
        <f ca="1">INDIRECT("'IEO generation, capacity'!"&amp;ADDRESS($BV85,COLUMN('IEO generation, capacity'!G$4)))</f>
        <v>0.10299999999999999</v>
      </c>
      <c r="I74" s="1536">
        <f ca="1">INDIRECT("'IEO generation, capacity'!"&amp;ADDRESS($BV85,COLUMN('IEO generation, capacity'!H$4)))</f>
        <v>0.10299999999999999</v>
      </c>
      <c r="J74" s="1536">
        <f ca="1">INDIRECT("'IEO generation, capacity'!"&amp;ADDRESS($BV85,COLUMN('IEO generation, capacity'!I$4)))</f>
        <v>0.104</v>
      </c>
      <c r="K74" s="1536">
        <f ca="1">INDIRECT("'IEO generation, capacity'!"&amp;ADDRESS($BV85,COLUMN('IEO generation, capacity'!J$4)))</f>
        <v>0.104</v>
      </c>
      <c r="L74" s="1536">
        <f ca="1">INDIRECT("'IEO generation, capacity'!"&amp;ADDRESS($BV85,COLUMN('IEO generation, capacity'!K$4)))</f>
        <v>0.124</v>
      </c>
      <c r="M74" s="1536">
        <f ca="1">INDIRECT("'IEO generation, capacity'!"&amp;ADDRESS($BV85,COLUMN('IEO generation, capacity'!L$4)))</f>
        <v>0.45800000000000002</v>
      </c>
      <c r="N74" s="1536">
        <f ca="1">INDIRECT("'IEO generation, capacity'!"&amp;ADDRESS($BV85,COLUMN('IEO generation, capacity'!M$4)))</f>
        <v>0.77900000000000003</v>
      </c>
      <c r="O74" s="1536">
        <f ca="1">INDIRECT("'IEO generation, capacity'!"&amp;ADDRESS($BV85,COLUMN('IEO generation, capacity'!N$4)))</f>
        <v>1.03</v>
      </c>
      <c r="P74" s="1536">
        <f ca="1">INDIRECT("'IEO generation, capacity'!"&amp;ADDRESS($BV85,COLUMN('IEO generation, capacity'!O$4)))</f>
        <v>1.282</v>
      </c>
      <c r="Q74" s="1536">
        <f ca="1">INDIRECT("'IEO generation, capacity'!"&amp;ADDRESS($BV85,COLUMN('IEO generation, capacity'!P$4)))</f>
        <v>1.5329999999999999</v>
      </c>
      <c r="R74" s="1536">
        <f ca="1">INDIRECT("'IEO generation, capacity'!"&amp;ADDRESS($BV85,COLUMN('IEO generation, capacity'!Q$4)))</f>
        <v>1.7849999999999999</v>
      </c>
      <c r="S74" s="1536">
        <f ca="1">INDIRECT("'IEO generation, capacity'!"&amp;ADDRESS($BV85,COLUMN('IEO generation, capacity'!R$4)))</f>
        <v>3.6970000000000001</v>
      </c>
      <c r="T74" s="1536">
        <f ca="1">INDIRECT("'IEO generation, capacity'!"&amp;ADDRESS($BV85,COLUMN('IEO generation, capacity'!S$4)))</f>
        <v>5.61</v>
      </c>
      <c r="U74" s="1536">
        <f ca="1">INDIRECT("'IEO generation, capacity'!"&amp;ADDRESS($BV85,COLUMN('IEO generation, capacity'!T$4)))</f>
        <v>5.7489999999999997</v>
      </c>
      <c r="V74" s="1536">
        <f ca="1">INDIRECT("'IEO generation, capacity'!"&amp;ADDRESS($BV85,COLUMN('IEO generation, capacity'!U$4)))</f>
        <v>5.8879999999999999</v>
      </c>
      <c r="W74" s="1536">
        <f ca="1">INDIRECT("'IEO generation, capacity'!"&amp;ADDRESS($BV85,COLUMN('IEO generation, capacity'!V$4)))</f>
        <v>6.0259999999999998</v>
      </c>
      <c r="X74" s="1536">
        <f ca="1">INDIRECT("'IEO generation, capacity'!"&amp;ADDRESS($BV85,COLUMN('IEO generation, capacity'!W$4)))</f>
        <v>6.423</v>
      </c>
      <c r="Y74" s="1536">
        <f ca="1">INDIRECT("'IEO generation, capacity'!"&amp;ADDRESS($BV85,COLUMN('IEO generation, capacity'!X$4)))</f>
        <v>6.82</v>
      </c>
      <c r="Z74" s="1536">
        <f ca="1">INDIRECT("'IEO generation, capacity'!"&amp;ADDRESS($BV85,COLUMN('IEO generation, capacity'!Y$4)))</f>
        <v>7.2169999999999996</v>
      </c>
      <c r="AA74" s="1536">
        <f ca="1">INDIRECT("'IEO generation, capacity'!"&amp;ADDRESS($BV85,COLUMN('IEO generation, capacity'!Z$4)))</f>
        <v>7.6139999999999999</v>
      </c>
      <c r="AB74" s="1536">
        <f ca="1">INDIRECT("'IEO generation, capacity'!"&amp;ADDRESS($BV85,COLUMN('IEO generation, capacity'!AA$4)))</f>
        <v>8.0109999999999992</v>
      </c>
      <c r="AC74" s="1536">
        <f ca="1">INDIRECT("'IEO generation, capacity'!"&amp;ADDRESS($BV85,COLUMN('IEO generation, capacity'!AB$4)))</f>
        <v>9.5410000000000004</v>
      </c>
      <c r="AD74" s="1536">
        <f ca="1">INDIRECT("'IEO generation, capacity'!"&amp;ADDRESS($BV85,COLUMN('IEO generation, capacity'!AC$4)))</f>
        <v>11.071</v>
      </c>
      <c r="AE74" s="1536">
        <f ca="1">INDIRECT("'IEO generation, capacity'!"&amp;ADDRESS($BV85,COLUMN('IEO generation, capacity'!AD$4)))</f>
        <v>11.361000000000001</v>
      </c>
      <c r="AF74" s="1536">
        <f ca="1">INDIRECT("'IEO generation, capacity'!"&amp;ADDRESS($BV85,COLUMN('IEO generation, capacity'!AE$4)))</f>
        <v>11.666</v>
      </c>
      <c r="AG74" s="1536">
        <f ca="1">INDIRECT("'IEO generation, capacity'!"&amp;ADDRESS($BV85,COLUMN('IEO generation, capacity'!AF$4)))</f>
        <v>11.978</v>
      </c>
      <c r="AH74" s="1536">
        <f ca="1">INDIRECT("'IEO generation, capacity'!"&amp;ADDRESS($BV85,COLUMN('IEO generation, capacity'!AG$4)))</f>
        <v>12.301</v>
      </c>
      <c r="AI74" s="1536">
        <f ca="1">INDIRECT("'IEO generation, capacity'!"&amp;ADDRESS($BV85,COLUMN('IEO generation, capacity'!AH$4)))</f>
        <v>12.615</v>
      </c>
      <c r="AJ74" s="1536">
        <f ca="1">INDIRECT("'IEO generation, capacity'!"&amp;ADDRESS($BV85,COLUMN('IEO generation, capacity'!AI$4)))</f>
        <v>12.917</v>
      </c>
      <c r="AK74" s="1536">
        <f ca="1">INDIRECT("'IEO generation, capacity'!"&amp;ADDRESS($BV85,COLUMN('IEO generation, capacity'!AJ$4)))</f>
        <v>13.241</v>
      </c>
      <c r="AL74" s="1536">
        <f ca="1">INDIRECT("'IEO generation, capacity'!"&amp;ADDRESS($BV85,COLUMN('IEO generation, capacity'!AK$4)))</f>
        <v>13.571</v>
      </c>
      <c r="AM74" s="1536">
        <f ca="1">INDIRECT("'IEO generation, capacity'!"&amp;ADDRESS($BV85,COLUMN('IEO generation, capacity'!AL$4)))</f>
        <v>14.106533333333346</v>
      </c>
      <c r="AN74" s="1536">
        <f ca="1">INDIRECT("'IEO generation, capacity'!"&amp;ADDRESS($BV85,COLUMN('IEO generation, capacity'!AM$4)))</f>
        <v>14.275946666666641</v>
      </c>
      <c r="AO74" s="1536">
        <f ca="1">INDIRECT("'IEO generation, capacity'!"&amp;ADDRESS($BV85,COLUMN('IEO generation, capacity'!AN$4)))</f>
        <v>14.616756444444491</v>
      </c>
      <c r="AP74" s="1536">
        <f ca="1">INDIRECT("'IEO generation, capacity'!"&amp;ADDRESS($BV85,COLUMN('IEO generation, capacity'!AO$4)))</f>
        <v>14.957560355555643</v>
      </c>
      <c r="AQ74" s="1536">
        <f ca="1">INDIRECT("'IEO generation, capacity'!"&amp;ADDRESS($BV85,COLUMN('IEO generation, capacity'!AP$4)))</f>
        <v>15.298968734814821</v>
      </c>
      <c r="AR74" s="1536">
        <f ca="1">INDIRECT("'IEO generation, capacity'!"&amp;ADDRESS($BV85,COLUMN('IEO generation, capacity'!AQ$4)))</f>
        <v>15.640703108740809</v>
      </c>
      <c r="AS74" s="1536">
        <f ca="1">INDIRECT("'IEO generation, capacity'!"&amp;ADDRESS($BV85,COLUMN('IEO generation, capacity'!AR$4)))</f>
        <v>15.983866649916081</v>
      </c>
      <c r="AT74" s="1536">
        <f ca="1">INDIRECT("'IEO generation, capacity'!"&amp;ADDRESS($BV85,COLUMN('IEO generation, capacity'!AS$4)))</f>
        <v>16.325382066978818</v>
      </c>
      <c r="AU74" s="1536">
        <f ca="1">INDIRECT("'IEO generation, capacity'!"&amp;ADDRESS($BV85,COLUMN('IEO generation, capacity'!AT$4)))</f>
        <v>16.65944587420563</v>
      </c>
      <c r="AV74" s="1536">
        <f ca="1">INDIRECT("'IEO generation, capacity'!"&amp;ADDRESS($BV85,COLUMN('IEO generation, capacity'!AU$4)))</f>
        <v>16.986309733191092</v>
      </c>
      <c r="AW74" s="1536">
        <f ca="1">INDIRECT("'IEO generation, capacity'!"&amp;ADDRESS($BV85,COLUMN('IEO generation, capacity'!AV$4)))</f>
        <v>17.304022744157123</v>
      </c>
      <c r="AX74" s="1536">
        <f ca="1">INDIRECT("'IEO generation, capacity'!"&amp;ADDRESS($BV85,COLUMN('IEO generation, capacity'!AW$4)))</f>
        <v>17.663942532852388</v>
      </c>
      <c r="AY74" s="1536">
        <f ca="1">INDIRECT("'IEO generation, capacity'!"&amp;ADDRESS($BV85,COLUMN('IEO generation, capacity'!AX$4)))</f>
        <v>17.999841165192947</v>
      </c>
      <c r="AZ74" s="1536">
        <f ca="1">INDIRECT("'IEO generation, capacity'!"&amp;ADDRESS($BV85,COLUMN('IEO generation, capacity'!AY$4)))</f>
        <v>18.335115466798243</v>
      </c>
      <c r="BA74" s="1536">
        <f ca="1">INDIRECT("'IEO generation, capacity'!"&amp;ADDRESS($BV85,COLUMN('IEO generation, capacity'!AZ$4)))</f>
        <v>18.669841550625392</v>
      </c>
      <c r="BB74" s="1536">
        <f ca="1">INDIRECT("'IEO generation, capacity'!"&amp;ADDRESS($BV85,COLUMN('IEO generation, capacity'!BA$4)))</f>
        <v>19.004329961702979</v>
      </c>
      <c r="BC74" s="1536">
        <f ca="1">INDIRECT("'IEO generation, capacity'!"&amp;ADDRESS($BV85,COLUMN('IEO generation, capacity'!BB$4)))</f>
        <v>19.339018049204469</v>
      </c>
      <c r="BD74" s="1536">
        <f ca="1">INDIRECT("'IEO generation, capacity'!"&amp;ADDRESS($BV85,COLUMN('IEO generation, capacity'!BC$4)))</f>
        <v>19.674849859155756</v>
      </c>
      <c r="BE74" s="1536">
        <f ca="1">INDIRECT("'IEO generation, capacity'!"&amp;ADDRESS($BV85,COLUMN('IEO generation, capacity'!BD$4)))</f>
        <v>20.012408411018441</v>
      </c>
      <c r="BF74" s="1536">
        <f ca="1">INDIRECT("'IEO generation, capacity'!"&amp;ADDRESS($BV85,COLUMN('IEO generation, capacity'!BE$4)))</f>
        <v>20.350776212741721</v>
      </c>
      <c r="BG74" s="1536">
        <f ca="1">INDIRECT("'IEO generation, capacity'!"&amp;ADDRESS($BV85,COLUMN('IEO generation, capacity'!BF$4)))</f>
        <v>20.688123995096021</v>
      </c>
      <c r="BH74" s="1536">
        <f ca="1">INDIRECT("'IEO generation, capacity'!"&amp;ADDRESS($BV85,COLUMN('IEO generation, capacity'!BG$4)))</f>
        <v>21.020836594679736</v>
      </c>
      <c r="BI74" s="1536">
        <f ca="1">INDIRECT("'IEO generation, capacity'!"&amp;ADDRESS($BV85,COLUMN('IEO generation, capacity'!BH$4)))</f>
        <v>21.357006094352982</v>
      </c>
      <c r="BJ74" s="1536">
        <f ca="1">INDIRECT("'IEO generation, capacity'!"&amp;ADDRESS($BV85,COLUMN('IEO generation, capacity'!BI$4)))</f>
        <v>21.69342342506468</v>
      </c>
      <c r="BK74" s="1536">
        <f ca="1">INDIRECT("'IEO generation, capacity'!"&amp;ADDRESS($BV85,COLUMN('IEO generation, capacity'!BJ$4)))</f>
        <v>22.030003173211639</v>
      </c>
      <c r="BL74" s="1536">
        <f ca="1">INDIRECT("'IEO generation, capacity'!"&amp;ADDRESS($BV85,COLUMN('IEO generation, capacity'!BK$4)))</f>
        <v>22.3665879124203</v>
      </c>
      <c r="BM74" s="1536">
        <f ca="1">INDIRECT("'IEO generation, capacity'!"&amp;ADDRESS($BV85,COLUMN('IEO generation, capacity'!BL$4)))</f>
        <v>22.702992682093964</v>
      </c>
      <c r="BN74" s="1536">
        <f ca="1">INDIRECT("'IEO generation, capacity'!"&amp;ADDRESS($BV85,COLUMN('IEO generation, capacity'!BM$4)))</f>
        <v>23.039058986256464</v>
      </c>
      <c r="BO74" s="1536">
        <f ca="1">INDIRECT("'IEO generation, capacity'!"&amp;ADDRESS($BV85,COLUMN('IEO generation, capacity'!BN$4)))</f>
        <v>23.374841985878106</v>
      </c>
      <c r="BP74" s="1536">
        <f ca="1">INDIRECT("'IEO generation, capacity'!"&amp;ADDRESS($BV85,COLUMN('IEO generation, capacity'!BO$4)))</f>
        <v>23.710673190705279</v>
      </c>
      <c r="BQ74" s="1536">
        <f ca="1">INDIRECT("'IEO generation, capacity'!"&amp;ADDRESS($BV85,COLUMN('IEO generation, capacity'!BP$4)))</f>
        <v>24.046906052932172</v>
      </c>
      <c r="BR74" s="1536">
        <f ca="1">INDIRECT("'IEO generation, capacity'!"&amp;ADDRESS($BV85,COLUMN('IEO generation, capacity'!BQ$4)))</f>
        <v>24.383598336813293</v>
      </c>
      <c r="BS74" s="1536">
        <f ca="1">INDIRECT("'IEO generation, capacity'!"&amp;ADDRESS($BV85,COLUMN('IEO generation, capacity'!BR$4)))</f>
        <v>24.71977209028023</v>
      </c>
      <c r="BT74" s="1536">
        <f ca="1">INDIRECT("'IEO generation, capacity'!"&amp;ADDRESS($BV85,COLUMN('IEO generation, capacity'!BS$4)))</f>
        <v>25.055876428904526</v>
      </c>
      <c r="BU74" s="1536">
        <f ca="1">INDIRECT("'IEO generation, capacity'!"&amp;ADDRESS($BV85,COLUMN('IEO generation, capacity'!BT$4)))</f>
        <v>25.39194939143988</v>
      </c>
      <c r="BV74" s="643"/>
      <c r="BW74" s="643"/>
    </row>
    <row r="75" spans="1:75" ht="16.05" customHeight="1">
      <c r="A75" s="3065" t="str">
        <f>'IEO_0 World'!A75</f>
        <v xml:space="preserve">  Generating capacity -- solar (GW)</v>
      </c>
      <c r="B75" s="3065" t="str">
        <f>'IEO_0 World'!$B$75</f>
        <v>GC-S</v>
      </c>
      <c r="C75" s="1536">
        <f ca="1">INDIRECT("'IEO generation, capacity'!"&amp;ADDRESS($BV86,COLUMN('IEO generation, capacity'!B$4)))</f>
        <v>0</v>
      </c>
      <c r="D75" s="1536">
        <f ca="1">INDIRECT("'IEO generation, capacity'!"&amp;ADDRESS($BV86,COLUMN('IEO generation, capacity'!C$4)))</f>
        <v>0</v>
      </c>
      <c r="E75" s="1536">
        <f ca="1">INDIRECT("'IEO generation, capacity'!"&amp;ADDRESS($BV86,COLUMN('IEO generation, capacity'!D$4)))</f>
        <v>0</v>
      </c>
      <c r="F75" s="1536">
        <f ca="1">INDIRECT("'IEO generation, capacity'!"&amp;ADDRESS($BV86,COLUMN('IEO generation, capacity'!E$4)))</f>
        <v>0</v>
      </c>
      <c r="G75" s="1536">
        <f ca="1">INDIRECT("'IEO generation, capacity'!"&amp;ADDRESS($BV86,COLUMN('IEO generation, capacity'!F$4)))</f>
        <v>0.01</v>
      </c>
      <c r="H75" s="1765">
        <f ca="1">INDIRECT("'IEO generation, capacity'!"&amp;ADDRESS($BV86,COLUMN('IEO generation, capacity'!G$4)))</f>
        <v>0.01</v>
      </c>
      <c r="I75" s="1536">
        <f ca="1">INDIRECT("'IEO generation, capacity'!"&amp;ADDRESS($BV86,COLUMN('IEO generation, capacity'!H$4)))</f>
        <v>1.0999999999999999E-2</v>
      </c>
      <c r="J75" s="1536">
        <f ca="1">INDIRECT("'IEO generation, capacity'!"&amp;ADDRESS($BV86,COLUMN('IEO generation, capacity'!I$4)))</f>
        <v>6.3E-2</v>
      </c>
      <c r="K75" s="1536">
        <f ca="1">INDIRECT("'IEO generation, capacity'!"&amp;ADDRESS($BV86,COLUMN('IEO generation, capacity'!J$4)))</f>
        <v>0.17899999999999999</v>
      </c>
      <c r="L75" s="1536">
        <f ca="1">INDIRECT("'IEO generation, capacity'!"&amp;ADDRESS($BV86,COLUMN('IEO generation, capacity'!K$4)))</f>
        <v>0.313</v>
      </c>
      <c r="M75" s="1536">
        <f ca="1">INDIRECT("'IEO generation, capacity'!"&amp;ADDRESS($BV86,COLUMN('IEO generation, capacity'!L$4)))</f>
        <v>0.44600000000000001</v>
      </c>
      <c r="N75" s="1536">
        <f ca="1">INDIRECT("'IEO generation, capacity'!"&amp;ADDRESS($BV86,COLUMN('IEO generation, capacity'!M$4)))</f>
        <v>2.069</v>
      </c>
      <c r="O75" s="1536">
        <f ca="1">INDIRECT("'IEO generation, capacity'!"&amp;ADDRESS($BV86,COLUMN('IEO generation, capacity'!N$4)))</f>
        <v>2.9470000000000001</v>
      </c>
      <c r="P75" s="1536">
        <f ca="1">INDIRECT("'IEO generation, capacity'!"&amp;ADDRESS($BV86,COLUMN('IEO generation, capacity'!O$4)))</f>
        <v>3.8239999999999998</v>
      </c>
      <c r="Q75" s="1536">
        <f ca="1">INDIRECT("'IEO generation, capacity'!"&amp;ADDRESS($BV86,COLUMN('IEO generation, capacity'!P$4)))</f>
        <v>4.702</v>
      </c>
      <c r="R75" s="1536">
        <f ca="1">INDIRECT("'IEO generation, capacity'!"&amp;ADDRESS($BV86,COLUMN('IEO generation, capacity'!Q$4)))</f>
        <v>5.5789999999999997</v>
      </c>
      <c r="S75" s="1536">
        <f ca="1">INDIRECT("'IEO generation, capacity'!"&amp;ADDRESS($BV86,COLUMN('IEO generation, capacity'!R$4)))</f>
        <v>13.875</v>
      </c>
      <c r="T75" s="1536">
        <f ca="1">INDIRECT("'IEO generation, capacity'!"&amp;ADDRESS($BV86,COLUMN('IEO generation, capacity'!S$4)))</f>
        <v>22.17</v>
      </c>
      <c r="U75" s="1536">
        <f ca="1">INDIRECT("'IEO generation, capacity'!"&amp;ADDRESS($BV86,COLUMN('IEO generation, capacity'!T$4)))</f>
        <v>22.782</v>
      </c>
      <c r="V75" s="1536">
        <f ca="1">INDIRECT("'IEO generation, capacity'!"&amp;ADDRESS($BV86,COLUMN('IEO generation, capacity'!U$4)))</f>
        <v>23.395</v>
      </c>
      <c r="W75" s="1536">
        <f ca="1">INDIRECT("'IEO generation, capacity'!"&amp;ADDRESS($BV86,COLUMN('IEO generation, capacity'!V$4)))</f>
        <v>24.007000000000001</v>
      </c>
      <c r="X75" s="1536">
        <f ca="1">INDIRECT("'IEO generation, capacity'!"&amp;ADDRESS($BV86,COLUMN('IEO generation, capacity'!W$4)))</f>
        <v>24.619</v>
      </c>
      <c r="Y75" s="1536">
        <f ca="1">INDIRECT("'IEO generation, capacity'!"&amp;ADDRESS($BV86,COLUMN('IEO generation, capacity'!X$4)))</f>
        <v>25.231999999999999</v>
      </c>
      <c r="Z75" s="1536">
        <f ca="1">INDIRECT("'IEO generation, capacity'!"&amp;ADDRESS($BV86,COLUMN('IEO generation, capacity'!Y$4)))</f>
        <v>25.844000000000001</v>
      </c>
      <c r="AA75" s="1536">
        <f ca="1">INDIRECT("'IEO generation, capacity'!"&amp;ADDRESS($BV86,COLUMN('IEO generation, capacity'!Z$4)))</f>
        <v>26.456</v>
      </c>
      <c r="AB75" s="1536">
        <f ca="1">INDIRECT("'IEO generation, capacity'!"&amp;ADDRESS($BV86,COLUMN('IEO generation, capacity'!AA$4)))</f>
        <v>27.068000000000001</v>
      </c>
      <c r="AC75" s="1536">
        <f ca="1">INDIRECT("'IEO generation, capacity'!"&amp;ADDRESS($BV86,COLUMN('IEO generation, capacity'!AB$4)))</f>
        <v>34.457999999999998</v>
      </c>
      <c r="AD75" s="1536">
        <f ca="1">INDIRECT("'IEO generation, capacity'!"&amp;ADDRESS($BV86,COLUMN('IEO generation, capacity'!AC$4)))</f>
        <v>41.847999999999999</v>
      </c>
      <c r="AE75" s="1536">
        <f ca="1">INDIRECT("'IEO generation, capacity'!"&amp;ADDRESS($BV86,COLUMN('IEO generation, capacity'!AD$4)))</f>
        <v>42.945</v>
      </c>
      <c r="AF75" s="1536">
        <f ca="1">INDIRECT("'IEO generation, capacity'!"&amp;ADDRESS($BV86,COLUMN('IEO generation, capacity'!AE$4)))</f>
        <v>44.101999999999997</v>
      </c>
      <c r="AG75" s="1536">
        <f ca="1">INDIRECT("'IEO generation, capacity'!"&amp;ADDRESS($BV86,COLUMN('IEO generation, capacity'!AF$4)))</f>
        <v>45.283999999999999</v>
      </c>
      <c r="AH75" s="1536">
        <f ca="1">INDIRECT("'IEO generation, capacity'!"&amp;ADDRESS($BV86,COLUMN('IEO generation, capacity'!AG$4)))</f>
        <v>46.506</v>
      </c>
      <c r="AI75" s="1536">
        <f ca="1">INDIRECT("'IEO generation, capacity'!"&amp;ADDRESS($BV86,COLUMN('IEO generation, capacity'!AH$4)))</f>
        <v>47.692999999999998</v>
      </c>
      <c r="AJ75" s="1536">
        <f ca="1">INDIRECT("'IEO generation, capacity'!"&amp;ADDRESS($BV86,COLUMN('IEO generation, capacity'!AI$4)))</f>
        <v>48.838999999999999</v>
      </c>
      <c r="AK75" s="1536">
        <f ca="1">INDIRECT("'IEO generation, capacity'!"&amp;ADDRESS($BV86,COLUMN('IEO generation, capacity'!AJ$4)))</f>
        <v>50.064</v>
      </c>
      <c r="AL75" s="1536">
        <f ca="1">INDIRECT("'IEO generation, capacity'!"&amp;ADDRESS($BV86,COLUMN('IEO generation, capacity'!AK$4)))</f>
        <v>51.313000000000002</v>
      </c>
      <c r="AM75" s="1536">
        <f ca="1">INDIRECT("'IEO generation, capacity'!"&amp;ADDRESS($BV86,COLUMN('IEO generation, capacity'!AL$4)))</f>
        <v>53.660933333333105</v>
      </c>
      <c r="AN75" s="1536">
        <f ca="1">INDIRECT("'IEO generation, capacity'!"&amp;ADDRESS($BV86,COLUMN('IEO generation, capacity'!AM$4)))</f>
        <v>54.110639999999876</v>
      </c>
      <c r="AO75" s="1536">
        <f ca="1">INDIRECT("'IEO generation, capacity'!"&amp;ADDRESS($BV86,COLUMN('IEO generation, capacity'!AN$4)))</f>
        <v>55.430700444444028</v>
      </c>
      <c r="AP75" s="1536">
        <f ca="1">INDIRECT("'IEO generation, capacity'!"&amp;ADDRESS($BV86,COLUMN('IEO generation, capacity'!AO$4)))</f>
        <v>56.75380906666669</v>
      </c>
      <c r="AQ75" s="1536">
        <f ca="1">INDIRECT("'IEO generation, capacity'!"&amp;ADDRESS($BV86,COLUMN('IEO generation, capacity'!AP$4)))</f>
        <v>58.08231444148123</v>
      </c>
      <c r="AR75" s="1536">
        <f ca="1">INDIRECT("'IEO generation, capacity'!"&amp;ADDRESS($BV86,COLUMN('IEO generation, capacity'!AQ$4)))</f>
        <v>59.413968028444287</v>
      </c>
      <c r="AS75" s="1536">
        <f ca="1">INDIRECT("'IEO generation, capacity'!"&amp;ADDRESS($BV86,COLUMN('IEO generation, capacity'!AR$4)))</f>
        <v>60.75092875409382</v>
      </c>
      <c r="AT75" s="1536">
        <f ca="1">INDIRECT("'IEO generation, capacity'!"&amp;ADDRESS($BV86,COLUMN('IEO generation, capacity'!AS$4)))</f>
        <v>62.078675901439965</v>
      </c>
      <c r="AU75" s="1536">
        <f ca="1">INDIRECT("'IEO generation, capacity'!"&amp;ADDRESS($BV86,COLUMN('IEO generation, capacity'!AT$4)))</f>
        <v>63.372593324118498</v>
      </c>
      <c r="AV75" s="1536">
        <f ca="1">INDIRECT("'IEO generation, capacity'!"&amp;ADDRESS($BV86,COLUMN('IEO generation, capacity'!AU$4)))</f>
        <v>64.628099322439084</v>
      </c>
      <c r="AW75" s="1536">
        <f ca="1">INDIRECT("'IEO generation, capacity'!"&amp;ADDRESS($BV86,COLUMN('IEO generation, capacity'!AV$4)))</f>
        <v>65.831634831813062</v>
      </c>
      <c r="AX75" s="1536">
        <f ca="1">INDIRECT("'IEO generation, capacity'!"&amp;ADDRESS($BV86,COLUMN('IEO generation, capacity'!AW$4)))</f>
        <v>67.255026812329561</v>
      </c>
      <c r="AY75" s="1536">
        <f ca="1">INDIRECT("'IEO generation, capacity'!"&amp;ADDRESS($BV86,COLUMN('IEO generation, capacity'!AX$4)))</f>
        <v>68.556317262931771</v>
      </c>
      <c r="AZ75" s="1536">
        <f ca="1">INDIRECT("'IEO generation, capacity'!"&amp;ADDRESS($BV86,COLUMN('IEO generation, capacity'!AY$4)))</f>
        <v>69.853847558138568</v>
      </c>
      <c r="BA75" s="1536">
        <f ca="1">INDIRECT("'IEO generation, capacity'!"&amp;ADDRESS($BV86,COLUMN('IEO generation, capacity'!AZ$4)))</f>
        <v>71.148177816121006</v>
      </c>
      <c r="BB75" s="1536">
        <f ca="1">INDIRECT("'IEO generation, capacity'!"&amp;ADDRESS($BV86,COLUMN('IEO generation, capacity'!BA$4)))</f>
        <v>72.441172377815747</v>
      </c>
      <c r="BC75" s="1536">
        <f ca="1">INDIRECT("'IEO generation, capacity'!"&amp;ADDRESS($BV86,COLUMN('IEO generation, capacity'!BB$4)))</f>
        <v>73.735414829069668</v>
      </c>
      <c r="BD75" s="1536">
        <f ca="1">INDIRECT("'IEO generation, capacity'!"&amp;ADDRESS($BV86,COLUMN('IEO generation, capacity'!BC$4)))</f>
        <v>75.035396831039179</v>
      </c>
      <c r="BE75" s="1536">
        <f ca="1">INDIRECT("'IEO generation, capacity'!"&amp;ADDRESS($BV86,COLUMN('IEO generation, capacity'!BD$4)))</f>
        <v>76.343805134757986</v>
      </c>
      <c r="BF75" s="1536">
        <f ca="1">INDIRECT("'IEO generation, capacity'!"&amp;ADDRESS($BV86,COLUMN('IEO generation, capacity'!BE$4)))</f>
        <v>77.656840010704855</v>
      </c>
      <c r="BG75" s="1536">
        <f ca="1">INDIRECT("'IEO generation, capacity'!"&amp;ADDRESS($BV86,COLUMN('IEO generation, capacity'!BF$4)))</f>
        <v>78.965142982540783</v>
      </c>
      <c r="BH75" s="1536">
        <f ca="1">INDIRECT("'IEO generation, capacity'!"&amp;ADDRESS($BV86,COLUMN('IEO generation, capacity'!BG$4)))</f>
        <v>80.249127233058971</v>
      </c>
      <c r="BI75" s="1536">
        <f ca="1">INDIRECT("'IEO generation, capacity'!"&amp;ADDRESS($BV86,COLUMN('IEO generation, capacity'!BH$4)))</f>
        <v>81.550709168540379</v>
      </c>
      <c r="BJ75" s="1536">
        <f ca="1">INDIRECT("'IEO generation, capacity'!"&amp;ADDRESS($BV86,COLUMN('IEO generation, capacity'!BI$4)))</f>
        <v>82.853661303659919</v>
      </c>
      <c r="BK75" s="1536">
        <f ca="1">INDIRECT("'IEO generation, capacity'!"&amp;ADDRESS($BV86,COLUMN('IEO generation, capacity'!BJ$4)))</f>
        <v>84.15750957784212</v>
      </c>
      <c r="BL75" s="1536">
        <f ca="1">INDIRECT("'IEO generation, capacity'!"&amp;ADDRESS($BV86,COLUMN('IEO generation, capacity'!BK$4)))</f>
        <v>85.461397647456579</v>
      </c>
      <c r="BM75" s="1536">
        <f ca="1">INDIRECT("'IEO generation, capacity'!"&amp;ADDRESS($BV86,COLUMN('IEO generation, capacity'!BL$4)))</f>
        <v>86.764350710588133</v>
      </c>
      <c r="BN75" s="1536">
        <f ca="1">INDIRECT("'IEO generation, capacity'!"&amp;ADDRESS($BV86,COLUMN('IEO generation, capacity'!BM$4)))</f>
        <v>88.065601301330844</v>
      </c>
      <c r="BO75" s="1536">
        <f ca="1">INDIRECT("'IEO generation, capacity'!"&amp;ADDRESS($BV86,COLUMN('IEO generation, capacity'!BN$4)))</f>
        <v>89.36541827012752</v>
      </c>
      <c r="BP75" s="1536">
        <f ca="1">INDIRECT("'IEO generation, capacity'!"&amp;ADDRESS($BV86,COLUMN('IEO generation, capacity'!BO$4)))</f>
        <v>90.665390609415226</v>
      </c>
      <c r="BQ75" s="1536">
        <f ca="1">INDIRECT("'IEO generation, capacity'!"&amp;ADDRESS($BV86,COLUMN('IEO generation, capacity'!BP$4)))</f>
        <v>91.96738697564615</v>
      </c>
      <c r="BR75" s="1536">
        <f ca="1">INDIRECT("'IEO generation, capacity'!"&amp;ADDRESS($BV86,COLUMN('IEO generation, capacity'!BQ$4)))</f>
        <v>93.271825974278272</v>
      </c>
      <c r="BS75" s="1536">
        <f ca="1">INDIRECT("'IEO generation, capacity'!"&amp;ADDRESS($BV86,COLUMN('IEO generation, capacity'!BR$4)))</f>
        <v>94.573620106294129</v>
      </c>
      <c r="BT75" s="1536">
        <f ca="1">INDIRECT("'IEO generation, capacity'!"&amp;ADDRESS($BV86,COLUMN('IEO generation, capacity'!BS$4)))</f>
        <v>95.875040491163418</v>
      </c>
      <c r="BU75" s="1536">
        <f ca="1">INDIRECT("'IEO generation, capacity'!"&amp;ADDRESS($BV86,COLUMN('IEO generation, capacity'!BT$4)))</f>
        <v>97.176288870161898</v>
      </c>
      <c r="BV75" s="643"/>
      <c r="BW75" s="643"/>
    </row>
    <row r="76" spans="1:75" ht="16.05" customHeight="1">
      <c r="A76" s="3065" t="str">
        <f>'IEO_0 World'!A76</f>
        <v xml:space="preserve">  Generating capacity -- other renewable (GW)</v>
      </c>
      <c r="B76" s="3065" t="str">
        <f>'IEO_0 World'!$B$76</f>
        <v>GC-OR</v>
      </c>
      <c r="C76" s="1536">
        <f ca="1">INDIRECT("'IEO generation, capacity'!"&amp;ADDRESS($BV87,COLUMN('IEO generation, capacity'!B$4)))</f>
        <v>4.0000000000000001E-3</v>
      </c>
      <c r="D76" s="1536">
        <f ca="1">INDIRECT("'IEO generation, capacity'!"&amp;ADDRESS($BV87,COLUMN('IEO generation, capacity'!C$4)))</f>
        <v>4.0000000000000001E-3</v>
      </c>
      <c r="E76" s="1536">
        <f ca="1">INDIRECT("'IEO generation, capacity'!"&amp;ADDRESS($BV87,COLUMN('IEO generation, capacity'!D$4)))</f>
        <v>4.0000000000000001E-3</v>
      </c>
      <c r="F76" s="1536">
        <f ca="1">INDIRECT("'IEO generation, capacity'!"&amp;ADDRESS($BV87,COLUMN('IEO generation, capacity'!E$4)))</f>
        <v>4.0000000000000001E-3</v>
      </c>
      <c r="G76" s="1536">
        <f ca="1">INDIRECT("'IEO generation, capacity'!"&amp;ADDRESS($BV87,COLUMN('IEO generation, capacity'!F$4)))</f>
        <v>4.0000000000000001E-3</v>
      </c>
      <c r="H76" s="1765">
        <f ca="1">INDIRECT("'IEO generation, capacity'!"&amp;ADDRESS($BV87,COLUMN('IEO generation, capacity'!G$4)))</f>
        <v>4.0000000000000001E-3</v>
      </c>
      <c r="I76" s="1536">
        <f ca="1">INDIRECT("'IEO generation, capacity'!"&amp;ADDRESS($BV87,COLUMN('IEO generation, capacity'!H$4)))</f>
        <v>4.0000000000000001E-3</v>
      </c>
      <c r="J76" s="1536">
        <f ca="1">INDIRECT("'IEO generation, capacity'!"&amp;ADDRESS($BV87,COLUMN('IEO generation, capacity'!I$4)))</f>
        <v>0.72099999999999997</v>
      </c>
      <c r="K76" s="1536">
        <f ca="1">INDIRECT("'IEO generation, capacity'!"&amp;ADDRESS($BV87,COLUMN('IEO generation, capacity'!J$4)))</f>
        <v>0.72299999999999998</v>
      </c>
      <c r="L76" s="1536">
        <f ca="1">INDIRECT("'IEO generation, capacity'!"&amp;ADDRESS($BV87,COLUMN('IEO generation, capacity'!K$4)))</f>
        <v>0.88800000000000001</v>
      </c>
      <c r="M76" s="1536">
        <f ca="1">INDIRECT("'IEO generation, capacity'!"&amp;ADDRESS($BV87,COLUMN('IEO generation, capacity'!L$4)))</f>
        <v>1.0529999999999999</v>
      </c>
      <c r="N76" s="1536">
        <f ca="1">INDIRECT("'IEO generation, capacity'!"&amp;ADDRESS($BV87,COLUMN('IEO generation, capacity'!M$4)))</f>
        <v>1.218</v>
      </c>
      <c r="O76" s="1536">
        <f ca="1">INDIRECT("'IEO generation, capacity'!"&amp;ADDRESS($BV87,COLUMN('IEO generation, capacity'!N$4)))</f>
        <v>1.409</v>
      </c>
      <c r="P76" s="1536">
        <f ca="1">INDIRECT("'IEO generation, capacity'!"&amp;ADDRESS($BV87,COLUMN('IEO generation, capacity'!O$4)))</f>
        <v>1.601</v>
      </c>
      <c r="Q76" s="1536">
        <f ca="1">INDIRECT("'IEO generation, capacity'!"&amp;ADDRESS($BV87,COLUMN('IEO generation, capacity'!P$4)))</f>
        <v>1.76</v>
      </c>
      <c r="R76" s="1536">
        <f ca="1">INDIRECT("'IEO generation, capacity'!"&amp;ADDRESS($BV87,COLUMN('IEO generation, capacity'!Q$4)))</f>
        <v>1.9179999999999999</v>
      </c>
      <c r="S76" s="1536">
        <f ca="1">INDIRECT("'IEO generation, capacity'!"&amp;ADDRESS($BV87,COLUMN('IEO generation, capacity'!R$4)))</f>
        <v>2.3969999999999998</v>
      </c>
      <c r="T76" s="1536">
        <f ca="1">INDIRECT("'IEO generation, capacity'!"&amp;ADDRESS($BV87,COLUMN('IEO generation, capacity'!S$4)))</f>
        <v>2.8759999999999999</v>
      </c>
      <c r="U76" s="1536">
        <f ca="1">INDIRECT("'IEO generation, capacity'!"&amp;ADDRESS($BV87,COLUMN('IEO generation, capacity'!T$4)))</f>
        <v>2.89</v>
      </c>
      <c r="V76" s="1536">
        <f ca="1">INDIRECT("'IEO generation, capacity'!"&amp;ADDRESS($BV87,COLUMN('IEO generation, capacity'!U$4)))</f>
        <v>2.9039999999999999</v>
      </c>
      <c r="W76" s="1536">
        <f ca="1">INDIRECT("'IEO generation, capacity'!"&amp;ADDRESS($BV87,COLUMN('IEO generation, capacity'!V$4)))</f>
        <v>2.9180000000000001</v>
      </c>
      <c r="X76" s="1536">
        <f ca="1">INDIRECT("'IEO generation, capacity'!"&amp;ADDRESS($BV87,COLUMN('IEO generation, capacity'!W$4)))</f>
        <v>2.9249999999999998</v>
      </c>
      <c r="Y76" s="1536">
        <f ca="1">INDIRECT("'IEO generation, capacity'!"&amp;ADDRESS($BV87,COLUMN('IEO generation, capacity'!X$4)))</f>
        <v>2.9329999999999998</v>
      </c>
      <c r="Z76" s="1536">
        <f ca="1">INDIRECT("'IEO generation, capacity'!"&amp;ADDRESS($BV87,COLUMN('IEO generation, capacity'!Y$4)))</f>
        <v>2.9409999999999998</v>
      </c>
      <c r="AA76" s="1536">
        <f ca="1">INDIRECT("'IEO generation, capacity'!"&amp;ADDRESS($BV87,COLUMN('IEO generation, capacity'!Z$4)))</f>
        <v>2.9489999999999998</v>
      </c>
      <c r="AB76" s="1536">
        <f ca="1">INDIRECT("'IEO generation, capacity'!"&amp;ADDRESS($BV87,COLUMN('IEO generation, capacity'!AA$4)))</f>
        <v>2.9569999999999999</v>
      </c>
      <c r="AC76" s="1536">
        <f ca="1">INDIRECT("'IEO generation, capacity'!"&amp;ADDRESS($BV87,COLUMN('IEO generation, capacity'!AB$4)))</f>
        <v>3.629</v>
      </c>
      <c r="AD76" s="1536">
        <f ca="1">INDIRECT("'IEO generation, capacity'!"&amp;ADDRESS($BV87,COLUMN('IEO generation, capacity'!AC$4)))</f>
        <v>4.3010000000000002</v>
      </c>
      <c r="AE76" s="1536">
        <f ca="1">INDIRECT("'IEO generation, capacity'!"&amp;ADDRESS($BV87,COLUMN('IEO generation, capacity'!AD$4)))</f>
        <v>4.3949999999999996</v>
      </c>
      <c r="AF76" s="1536">
        <f ca="1">INDIRECT("'IEO generation, capacity'!"&amp;ADDRESS($BV87,COLUMN('IEO generation, capacity'!AE$4)))</f>
        <v>4.4939999999999998</v>
      </c>
      <c r="AG76" s="1536">
        <f ca="1">INDIRECT("'IEO generation, capacity'!"&amp;ADDRESS($BV87,COLUMN('IEO generation, capacity'!AF$4)))</f>
        <v>4.5960000000000001</v>
      </c>
      <c r="AH76" s="1536">
        <f ca="1">INDIRECT("'IEO generation, capacity'!"&amp;ADDRESS($BV87,COLUMN('IEO generation, capacity'!AG$4)))</f>
        <v>4.7009999999999996</v>
      </c>
      <c r="AI76" s="1536">
        <f ca="1">INDIRECT("'IEO generation, capacity'!"&amp;ADDRESS($BV87,COLUMN('IEO generation, capacity'!AH$4)))</f>
        <v>4.8019999999999996</v>
      </c>
      <c r="AJ76" s="1536">
        <f ca="1">INDIRECT("'IEO generation, capacity'!"&amp;ADDRESS($BV87,COLUMN('IEO generation, capacity'!AI$4)))</f>
        <v>4.9009999999999998</v>
      </c>
      <c r="AK76" s="1536">
        <f ca="1">INDIRECT("'IEO generation, capacity'!"&amp;ADDRESS($BV87,COLUMN('IEO generation, capacity'!AJ$4)))</f>
        <v>5.0060000000000002</v>
      </c>
      <c r="AL76" s="1536">
        <f ca="1">INDIRECT("'IEO generation, capacity'!"&amp;ADDRESS($BV87,COLUMN('IEO generation, capacity'!AK$4)))</f>
        <v>5.1130000000000004</v>
      </c>
      <c r="AM76" s="1536">
        <f ca="1">INDIRECT("'IEO generation, capacity'!"&amp;ADDRESS($BV87,COLUMN('IEO generation, capacity'!AL$4)))</f>
        <v>5.3221333333332836</v>
      </c>
      <c r="AN76" s="1536">
        <f ca="1">INDIRECT("'IEO generation, capacity'!"&amp;ADDRESS($BV87,COLUMN('IEO generation, capacity'!AM$4)))</f>
        <v>5.3561866666666447</v>
      </c>
      <c r="AO76" s="1536">
        <f ca="1">INDIRECT("'IEO generation, capacity'!"&amp;ADDRESS($BV87,COLUMN('IEO generation, capacity'!AN$4)))</f>
        <v>5.4701857777777434</v>
      </c>
      <c r="AP76" s="1536">
        <f ca="1">INDIRECT("'IEO generation, capacity'!"&amp;ADDRESS($BV87,COLUMN('IEO generation, capacity'!AO$4)))</f>
        <v>5.584505422222179</v>
      </c>
      <c r="AQ76" s="1536">
        <f ca="1">INDIRECT("'IEO generation, capacity'!"&amp;ADDRESS($BV87,COLUMN('IEO generation, capacity'!AP$4)))</f>
        <v>5.6992738725925562</v>
      </c>
      <c r="AR76" s="1536">
        <f ca="1">INDIRECT("'IEO generation, capacity'!"&amp;ADDRESS($BV87,COLUMN('IEO generation, capacity'!AQ$4)))</f>
        <v>5.8144493416295688</v>
      </c>
      <c r="AS76" s="1536">
        <f ca="1">INDIRECT("'IEO generation, capacity'!"&amp;ADDRESS($BV87,COLUMN('IEO generation, capacity'!AR$4)))</f>
        <v>5.9301434067752439</v>
      </c>
      <c r="AT76" s="1536">
        <f ca="1">INDIRECT("'IEO generation, capacity'!"&amp;ADDRESS($BV87,COLUMN('IEO generation, capacity'!AS$4)))</f>
        <v>6.0448184752038685</v>
      </c>
      <c r="AU76" s="1536">
        <f ca="1">INDIRECT("'IEO generation, capacity'!"&amp;ADDRESS($BV87,COLUMN('IEO generation, capacity'!AT$4)))</f>
        <v>6.1565540105522985</v>
      </c>
      <c r="AV76" s="1536">
        <f ca="1">INDIRECT("'IEO generation, capacity'!"&amp;ADDRESS($BV87,COLUMN('IEO generation, capacity'!AU$4)))</f>
        <v>6.2647291950264616</v>
      </c>
      <c r="AW76" s="1536">
        <f ca="1">INDIRECT("'IEO generation, capacity'!"&amp;ADDRESS($BV87,COLUMN('IEO generation, capacity'!AV$4)))</f>
        <v>6.3680041859201424</v>
      </c>
      <c r="AX76" s="1536">
        <f ca="1">INDIRECT("'IEO generation, capacity'!"&amp;ADDRESS($BV87,COLUMN('IEO generation, capacity'!AW$4)))</f>
        <v>6.4915761157251097</v>
      </c>
      <c r="AY76" s="1536">
        <f ca="1">INDIRECT("'IEO generation, capacity'!"&amp;ADDRESS($BV87,COLUMN('IEO generation, capacity'!AX$4)))</f>
        <v>6.603932982835147</v>
      </c>
      <c r="AZ76" s="1536">
        <f ca="1">INDIRECT("'IEO generation, capacity'!"&amp;ADDRESS($BV87,COLUMN('IEO generation, capacity'!AY$4)))</f>
        <v>6.7159397298148917</v>
      </c>
      <c r="BA76" s="1536">
        <f ca="1">INDIRECT("'IEO generation, capacity'!"&amp;ADDRESS($BV87,COLUMN('IEO generation, capacity'!AZ$4)))</f>
        <v>6.8276512671012881</v>
      </c>
      <c r="BB76" s="1536">
        <f ca="1">INDIRECT("'IEO generation, capacity'!"&amp;ADDRESS($BV87,COLUMN('IEO generation, capacity'!BA$4)))</f>
        <v>6.9392233855614336</v>
      </c>
      <c r="BC76" s="1536">
        <f ca="1">INDIRECT("'IEO generation, capacity'!"&amp;ADDRESS($BV87,COLUMN('IEO generation, capacity'!BB$4)))</f>
        <v>7.0509126501816581</v>
      </c>
      <c r="BD76" s="1536">
        <f ca="1">INDIRECT("'IEO generation, capacity'!"&amp;ADDRESS($BV87,COLUMN('IEO generation, capacity'!BC$4)))</f>
        <v>7.1631444350933009</v>
      </c>
      <c r="BE76" s="1536">
        <f ca="1">INDIRECT("'IEO generation, capacity'!"&amp;ADDRESS($BV87,COLUMN('IEO generation, capacity'!BD$4)))</f>
        <v>7.2761310026568253</v>
      </c>
      <c r="BF76" s="1536">
        <f ca="1">INDIRECT("'IEO generation, capacity'!"&amp;ADDRESS($BV87,COLUMN('IEO generation, capacity'!BE$4)))</f>
        <v>7.3895532760127196</v>
      </c>
      <c r="BG76" s="1536">
        <f ca="1">INDIRECT("'IEO generation, capacity'!"&amp;ADDRESS($BV87,COLUMN('IEO generation, capacity'!BF$4)))</f>
        <v>7.5025527084304713</v>
      </c>
      <c r="BH76" s="1536">
        <f ca="1">INDIRECT("'IEO generation, capacity'!"&amp;ADDRESS($BV87,COLUMN('IEO generation, capacity'!BG$4)))</f>
        <v>7.6133036393212024</v>
      </c>
      <c r="BI76" s="1536">
        <f ca="1">INDIRECT("'IEO generation, capacity'!"&amp;ADDRESS($BV87,COLUMN('IEO generation, capacity'!BH$4)))</f>
        <v>7.7256708890155323</v>
      </c>
      <c r="BJ76" s="1536">
        <f ca="1">INDIRECT("'IEO generation, capacity'!"&amp;ADDRESS($BV87,COLUMN('IEO generation, capacity'!BI$4)))</f>
        <v>7.8381650349105314</v>
      </c>
      <c r="BK76" s="1536">
        <f ca="1">INDIRECT("'IEO generation, capacity'!"&amp;ADDRESS($BV87,COLUMN('IEO generation, capacity'!BJ$4)))</f>
        <v>7.9507427779460613</v>
      </c>
      <c r="BL76" s="1536">
        <f ca="1">INDIRECT("'IEO generation, capacity'!"&amp;ADDRESS($BV87,COLUMN('IEO generation, capacity'!BK$4)))</f>
        <v>8.0633263411325231</v>
      </c>
      <c r="BM76" s="1536">
        <f ca="1">INDIRECT("'IEO generation, capacity'!"&amp;ADDRESS($BV87,COLUMN('IEO generation, capacity'!BL$4)))</f>
        <v>8.1758231271265629</v>
      </c>
      <c r="BN76" s="1536">
        <f ca="1">INDIRECT("'IEO generation, capacity'!"&amp;ADDRESS($BV87,COLUMN('IEO generation, capacity'!BM$4)))</f>
        <v>8.2881622343789445</v>
      </c>
      <c r="BO76" s="1536">
        <f ca="1">INDIRECT("'IEO generation, capacity'!"&amp;ADDRESS($BV87,COLUMN('IEO generation, capacity'!BN$4)))</f>
        <v>8.4003714287123046</v>
      </c>
      <c r="BP76" s="1536">
        <f ca="1">INDIRECT("'IEO generation, capacity'!"&amp;ADDRESS($BV87,COLUMN('IEO generation, capacity'!BO$4)))</f>
        <v>8.5125928655102996</v>
      </c>
      <c r="BQ76" s="1536">
        <f ca="1">INDIRECT("'IEO generation, capacity'!"&amp;ADDRESS($BV87,COLUMN('IEO generation, capacity'!BP$4)))</f>
        <v>8.6249994548520306</v>
      </c>
      <c r="BR76" s="1536">
        <f ca="1">INDIRECT("'IEO generation, capacity'!"&amp;ADDRESS($BV87,COLUMN('IEO generation, capacity'!BQ$4)))</f>
        <v>8.7376325559419854</v>
      </c>
      <c r="BS76" s="1536">
        <f ca="1">INDIRECT("'IEO generation, capacity'!"&amp;ADDRESS($BV87,COLUMN('IEO generation, capacity'!BR$4)))</f>
        <v>8.8500226959440624</v>
      </c>
      <c r="BT76" s="1536">
        <f ca="1">INDIRECT("'IEO generation, capacity'!"&amp;ADDRESS($BV87,COLUMN('IEO generation, capacity'!BS$4)))</f>
        <v>8.9623782307573663</v>
      </c>
      <c r="BU76" s="1536">
        <f ca="1">INDIRECT("'IEO generation, capacity'!"&amp;ADDRESS($BV87,COLUMN('IEO generation, capacity'!BT$4)))</f>
        <v>9.0747176312727902</v>
      </c>
      <c r="BV76" s="1169" t="s">
        <v>4096</v>
      </c>
      <c r="BW76" s="643"/>
    </row>
    <row r="77" spans="1:75" ht="16.05" customHeight="1">
      <c r="A77" s="3066"/>
      <c r="B77" s="3066"/>
      <c r="C77" s="1743"/>
      <c r="D77" s="1743"/>
      <c r="E77" s="1743"/>
      <c r="F77" s="1743"/>
      <c r="G77" s="1743"/>
      <c r="H77" s="1758"/>
      <c r="I77" s="1743"/>
      <c r="J77" s="1743"/>
      <c r="K77" s="1743"/>
      <c r="L77" s="1743"/>
      <c r="M77" s="1743"/>
      <c r="N77" s="1743"/>
      <c r="O77" s="1743"/>
      <c r="P77" s="1743"/>
      <c r="Q77" s="1743"/>
      <c r="R77" s="1743"/>
      <c r="S77" s="1743"/>
      <c r="T77" s="1743"/>
      <c r="U77" s="1743"/>
      <c r="V77" s="1743"/>
      <c r="W77" s="1743"/>
      <c r="X77" s="1743"/>
      <c r="Y77" s="1743"/>
      <c r="Z77" s="1743"/>
      <c r="AA77" s="1743"/>
      <c r="AB77" s="1743"/>
      <c r="AC77" s="1743"/>
      <c r="AD77" s="1743"/>
      <c r="AE77" s="1743"/>
      <c r="AF77" s="1743"/>
      <c r="AG77" s="1743"/>
      <c r="AH77" s="1743"/>
      <c r="AI77" s="1743"/>
      <c r="AJ77" s="1743"/>
      <c r="AK77" s="1743"/>
      <c r="AL77" s="1743"/>
      <c r="AM77" s="1743"/>
      <c r="AN77" s="1743"/>
      <c r="AO77" s="1743"/>
      <c r="AP77" s="1743"/>
      <c r="AQ77" s="1743"/>
      <c r="AR77" s="1743"/>
      <c r="AS77" s="1743"/>
      <c r="AT77" s="1743"/>
      <c r="AU77" s="1743"/>
      <c r="AV77" s="1743"/>
      <c r="AW77" s="1743"/>
      <c r="AX77" s="1743"/>
      <c r="AY77" s="1743"/>
      <c r="AZ77" s="1743"/>
      <c r="BA77" s="1743"/>
      <c r="BB77" s="1743"/>
      <c r="BC77" s="1743"/>
      <c r="BD77" s="1743"/>
      <c r="BE77" s="1743"/>
      <c r="BF77" s="1743"/>
      <c r="BG77" s="1743"/>
      <c r="BH77" s="1743"/>
      <c r="BI77" s="1743"/>
      <c r="BJ77" s="1743"/>
      <c r="BK77" s="1743"/>
      <c r="BL77" s="1743"/>
      <c r="BM77" s="1743"/>
      <c r="BN77" s="1743"/>
      <c r="BO77" s="1743"/>
      <c r="BP77" s="1743"/>
      <c r="BQ77" s="1743"/>
      <c r="BR77" s="1743"/>
      <c r="BS77" s="1743"/>
      <c r="BT77" s="1743"/>
      <c r="BU77" s="1743"/>
      <c r="BV77" s="1169" t="s">
        <v>3580</v>
      </c>
      <c r="BW77" s="643"/>
    </row>
    <row r="78" spans="1:75" ht="16.05" customHeight="1">
      <c r="A78" s="3065" t="str">
        <f>'IEO_0 World'!A$78</f>
        <v xml:space="preserve">  Capacity factor - total (%)</v>
      </c>
      <c r="B78" s="3065" t="str">
        <f>'IEO_0 World'!B$78</f>
        <v>CF-T</v>
      </c>
      <c r="C78" s="1747">
        <f ca="1">IF(C67=0,1,INDIRECT("'IEO generation, capacity'!"&amp;ADDRESS($BV78,COLUMN('IEO generation, capacity'!BZ$4)))*1000/(C67*8760))</f>
        <v>0.47368471689867497</v>
      </c>
      <c r="D78" s="1747">
        <f ca="1">IF(D67=0,1,INDIRECT("'IEO generation, capacity'!"&amp;ADDRESS($BV78,COLUMN('IEO generation, capacity'!CA$4)))*1000/(D67*8760))</f>
        <v>0.47621988294440737</v>
      </c>
      <c r="E78" s="1747">
        <f ca="1">IF(E67=0,1,INDIRECT("'IEO generation, capacity'!"&amp;ADDRESS($BV78,COLUMN('IEO generation, capacity'!CB$4)))*1000/(E67*8760))</f>
        <v>0.48643999590714271</v>
      </c>
      <c r="F78" s="1747">
        <f ca="1">IF(F67=0,1,INDIRECT("'IEO generation, capacity'!"&amp;ADDRESS($BV78,COLUMN('IEO generation, capacity'!CC$4)))*1000/(F67*8760))</f>
        <v>0.49457003305673375</v>
      </c>
      <c r="G78" s="1747">
        <f ca="1">IF(G67=0,1,INDIRECT("'IEO generation, capacity'!"&amp;ADDRESS($BV78,COLUMN('IEO generation, capacity'!CD$4)))*1000/(G67*8760))</f>
        <v>0.47027341982095794</v>
      </c>
      <c r="H78" s="1767">
        <f ca="1">IF(H67=0,1,INDIRECT("'IEO generation, capacity'!"&amp;ADDRESS($BV78,COLUMN('IEO generation, capacity'!CE$4)))*1000/(H67*8760))</f>
        <v>0.45809607332897911</v>
      </c>
      <c r="I78" s="1747">
        <f ca="1">IF(I67=0,1,INDIRECT("'IEO generation, capacity'!"&amp;ADDRESS($BV78,COLUMN('IEO generation, capacity'!CF$4)))*1000/(I67*8760))</f>
        <v>0.44511983661693433</v>
      </c>
      <c r="J78" s="1747">
        <f ca="1">IF(J67=0,1,INDIRECT("'IEO generation, capacity'!"&amp;ADDRESS($BV78,COLUMN('IEO generation, capacity'!CG$4)))*1000/(J67*8760))</f>
        <v>0.43926767779615467</v>
      </c>
      <c r="K78" s="1747">
        <f ca="1">IF(K67=0,1,INDIRECT("'IEO generation, capacity'!"&amp;ADDRESS($BV78,COLUMN('IEO generation, capacity'!CH$4)))*1000/(K67*8760))</f>
        <v>0.4239772264463384</v>
      </c>
      <c r="L78" s="1747">
        <f ca="1">IF(L67=0,1,INDIRECT("'IEO generation, capacity'!"&amp;ADDRESS($BV78,COLUMN('IEO generation, capacity'!CI$4)))*1000/(L67*8760))</f>
        <v>0.41376564218421663</v>
      </c>
      <c r="M78" s="1747">
        <f ca="1">IF(M67=0,1,INDIRECT("'IEO generation, capacity'!"&amp;ADDRESS($BV78,COLUMN('IEO generation, capacity'!CJ$4)))*1000/(M67*8760))</f>
        <v>0.4140332751607172</v>
      </c>
      <c r="N78" s="1747">
        <f ca="1">IF(N67=0,1,INDIRECT("'IEO generation, capacity'!"&amp;ADDRESS($BV78,COLUMN('IEO generation, capacity'!CK$4)))*1000/(N67*8760))</f>
        <v>0.41477769567727057</v>
      </c>
      <c r="O78" s="1747">
        <f ca="1">IF(O67=0,1,INDIRECT("'IEO generation, capacity'!"&amp;ADDRESS($BV78,COLUMN('IEO generation, capacity'!CL$4)))*1000/(O67*8760))</f>
        <v>0.41827662521336123</v>
      </c>
      <c r="P78" s="1747">
        <f ca="1">IF(P67=0,1,INDIRECT("'IEO generation, capacity'!"&amp;ADDRESS($BV78,COLUMN('IEO generation, capacity'!CM$4)))*1000/(P67*8760))</f>
        <v>0.4188958433162574</v>
      </c>
      <c r="Q78" s="1747">
        <f ca="1">IF(Q67=0,1,INDIRECT("'IEO generation, capacity'!"&amp;ADDRESS($BV78,COLUMN('IEO generation, capacity'!CN$4)))*1000/(Q67*8760))</f>
        <v>0.4238741361823975</v>
      </c>
      <c r="R78" s="1747">
        <f ca="1">IF(R67=0,1,INDIRECT("'IEO generation, capacity'!"&amp;ADDRESS($BV78,COLUMN('IEO generation, capacity'!CO$4)))*1000/(R67*8760))</f>
        <v>0.42882223746184328</v>
      </c>
      <c r="S78" s="1747">
        <f ca="1">IF(S67=0,1,INDIRECT("'IEO generation, capacity'!"&amp;ADDRESS($BV78,COLUMN('IEO generation, capacity'!CP$4)))*1000/(S67*8760))</f>
        <v>0.42482144822916013</v>
      </c>
      <c r="T78" s="1747">
        <f ca="1">IF(T67=0,1,INDIRECT("'IEO generation, capacity'!"&amp;ADDRESS($BV78,COLUMN('IEO generation, capacity'!CQ$4)))*1000/(T67*8760))</f>
        <v>0.42024435523819065</v>
      </c>
      <c r="U78" s="1747">
        <f ca="1">IF(U67=0,1,INDIRECT("'IEO generation, capacity'!"&amp;ADDRESS($BV78,COLUMN('IEO generation, capacity'!CR$4)))*1000/(U67*8760))</f>
        <v>0.4243131373692634</v>
      </c>
      <c r="V78" s="1747">
        <f ca="1">IF(V67=0,1,INDIRECT("'IEO generation, capacity'!"&amp;ADDRESS($BV78,COLUMN('IEO generation, capacity'!CS$4)))*1000/(V67*8760))</f>
        <v>0.42796997829563621</v>
      </c>
      <c r="W78" s="1747">
        <f ca="1">IF(W67=0,1,INDIRECT("'IEO generation, capacity'!"&amp;ADDRESS($BV78,COLUMN('IEO generation, capacity'!CT$4)))*1000/(W67*8760))</f>
        <v>0.43191220915683032</v>
      </c>
      <c r="X78" s="1747">
        <f ca="1">IF(X67=0,1,INDIRECT("'IEO generation, capacity'!"&amp;ADDRESS($BV78,COLUMN('IEO generation, capacity'!CU$4)))*1000/(X67*8760))</f>
        <v>0.43553970272604015</v>
      </c>
      <c r="Y78" s="1747">
        <f ca="1">IF(Y67=0,1,INDIRECT("'IEO generation, capacity'!"&amp;ADDRESS($BV78,COLUMN('IEO generation, capacity'!CV$4)))*1000/(Y67*8760))</f>
        <v>0.43950992215475426</v>
      </c>
      <c r="Z78" s="1747">
        <f ca="1">IF(Z67=0,1,INDIRECT("'IEO generation, capacity'!"&amp;ADDRESS($BV78,COLUMN('IEO generation, capacity'!CW$4)))*1000/(Z67*8760))</f>
        <v>0.44441145178463071</v>
      </c>
      <c r="AA78" s="1747">
        <f ca="1">IF(AA67=0,1,INDIRECT("'IEO generation, capacity'!"&amp;ADDRESS($BV78,COLUMN('IEO generation, capacity'!CX$4)))*1000/(AA67*8760))</f>
        <v>0.44989368620846787</v>
      </c>
      <c r="AB78" s="1747">
        <f ca="1">IF(AB67=0,1,INDIRECT("'IEO generation, capacity'!"&amp;ADDRESS($BV78,COLUMN('IEO generation, capacity'!CY$4)))*1000/(AB67*8760))</f>
        <v>0.45585681375690495</v>
      </c>
      <c r="AC78" s="1747">
        <f ca="1">IF(AC67=0,1,INDIRECT("'IEO generation, capacity'!"&amp;ADDRESS($BV78,COLUMN('IEO generation, capacity'!CZ$4)))*1000/(AC67*8760))</f>
        <v>0.45558795160802734</v>
      </c>
      <c r="AD78" s="1747">
        <f ca="1">IF(AD67=0,1,INDIRECT("'IEO generation, capacity'!"&amp;ADDRESS($BV78,COLUMN('IEO generation, capacity'!DA$4)))*1000/(AD67*8760))</f>
        <v>0.45489716226435956</v>
      </c>
      <c r="AE78" s="1747">
        <f ca="1">IF(AE67=0,1,INDIRECT("'IEO generation, capacity'!"&amp;ADDRESS($BV78,COLUMN('IEO generation, capacity'!DB$4)))*1000/(AE67*8760))</f>
        <v>0.46018590814310967</v>
      </c>
      <c r="AF78" s="1747">
        <f ca="1">IF(AF67=0,1,INDIRECT("'IEO generation, capacity'!"&amp;ADDRESS($BV78,COLUMN('IEO generation, capacity'!DC$4)))*1000/(AF67*8760))</f>
        <v>0.46552531627077548</v>
      </c>
      <c r="AG78" s="1747">
        <f ca="1">IF(AG67=0,1,INDIRECT("'IEO generation, capacity'!"&amp;ADDRESS($BV78,COLUMN('IEO generation, capacity'!DD$4)))*1000/(AG67*8760))</f>
        <v>0.47078394083738601</v>
      </c>
      <c r="AH78" s="1747">
        <f ca="1">IF(AH67=0,1,INDIRECT("'IEO generation, capacity'!"&amp;ADDRESS($BV78,COLUMN('IEO generation, capacity'!DE$4)))*1000/(AH67*8760))</f>
        <v>0.47603117131979183</v>
      </c>
      <c r="AI78" s="1747">
        <f ca="1">IF(AI67=0,1,INDIRECT("'IEO generation, capacity'!"&amp;ADDRESS($BV78,COLUMN('IEO generation, capacity'!DF$4)))*1000/(AI67*8760))</f>
        <v>0.4809921691720902</v>
      </c>
      <c r="AJ78" s="1747">
        <f ca="1">IF(AJ67=0,1,INDIRECT("'IEO generation, capacity'!"&amp;ADDRESS($BV78,COLUMN('IEO generation, capacity'!DG$4)))*1000/(AJ67*8760))</f>
        <v>0.48565824588837464</v>
      </c>
      <c r="AK78" s="1747">
        <f ca="1">IF(AK67=0,1,INDIRECT("'IEO generation, capacity'!"&amp;ADDRESS($BV78,COLUMN('IEO generation, capacity'!DH$4)))*1000/(AK67*8760))</f>
        <v>0.4904224071200981</v>
      </c>
      <c r="AL78" s="1747">
        <f ca="1">IF(AL67=0,1,INDIRECT("'IEO generation, capacity'!"&amp;ADDRESS($BV78,COLUMN('IEO generation, capacity'!DI$4)))*1000/(AL67*8760))</f>
        <v>0.49509354617853468</v>
      </c>
      <c r="AM78" s="1747">
        <f ca="1">IF(AM67=0,1,INDIRECT("'IEO generation, capacity'!"&amp;ADDRESS($BV78,COLUMN('IEO generation, capacity'!DJ$4)))*1000/(AM67*8760))</f>
        <v>0.49813534375592705</v>
      </c>
      <c r="AN78" s="1747">
        <f ca="1">IF(AN67=0,1,INDIRECT("'IEO generation, capacity'!"&amp;ADDRESS($BV78,COLUMN('IEO generation, capacity'!DK$4)))*1000/(AN67*8760))</f>
        <v>0.50316882686561126</v>
      </c>
      <c r="AO78" s="1747">
        <f ca="1">IF(AO67=0,1,INDIRECT("'IEO generation, capacity'!"&amp;ADDRESS($BV78,COLUMN('IEO generation, capacity'!DL$4)))*1000/(AO67*8760))</f>
        <v>0.50727174171473388</v>
      </c>
      <c r="AP78" s="1747">
        <f ca="1">IF(AP67=0,1,INDIRECT("'IEO generation, capacity'!"&amp;ADDRESS($BV78,COLUMN('IEO generation, capacity'!DM$4)))*1000/(AP67*8760))</f>
        <v>0.51122414703254504</v>
      </c>
      <c r="AQ78" s="1747">
        <f ca="1">IF(AQ67=0,1,INDIRECT("'IEO generation, capacity'!"&amp;ADDRESS($BV78,COLUMN('IEO generation, capacity'!DN$4)))*1000/(AQ67*8760))</f>
        <v>0.51504684220400876</v>
      </c>
      <c r="AR78" s="1747">
        <f ca="1">IF(AR67=0,1,INDIRECT("'IEO generation, capacity'!"&amp;ADDRESS($BV78,COLUMN('IEO generation, capacity'!DO$4)))*1000/(AR67*8760))</f>
        <v>0.51875379753576523</v>
      </c>
      <c r="AS78" s="1747">
        <f ca="1">IF(AS67=0,1,INDIRECT("'IEO generation, capacity'!"&amp;ADDRESS($BV78,COLUMN('IEO generation, capacity'!DP$4)))*1000/(AS67*8760))</f>
        <v>0.522380482842422</v>
      </c>
      <c r="AT78" s="1747">
        <f ca="1">IF(AT67=0,1,INDIRECT("'IEO generation, capacity'!"&amp;ADDRESS($BV78,COLUMN('IEO generation, capacity'!DQ$4)))*1000/(AT67*8760))</f>
        <v>0.52592796307174372</v>
      </c>
      <c r="AU78" s="1747">
        <f ca="1">IF(AU67=0,1,INDIRECT("'IEO generation, capacity'!"&amp;ADDRESS($BV78,COLUMN('IEO generation, capacity'!DR$4)))*1000/(AU67*8760))</f>
        <v>0.52938535706340628</v>
      </c>
      <c r="AV78" s="1747">
        <f ca="1">IF(AV67=0,1,INDIRECT("'IEO generation, capacity'!"&amp;ADDRESS($BV78,COLUMN('IEO generation, capacity'!DS$4)))*1000/(AV67*8760))</f>
        <v>0.53280035386990476</v>
      </c>
      <c r="AW78" s="1747">
        <f ca="1">IF(AW67=0,1,INDIRECT("'IEO generation, capacity'!"&amp;ADDRESS($BV78,COLUMN('IEO generation, capacity'!DT$4)))*1000/(AW67*8760))</f>
        <v>0.5362105438795004</v>
      </c>
      <c r="AX78" s="1747">
        <f ca="1">IF(AX67=0,1,INDIRECT("'IEO generation, capacity'!"&amp;ADDRESS($BV78,COLUMN('IEO generation, capacity'!DU$4)))*1000/(AX67*8760))</f>
        <v>0.5393115301591177</v>
      </c>
      <c r="AY78" s="1747">
        <f ca="1">IF(AY67=0,1,INDIRECT("'IEO generation, capacity'!"&amp;ADDRESS($BV78,COLUMN('IEO generation, capacity'!DV$4)))*1000/(AY67*8760))</f>
        <v>0.54244366863272497</v>
      </c>
      <c r="AZ78" s="1747">
        <f ca="1">IF(AZ67=0,1,INDIRECT("'IEO generation, capacity'!"&amp;ADDRESS($BV78,COLUMN('IEO generation, capacity'!DW$4)))*1000/(AZ67*8760))</f>
        <v>0.54550894172072339</v>
      </c>
      <c r="BA78" s="1747">
        <f ca="1">IF(BA67=0,1,INDIRECT("'IEO generation, capacity'!"&amp;ADDRESS($BV78,COLUMN('IEO generation, capacity'!DX$4)))*1000/(BA67*8760))</f>
        <v>0.54850676149851429</v>
      </c>
      <c r="BB78" s="1747">
        <f ca="1">IF(BB67=0,1,INDIRECT("'IEO generation, capacity'!"&amp;ADDRESS($BV78,COLUMN('IEO generation, capacity'!DY$4)))*1000/(BB67*8760))</f>
        <v>0.55143580416608651</v>
      </c>
      <c r="BC78" s="1747">
        <f ca="1">IF(BC67=0,1,INDIRECT("'IEO generation, capacity'!"&amp;ADDRESS($BV78,COLUMN('IEO generation, capacity'!DZ$4)))*1000/(BC67*8760))</f>
        <v>0.55429363500065632</v>
      </c>
      <c r="BD78" s="1747">
        <f ca="1">IF(BD67=0,1,INDIRECT("'IEO generation, capacity'!"&amp;ADDRESS($BV78,COLUMN('IEO generation, capacity'!EA$4)))*1000/(BD67*8760))</f>
        <v>0.55708163806783573</v>
      </c>
      <c r="BE78" s="1747">
        <f ca="1">IF(BE67=0,1,INDIRECT("'IEO generation, capacity'!"&amp;ADDRESS($BV78,COLUMN('IEO generation, capacity'!EB$4)))*1000/(BE67*8760))</f>
        <v>0.55980183018182694</v>
      </c>
      <c r="BF78" s="1747">
        <f ca="1">IF(BF67=0,1,INDIRECT("'IEO generation, capacity'!"&amp;ADDRESS($BV78,COLUMN('IEO generation, capacity'!EC$4)))*1000/(BF67*8760))</f>
        <v>0.56245500905771861</v>
      </c>
      <c r="BG78" s="1747">
        <f ca="1">IF(BG67=0,1,INDIRECT("'IEO generation, capacity'!"&amp;ADDRESS($BV78,COLUMN('IEO generation, capacity'!ED$4)))*1000/(BG67*8760))</f>
        <v>0.56505129437894819</v>
      </c>
      <c r="BH78" s="1747">
        <f ca="1">IF(BH67=0,1,INDIRECT("'IEO generation, capacity'!"&amp;ADDRESS($BV78,COLUMN('IEO generation, capacity'!EE$4)))*1000/(BH67*8760))</f>
        <v>0.56761423061041638</v>
      </c>
      <c r="BI78" s="1747">
        <f ca="1">IF(BI67=0,1,INDIRECT("'IEO generation, capacity'!"&amp;ADDRESS($BV78,COLUMN('IEO generation, capacity'!EF$4)))*1000/(BI67*8760))</f>
        <v>0.57010707254828596</v>
      </c>
      <c r="BJ78" s="1747">
        <f ca="1">IF(BJ67=0,1,INDIRECT("'IEO generation, capacity'!"&amp;ADDRESS($BV78,COLUMN('IEO generation, capacity'!EG$4)))*1000/(BJ67*8760))</f>
        <v>0.57254472326496442</v>
      </c>
      <c r="BK78" s="1747">
        <f ca="1">IF(BK67=0,1,INDIRECT("'IEO generation, capacity'!"&amp;ADDRESS($BV78,COLUMN('IEO generation, capacity'!EH$4)))*1000/(BK67*8760))</f>
        <v>0.5749297326731887</v>
      </c>
      <c r="BL78" s="1747">
        <f ca="1">IF(BL67=0,1,INDIRECT("'IEO generation, capacity'!"&amp;ADDRESS($BV78,COLUMN('IEO generation, capacity'!EI$4)))*1000/(BL67*8760))</f>
        <v>0.57726478604724718</v>
      </c>
      <c r="BM78" s="1747">
        <f ca="1">IF(BM67=0,1,INDIRECT("'IEO generation, capacity'!"&amp;ADDRESS($BV78,COLUMN('IEO generation, capacity'!EJ$4)))*1000/(BM67*8760))</f>
        <v>0.57955237840531448</v>
      </c>
      <c r="BN78" s="1747">
        <f ca="1">IF(BN67=0,1,INDIRECT("'IEO generation, capacity'!"&amp;ADDRESS($BV78,COLUMN('IEO generation, capacity'!EK$4)))*1000/(BN67*8760))</f>
        <v>0.58179423839422117</v>
      </c>
      <c r="BO78" s="1747">
        <f ca="1">IF(BO67=0,1,INDIRECT("'IEO generation, capacity'!"&amp;ADDRESS($BV78,COLUMN('IEO generation, capacity'!EL$4)))*1000/(BO67*8760))</f>
        <v>0.58399153138088788</v>
      </c>
      <c r="BP78" s="1747">
        <f ca="1">IF(BP67=0,1,INDIRECT("'IEO generation, capacity'!"&amp;ADDRESS($BV78,COLUMN('IEO generation, capacity'!EM$4)))*1000/(BP67*8760))</f>
        <v>0.58614479684011467</v>
      </c>
      <c r="BQ78" s="1747">
        <f ca="1">IF(BQ67=0,1,INDIRECT("'IEO generation, capacity'!"&amp;ADDRESS($BV78,COLUMN('IEO generation, capacity'!EN$4)))*1000/(BQ67*8760))</f>
        <v>0.58825366310214677</v>
      </c>
      <c r="BR78" s="1747">
        <f ca="1">IF(BR67=0,1,INDIRECT("'IEO generation, capacity'!"&amp;ADDRESS($BV78,COLUMN('IEO generation, capacity'!EO$4)))*1000/(BR67*8760))</f>
        <v>0.59031869081320643</v>
      </c>
      <c r="BS78" s="1747">
        <f ca="1">IF(BS67=0,1,INDIRECT("'IEO generation, capacity'!"&amp;ADDRESS($BV78,COLUMN('IEO generation, capacity'!EP$4)))*1000/(BS67*8760))</f>
        <v>0.59234548003174303</v>
      </c>
      <c r="BT78" s="1747">
        <f ca="1">IF(BT67=0,1,INDIRECT("'IEO generation, capacity'!"&amp;ADDRESS($BV78,COLUMN('IEO generation, capacity'!EQ$4)))*1000/(BT67*8760))</f>
        <v>0.59433344978863811</v>
      </c>
      <c r="BU78" s="1747">
        <f ca="1">IF(BU67=0,1,INDIRECT("'IEO generation, capacity'!"&amp;ADDRESS($BV78,COLUMN('IEO generation, capacity'!ER$4)))*1000/(BU67*8760))</f>
        <v>0.59628349396047109</v>
      </c>
      <c r="BV78" s="1172">
        <f>ROW('IEO generation, capacity'!A25)</f>
        <v>25</v>
      </c>
      <c r="BW78" s="643"/>
    </row>
    <row r="79" spans="1:75" ht="16.05" customHeight="1">
      <c r="A79" s="3065" t="str">
        <f>'IEO_0 World'!A$79</f>
        <v xml:space="preserve">  Capacity factor -- coal (%)</v>
      </c>
      <c r="B79" s="3065" t="str">
        <f>'IEO_0 World'!B$79</f>
        <v>CF-COAL</v>
      </c>
      <c r="C79" s="1747">
        <f ca="1">IF(C68=0,1,INDIRECT("'IEO generation, capacity'!"&amp;ADDRESS($BV79,COLUMN('IEO generation, capacity'!BZ$4)))*1000/(C68*8760))</f>
        <v>1</v>
      </c>
      <c r="D79" s="1747">
        <f ca="1">IF(D68=0,1,INDIRECT("'IEO generation, capacity'!"&amp;ADDRESS($BV79,COLUMN('IEO generation, capacity'!CA$4)))*1000/(D68*8760))</f>
        <v>1</v>
      </c>
      <c r="E79" s="1747">
        <f ca="1">IF(E68=0,1,INDIRECT("'IEO generation, capacity'!"&amp;ADDRESS($BV79,COLUMN('IEO generation, capacity'!CB$4)))*1000/(E68*8760))</f>
        <v>1</v>
      </c>
      <c r="F79" s="1747">
        <f ca="1">IF(F68=0,1,INDIRECT("'IEO generation, capacity'!"&amp;ADDRESS($BV79,COLUMN('IEO generation, capacity'!CC$4)))*1000/(F68*8760))</f>
        <v>1</v>
      </c>
      <c r="G79" s="1747">
        <f ca="1">IF(G68=0,1,INDIRECT("'IEO generation, capacity'!"&amp;ADDRESS($BV79,COLUMN('IEO generation, capacity'!CD$4)))*1000/(G68*8760))</f>
        <v>1</v>
      </c>
      <c r="H79" s="1767">
        <f ca="1">IF(H68=0,1,INDIRECT("'IEO generation, capacity'!"&amp;ADDRESS($BV79,COLUMN('IEO generation, capacity'!CE$4)))*1000/(H68*8760))</f>
        <v>0.16992973457600968</v>
      </c>
      <c r="I79" s="1747">
        <f ca="1">IF(I68=0,1,INDIRECT("'IEO generation, capacity'!"&amp;ADDRESS($BV79,COLUMN('IEO generation, capacity'!CF$4)))*1000/(I68*8760))</f>
        <v>0.20779412074153567</v>
      </c>
      <c r="J79" s="1747">
        <f ca="1">IF(J68=0,1,INDIRECT("'IEO generation, capacity'!"&amp;ADDRESS($BV79,COLUMN('IEO generation, capacity'!CG$4)))*1000/(J68*8760))</f>
        <v>0.19584432994009468</v>
      </c>
      <c r="K79" s="1747">
        <f ca="1">IF(K68=0,1,INDIRECT("'IEO generation, capacity'!"&amp;ADDRESS($BV79,COLUMN('IEO generation, capacity'!CH$4)))*1000/(K68*8760))</f>
        <v>0.19607221376627768</v>
      </c>
      <c r="L79" s="1747">
        <f ca="1">IF(L68=0,1,INDIRECT("'IEO generation, capacity'!"&amp;ADDRESS($BV79,COLUMN('IEO generation, capacity'!CI$4)))*1000/(L68*8760))</f>
        <v>0.19630435710323049</v>
      </c>
      <c r="M79" s="1747">
        <f ca="1">IF(M68=0,1,INDIRECT("'IEO generation, capacity'!"&amp;ADDRESS($BV79,COLUMN('IEO generation, capacity'!CJ$4)))*1000/(M68*8760))</f>
        <v>0.19657439511927094</v>
      </c>
      <c r="N79" s="1747">
        <f ca="1">IF(N68=0,1,INDIRECT("'IEO generation, capacity'!"&amp;ADDRESS($BV79,COLUMN('IEO generation, capacity'!CK$4)))*1000/(N68*8760))</f>
        <v>0.19994894920445844</v>
      </c>
      <c r="O79" s="1747">
        <f ca="1">IF(O68=0,1,INDIRECT("'IEO generation, capacity'!"&amp;ADDRESS($BV79,COLUMN('IEO generation, capacity'!CL$4)))*1000/(O68*8760))</f>
        <v>0.20354541680818145</v>
      </c>
      <c r="P79" s="1747">
        <f ca="1">IF(P68=0,1,INDIRECT("'IEO generation, capacity'!"&amp;ADDRESS($BV79,COLUMN('IEO generation, capacity'!CM$4)))*1000/(P68*8760))</f>
        <v>0.22164953189456371</v>
      </c>
      <c r="Q79" s="1747">
        <f ca="1">IF(Q68=0,1,INDIRECT("'IEO generation, capacity'!"&amp;ADDRESS($BV79,COLUMN('IEO generation, capacity'!CN$4)))*1000/(Q68*8760))</f>
        <v>0.24257990867579909</v>
      </c>
      <c r="R79" s="1747">
        <f ca="1">IF(R68=0,1,INDIRECT("'IEO generation, capacity'!"&amp;ADDRESS($BV79,COLUMN('IEO generation, capacity'!CO$4)))*1000/(R68*8760))</f>
        <v>0.27034523961934021</v>
      </c>
      <c r="S79" s="1747">
        <f ca="1">IF(S68=0,1,INDIRECT("'IEO generation, capacity'!"&amp;ADDRESS($BV79,COLUMN('IEO generation, capacity'!CP$4)))*1000/(S68*8760))</f>
        <v>0.28570116784787092</v>
      </c>
      <c r="T79" s="1747">
        <f ca="1">IF(T68=0,1,INDIRECT("'IEO generation, capacity'!"&amp;ADDRESS($BV79,COLUMN('IEO generation, capacity'!CQ$4)))*1000/(T68*8760))</f>
        <v>0.3069687142004292</v>
      </c>
      <c r="U79" s="1747">
        <f ca="1">IF(U68=0,1,INDIRECT("'IEO generation, capacity'!"&amp;ADDRESS($BV79,COLUMN('IEO generation, capacity'!CR$4)))*1000/(U68*8760))</f>
        <v>0.34453446473035293</v>
      </c>
      <c r="V79" s="1747">
        <f ca="1">IF(V68=0,1,INDIRECT("'IEO generation, capacity'!"&amp;ADDRESS($BV79,COLUMN('IEO generation, capacity'!CS$4)))*1000/(V68*8760))</f>
        <v>0.38411934887936139</v>
      </c>
      <c r="W79" s="1747">
        <f ca="1">IF(W68=0,1,INDIRECT("'IEO generation, capacity'!"&amp;ADDRESS($BV79,COLUMN('IEO generation, capacity'!CT$4)))*1000/(W68*8760))</f>
        <v>0.41426253745208097</v>
      </c>
      <c r="X79" s="1747">
        <f ca="1">IF(X68=0,1,INDIRECT("'IEO generation, capacity'!"&amp;ADDRESS($BV79,COLUMN('IEO generation, capacity'!CU$4)))*1000/(X68*8760))</f>
        <v>0.44029110359319446</v>
      </c>
      <c r="Y79" s="1747">
        <f ca="1">IF(Y68=0,1,INDIRECT("'IEO generation, capacity'!"&amp;ADDRESS($BV79,COLUMN('IEO generation, capacity'!CV$4)))*1000/(Y68*8760))</f>
        <v>0.46275210501115271</v>
      </c>
      <c r="Z79" s="1747">
        <f ca="1">IF(Z68=0,1,INDIRECT("'IEO generation, capacity'!"&amp;ADDRESS($BV79,COLUMN('IEO generation, capacity'!CW$4)))*1000/(Z68*8760))</f>
        <v>0.48248321737050825</v>
      </c>
      <c r="AA79" s="1747">
        <f ca="1">IF(AA68=0,1,INDIRECT("'IEO generation, capacity'!"&amp;ADDRESS($BV79,COLUMN('IEO generation, capacity'!CX$4)))*1000/(AA68*8760))</f>
        <v>0.49972858192036274</v>
      </c>
      <c r="AB79" s="1747">
        <f ca="1">IF(AB68=0,1,INDIRECT("'IEO generation, capacity'!"&amp;ADDRESS($BV79,COLUMN('IEO generation, capacity'!CY$4)))*1000/(AB68*8760))</f>
        <v>0.51389081069446363</v>
      </c>
      <c r="AC79" s="1747">
        <f ca="1">IF(AC68=0,1,INDIRECT("'IEO generation, capacity'!"&amp;ADDRESS($BV79,COLUMN('IEO generation, capacity'!CZ$4)))*1000/(AC68*8760))</f>
        <v>0.52088058302337537</v>
      </c>
      <c r="AD79" s="1747">
        <f ca="1">IF(AD68=0,1,INDIRECT("'IEO generation, capacity'!"&amp;ADDRESS($BV79,COLUMN('IEO generation, capacity'!DA$4)))*1000/(AD68*8760))</f>
        <v>0.52697538217192774</v>
      </c>
      <c r="AE79" s="1747">
        <f ca="1">IF(AE68=0,1,INDIRECT("'IEO generation, capacity'!"&amp;ADDRESS($BV79,COLUMN('IEO generation, capacity'!DB$4)))*1000/(AE68*8760))</f>
        <v>0.53879361976359208</v>
      </c>
      <c r="AF79" s="1747">
        <f ca="1">IF(AF68=0,1,INDIRECT("'IEO generation, capacity'!"&amp;ADDRESS($BV79,COLUMN('IEO generation, capacity'!DC$4)))*1000/(AF68*8760))</f>
        <v>0.5508829393994068</v>
      </c>
      <c r="AG79" s="1747">
        <f ca="1">IF(AG68=0,1,INDIRECT("'IEO generation, capacity'!"&amp;ADDRESS($BV79,COLUMN('IEO generation, capacity'!DD$4)))*1000/(AG68*8760))</f>
        <v>0.56208083618721461</v>
      </c>
      <c r="AH79" s="1747">
        <f ca="1">IF(AH68=0,1,INDIRECT("'IEO generation, capacity'!"&amp;ADDRESS($BV79,COLUMN('IEO generation, capacity'!DE$4)))*1000/(AH68*8760))</f>
        <v>0.57378034126411914</v>
      </c>
      <c r="AI79" s="1747">
        <f ca="1">IF(AI68=0,1,INDIRECT("'IEO generation, capacity'!"&amp;ADDRESS($BV79,COLUMN('IEO generation, capacity'!DF$4)))*1000/(AI68*8760))</f>
        <v>0.58442525312686122</v>
      </c>
      <c r="AJ79" s="1747">
        <f ca="1">IF(AJ68=0,1,INDIRECT("'IEO generation, capacity'!"&amp;ADDRESS($BV79,COLUMN('IEO generation, capacity'!DG$4)))*1000/(AJ68*8760))</f>
        <v>0.59557962179349255</v>
      </c>
      <c r="AK79" s="1747">
        <f ca="1">IF(AK68=0,1,INDIRECT("'IEO generation, capacity'!"&amp;ADDRESS($BV79,COLUMN('IEO generation, capacity'!DH$4)))*1000/(AK68*8760))</f>
        <v>0.6060849628923668</v>
      </c>
      <c r="AL79" s="1747">
        <f ca="1">IF(AL68=0,1,INDIRECT("'IEO generation, capacity'!"&amp;ADDRESS($BV79,COLUMN('IEO generation, capacity'!DI$4)))*1000/(AL68*8760))</f>
        <v>0.61720917940360298</v>
      </c>
      <c r="AM79" s="1747">
        <f ca="1">IF(AM68=0,1,INDIRECT("'IEO generation, capacity'!"&amp;ADDRESS($BV79,COLUMN('IEO generation, capacity'!DJ$4)))*1000/(AM68*8760))</f>
        <v>0.62140759455636585</v>
      </c>
      <c r="AN79" s="1747">
        <f ca="1">IF(AN68=0,1,INDIRECT("'IEO generation, capacity'!"&amp;ADDRESS($BV79,COLUMN('IEO generation, capacity'!DK$4)))*1000/(AN68*8760))</f>
        <v>0.62992997039221843</v>
      </c>
      <c r="AO79" s="1747">
        <f ca="1">IF(AO68=0,1,INDIRECT("'IEO generation, capacity'!"&amp;ADDRESS($BV79,COLUMN('IEO generation, capacity'!DL$4)))*1000/(AO68*8760))</f>
        <v>0.63755638154873284</v>
      </c>
      <c r="AP79" s="1747">
        <f ca="1">IF(AP68=0,1,INDIRECT("'IEO generation, capacity'!"&amp;ADDRESS($BV79,COLUMN('IEO generation, capacity'!DM$4)))*1000/(AP68*8760))</f>
        <v>0.64465384645261881</v>
      </c>
      <c r="AQ79" s="1747">
        <f ca="1">IF(AQ68=0,1,INDIRECT("'IEO generation, capacity'!"&amp;ADDRESS($BV79,COLUMN('IEO generation, capacity'!DN$4)))*1000/(AQ68*8760))</f>
        <v>0.65131864426297126</v>
      </c>
      <c r="AR79" s="1747">
        <f ca="1">IF(AR68=0,1,INDIRECT("'IEO generation, capacity'!"&amp;ADDRESS($BV79,COLUMN('IEO generation, capacity'!DO$4)))*1000/(AR68*8760))</f>
        <v>0.65747096514056991</v>
      </c>
      <c r="AS79" s="1747">
        <f ca="1">IF(AS68=0,1,INDIRECT("'IEO generation, capacity'!"&amp;ADDRESS($BV79,COLUMN('IEO generation, capacity'!DP$4)))*1000/(AS68*8760))</f>
        <v>0.66323417740214419</v>
      </c>
      <c r="AT79" s="1747">
        <f ca="1">IF(AT68=0,1,INDIRECT("'IEO generation, capacity'!"&amp;ADDRESS($BV79,COLUMN('IEO generation, capacity'!DQ$4)))*1000/(AT68*8760))</f>
        <v>0.66857391219436957</v>
      </c>
      <c r="AU79" s="1747">
        <f ca="1">IF(AU68=0,1,INDIRECT("'IEO generation, capacity'!"&amp;ADDRESS($BV79,COLUMN('IEO generation, capacity'!DR$4)))*1000/(AU68*8760))</f>
        <v>0.67368039001203939</v>
      </c>
      <c r="AV79" s="1747">
        <f ca="1">IF(AV68=0,1,INDIRECT("'IEO generation, capacity'!"&amp;ADDRESS($BV79,COLUMN('IEO generation, capacity'!DS$4)))*1000/(AV68*8760))</f>
        <v>0.67860123221945867</v>
      </c>
      <c r="AW79" s="1747">
        <f ca="1">IF(AW68=0,1,INDIRECT("'IEO generation, capacity'!"&amp;ADDRESS($BV79,COLUMN('IEO generation, capacity'!DT$4)))*1000/(AW68*8760))</f>
        <v>0.68363396394772691</v>
      </c>
      <c r="AX79" s="1747">
        <f ca="1">IF(AX68=0,1,INDIRECT("'IEO generation, capacity'!"&amp;ADDRESS($BV79,COLUMN('IEO generation, capacity'!DU$4)))*1000/(AX68*8760))</f>
        <v>0.68806616422474165</v>
      </c>
      <c r="AY79" s="1747">
        <f ca="1">IF(AY68=0,1,INDIRECT("'IEO generation, capacity'!"&amp;ADDRESS($BV79,COLUMN('IEO generation, capacity'!DV$4)))*1000/(AY68*8760))</f>
        <v>0.6923164400031524</v>
      </c>
      <c r="AZ79" s="1747">
        <f ca="1">IF(AZ68=0,1,INDIRECT("'IEO generation, capacity'!"&amp;ADDRESS($BV79,COLUMN('IEO generation, capacity'!DW$4)))*1000/(AZ68*8760))</f>
        <v>0.6963817448516112</v>
      </c>
      <c r="BA79" s="1747">
        <f ca="1">IF(BA68=0,1,INDIRECT("'IEO generation, capacity'!"&amp;ADDRESS($BV79,COLUMN('IEO generation, capacity'!DX$4)))*1000/(BA68*8760))</f>
        <v>0.70027671725356</v>
      </c>
      <c r="BB79" s="1747">
        <f ca="1">IF(BB68=0,1,INDIRECT("'IEO generation, capacity'!"&amp;ADDRESS($BV79,COLUMN('IEO generation, capacity'!DY$4)))*1000/(BB68*8760))</f>
        <v>0.70402461470953304</v>
      </c>
      <c r="BC79" s="1747">
        <f ca="1">IF(BC68=0,1,INDIRECT("'IEO generation, capacity'!"&amp;ADDRESS($BV79,COLUMN('IEO generation, capacity'!DZ$4)))*1000/(BC68*8760))</f>
        <v>0.70762629323796733</v>
      </c>
      <c r="BD79" s="1747">
        <f ca="1">IF(BD68=0,1,INDIRECT("'IEO generation, capacity'!"&amp;ADDRESS($BV79,COLUMN('IEO generation, capacity'!EA$4)))*1000/(BD68*8760))</f>
        <v>0.71108663824116003</v>
      </c>
      <c r="BE79" s="1747">
        <f ca="1">IF(BE68=0,1,INDIRECT("'IEO generation, capacity'!"&amp;ADDRESS($BV79,COLUMN('IEO generation, capacity'!EB$4)))*1000/(BE68*8760))</f>
        <v>0.71439313057653764</v>
      </c>
      <c r="BF79" s="1747">
        <f ca="1">IF(BF68=0,1,INDIRECT("'IEO generation, capacity'!"&amp;ADDRESS($BV79,COLUMN('IEO generation, capacity'!EC$4)))*1000/(BF68*8760))</f>
        <v>0.71755159294157389</v>
      </c>
      <c r="BG79" s="1747">
        <f ca="1">IF(BG68=0,1,INDIRECT("'IEO generation, capacity'!"&amp;ADDRESS($BV79,COLUMN('IEO generation, capacity'!ED$4)))*1000/(BG68*8760))</f>
        <v>0.72056871091638808</v>
      </c>
      <c r="BH79" s="1747">
        <f ca="1">IF(BH68=0,1,INDIRECT("'IEO generation, capacity'!"&amp;ADDRESS($BV79,COLUMN('IEO generation, capacity'!EE$4)))*1000/(BH68*8760))</f>
        <v>0.72350344778233899</v>
      </c>
      <c r="BI79" s="1747">
        <f ca="1">IF(BI68=0,1,INDIRECT("'IEO generation, capacity'!"&amp;ADDRESS($BV79,COLUMN('IEO generation, capacity'!EF$4)))*1000/(BI68*8760))</f>
        <v>0.72632671856137165</v>
      </c>
      <c r="BJ79" s="1747">
        <f ca="1">IF(BJ68=0,1,INDIRECT("'IEO generation, capacity'!"&amp;ADDRESS($BV79,COLUMN('IEO generation, capacity'!EG$4)))*1000/(BJ68*8760))</f>
        <v>0.72904478742261536</v>
      </c>
      <c r="BK79" s="1747">
        <f ca="1">IF(BK68=0,1,INDIRECT("'IEO generation, capacity'!"&amp;ADDRESS($BV79,COLUMN('IEO generation, capacity'!EH$4)))*1000/(BK68*8760))</f>
        <v>0.73166218029678076</v>
      </c>
      <c r="BL79" s="1747">
        <f ca="1">IF(BL68=0,1,INDIRECT("'IEO generation, capacity'!"&amp;ADDRESS($BV79,COLUMN('IEO generation, capacity'!EI$4)))*1000/(BL68*8760))</f>
        <v>0.73418319064369164</v>
      </c>
      <c r="BM79" s="1747">
        <f ca="1">IF(BM68=0,1,INDIRECT("'IEO generation, capacity'!"&amp;ADDRESS($BV79,COLUMN('IEO generation, capacity'!EJ$4)))*1000/(BM68*8760))</f>
        <v>0.73661452533184379</v>
      </c>
      <c r="BN79" s="1747">
        <f ca="1">IF(BN68=0,1,INDIRECT("'IEO generation, capacity'!"&amp;ADDRESS($BV79,COLUMN('IEO generation, capacity'!EK$4)))*1000/(BN68*8760))</f>
        <v>0.73896261091065507</v>
      </c>
      <c r="BO79" s="1747">
        <f ca="1">IF(BO68=0,1,INDIRECT("'IEO generation, capacity'!"&amp;ADDRESS($BV79,COLUMN('IEO generation, capacity'!EL$4)))*1000/(BO68*8760))</f>
        <v>0.74123404915518276</v>
      </c>
      <c r="BP79" s="1747">
        <f ca="1">IF(BP68=0,1,INDIRECT("'IEO generation, capacity'!"&amp;ADDRESS($BV79,COLUMN('IEO generation, capacity'!EM$4)))*1000/(BP68*8760))</f>
        <v>0.74343216061499739</v>
      </c>
      <c r="BQ79" s="1747">
        <f ca="1">IF(BQ68=0,1,INDIRECT("'IEO generation, capacity'!"&amp;ADDRESS($BV79,COLUMN('IEO generation, capacity'!EN$4)))*1000/(BQ68*8760))</f>
        <v>0.74555886310974717</v>
      </c>
      <c r="BR79" s="1747">
        <f ca="1">IF(BR68=0,1,INDIRECT("'IEO generation, capacity'!"&amp;ADDRESS($BV79,COLUMN('IEO generation, capacity'!EO$4)))*1000/(BR68*8760))</f>
        <v>0.74761386943929409</v>
      </c>
      <c r="BS79" s="1747">
        <f ca="1">IF(BS68=0,1,INDIRECT("'IEO generation, capacity'!"&amp;ADDRESS($BV79,COLUMN('IEO generation, capacity'!EP$4)))*1000/(BS68*8760))</f>
        <v>0.7496039594366074</v>
      </c>
      <c r="BT79" s="1747">
        <f ca="1">IF(BT68=0,1,INDIRECT("'IEO generation, capacity'!"&amp;ADDRESS($BV79,COLUMN('IEO generation, capacity'!EQ$4)))*1000/(BT68*8760))</f>
        <v>0.75153237180175125</v>
      </c>
      <c r="BU79" s="1747">
        <f ca="1">IF(BU68=0,1,INDIRECT("'IEO generation, capacity'!"&amp;ADDRESS($BV79,COLUMN('IEO generation, capacity'!ER$4)))*1000/(BU68*8760))</f>
        <v>0.75340216413788019</v>
      </c>
      <c r="BV79" s="1171">
        <f>BV78+'IEO_0 World'!$BW$78</f>
        <v>65</v>
      </c>
      <c r="BW79" s="643"/>
    </row>
    <row r="80" spans="1:75" ht="16.05" customHeight="1">
      <c r="A80" s="3065" t="str">
        <f>'IEO_0 World'!A$80</f>
        <v xml:space="preserve">  Capacity factor -- NG (%)</v>
      </c>
      <c r="B80" s="3065" t="str">
        <f>'IEO_0 World'!B$80</f>
        <v>CF-NG</v>
      </c>
      <c r="C80" s="1747">
        <f ca="1">IF(C69=0,1,INDIRECT("'IEO generation, capacity'!"&amp;ADDRESS($BV80,COLUMN('IEO generation, capacity'!BZ$4)))*1000/(C69*8760))</f>
        <v>0.42634578609627105</v>
      </c>
      <c r="D80" s="1747">
        <f ca="1">IF(D69=0,1,INDIRECT("'IEO generation, capacity'!"&amp;ADDRESS($BV80,COLUMN('IEO generation, capacity'!CA$4)))*1000/(D69*8760))</f>
        <v>0.42015149963566345</v>
      </c>
      <c r="E80" s="1747">
        <f ca="1">IF(E69=0,1,INDIRECT("'IEO generation, capacity'!"&amp;ADDRESS($BV80,COLUMN('IEO generation, capacity'!CB$4)))*1000/(E69*8760))</f>
        <v>0.42595757303385973</v>
      </c>
      <c r="F80" s="1747">
        <f ca="1">IF(F69=0,1,INDIRECT("'IEO generation, capacity'!"&amp;ADDRESS($BV80,COLUMN('IEO generation, capacity'!CC$4)))*1000/(F69*8760))</f>
        <v>0.44438960694315222</v>
      </c>
      <c r="G80" s="1747">
        <f ca="1">IF(G69=0,1,INDIRECT("'IEO generation, capacity'!"&amp;ADDRESS($BV80,COLUMN('IEO generation, capacity'!CD$4)))*1000/(G69*8760))</f>
        <v>0.40894489826563635</v>
      </c>
      <c r="H80" s="1767">
        <f ca="1">IF(H69=0,1,INDIRECT("'IEO generation, capacity'!"&amp;ADDRESS($BV80,COLUMN('IEO generation, capacity'!CE$4)))*1000/(H69*8760))</f>
        <v>0.39758347888508883</v>
      </c>
      <c r="I80" s="1747">
        <f ca="1">IF(I69=0,1,INDIRECT("'IEO generation, capacity'!"&amp;ADDRESS($BV80,COLUMN('IEO generation, capacity'!CF$4)))*1000/(I69*8760))</f>
        <v>0.36470684515592827</v>
      </c>
      <c r="J80" s="1747">
        <f ca="1">IF(J69=0,1,INDIRECT("'IEO generation, capacity'!"&amp;ADDRESS($BV80,COLUMN('IEO generation, capacity'!CG$4)))*1000/(J69*8760))</f>
        <v>0.35801289436977024</v>
      </c>
      <c r="K80" s="1747">
        <f ca="1">IF(K69=0,1,INDIRECT("'IEO generation, capacity'!"&amp;ADDRESS($BV80,COLUMN('IEO generation, capacity'!CH$4)))*1000/(K69*8760))</f>
        <v>0.34843983963208014</v>
      </c>
      <c r="L80" s="1747">
        <f ca="1">IF(L69=0,1,INDIRECT("'IEO generation, capacity'!"&amp;ADDRESS($BV80,COLUMN('IEO generation, capacity'!CI$4)))*1000/(L69*8760))</f>
        <v>0.3532417541974604</v>
      </c>
      <c r="M80" s="1747">
        <f ca="1">IF(M69=0,1,INDIRECT("'IEO generation, capacity'!"&amp;ADDRESS($BV80,COLUMN('IEO generation, capacity'!CJ$4)))*1000/(M69*8760))</f>
        <v>0.35651649891885284</v>
      </c>
      <c r="N80" s="1747">
        <f ca="1">IF(N69=0,1,INDIRECT("'IEO generation, capacity'!"&amp;ADDRESS($BV80,COLUMN('IEO generation, capacity'!CK$4)))*1000/(N69*8760))</f>
        <v>0.36010748442691803</v>
      </c>
      <c r="O80" s="1747">
        <f ca="1">IF(O69=0,1,INDIRECT("'IEO generation, capacity'!"&amp;ADDRESS($BV80,COLUMN('IEO generation, capacity'!CL$4)))*1000/(O69*8760))</f>
        <v>0.3642025082886301</v>
      </c>
      <c r="P80" s="1747">
        <f ca="1">IF(P69=0,1,INDIRECT("'IEO generation, capacity'!"&amp;ADDRESS($BV80,COLUMN('IEO generation, capacity'!CM$4)))*1000/(P69*8760))</f>
        <v>0.37224454515689309</v>
      </c>
      <c r="Q80" s="1747">
        <f ca="1">IF(Q69=0,1,INDIRECT("'IEO generation, capacity'!"&amp;ADDRESS($BV80,COLUMN('IEO generation, capacity'!CN$4)))*1000/(Q69*8760))</f>
        <v>0.38216133018014398</v>
      </c>
      <c r="R80" s="1747">
        <f ca="1">IF(R69=0,1,INDIRECT("'IEO generation, capacity'!"&amp;ADDRESS($BV80,COLUMN('IEO generation, capacity'!CO$4)))*1000/(R69*8760))</f>
        <v>0.39328452192637819</v>
      </c>
      <c r="S80" s="1747">
        <f ca="1">IF(S69=0,1,INDIRECT("'IEO generation, capacity'!"&amp;ADDRESS($BV80,COLUMN('IEO generation, capacity'!CP$4)))*1000/(S69*8760))</f>
        <v>0.40007312861525157</v>
      </c>
      <c r="T80" s="1747">
        <f ca="1">IF(T69=0,1,INDIRECT("'IEO generation, capacity'!"&amp;ADDRESS($BV80,COLUMN('IEO generation, capacity'!CQ$4)))*1000/(T69*8760))</f>
        <v>0.40703806940320619</v>
      </c>
      <c r="U80" s="1747">
        <f ca="1">IF(U69=0,1,INDIRECT("'IEO generation, capacity'!"&amp;ADDRESS($BV80,COLUMN('IEO generation, capacity'!CR$4)))*1000/(U69*8760))</f>
        <v>0.4222623467604299</v>
      </c>
      <c r="V80" s="1747">
        <f ca="1">IF(V69=0,1,INDIRECT("'IEO generation, capacity'!"&amp;ADDRESS($BV80,COLUMN('IEO generation, capacity'!CS$4)))*1000/(V69*8760))</f>
        <v>0.43738348851606917</v>
      </c>
      <c r="W80" s="1747">
        <f ca="1">IF(W69=0,1,INDIRECT("'IEO generation, capacity'!"&amp;ADDRESS($BV80,COLUMN('IEO generation, capacity'!CT$4)))*1000/(W69*8760))</f>
        <v>0.45242680369969657</v>
      </c>
      <c r="X80" s="1747">
        <f ca="1">IF(X69=0,1,INDIRECT("'IEO generation, capacity'!"&amp;ADDRESS($BV80,COLUMN('IEO generation, capacity'!CU$4)))*1000/(X69*8760))</f>
        <v>0.46487387293799004</v>
      </c>
      <c r="Y80" s="1747">
        <f ca="1">IF(Y69=0,1,INDIRECT("'IEO generation, capacity'!"&amp;ADDRESS($BV80,COLUMN('IEO generation, capacity'!CV$4)))*1000/(Y69*8760))</f>
        <v>0.47540055189464292</v>
      </c>
      <c r="Z80" s="1747">
        <f ca="1">IF(Z69=0,1,INDIRECT("'IEO generation, capacity'!"&amp;ADDRESS($BV80,COLUMN('IEO generation, capacity'!CW$4)))*1000/(Z69*8760))</f>
        <v>0.48474082390715018</v>
      </c>
      <c r="AA80" s="1747">
        <f ca="1">IF(AA69=0,1,INDIRECT("'IEO generation, capacity'!"&amp;ADDRESS($BV80,COLUMN('IEO generation, capacity'!CX$4)))*1000/(AA69*8760))</f>
        <v>0.49304563511782618</v>
      </c>
      <c r="AB80" s="1747">
        <f ca="1">IF(AB69=0,1,INDIRECT("'IEO generation, capacity'!"&amp;ADDRESS($BV80,COLUMN('IEO generation, capacity'!CY$4)))*1000/(AB69*8760))</f>
        <v>0.50104064074616383</v>
      </c>
      <c r="AC80" s="1747">
        <f ca="1">IF(AC69=0,1,INDIRECT("'IEO generation, capacity'!"&amp;ADDRESS($BV80,COLUMN('IEO generation, capacity'!CZ$4)))*1000/(AC69*8760))</f>
        <v>0.50531701324132849</v>
      </c>
      <c r="AD80" s="1747">
        <f ca="1">IF(AD69=0,1,INDIRECT("'IEO generation, capacity'!"&amp;ADDRESS($BV80,COLUMN('IEO generation, capacity'!DA$4)))*1000/(AD69*8760))</f>
        <v>0.50886104897892537</v>
      </c>
      <c r="AE80" s="1747">
        <f ca="1">IF(AE69=0,1,INDIRECT("'IEO generation, capacity'!"&amp;ADDRESS($BV80,COLUMN('IEO generation, capacity'!DB$4)))*1000/(AE69*8760))</f>
        <v>0.51603943350218695</v>
      </c>
      <c r="AF80" s="1747">
        <f ca="1">IF(AF69=0,1,INDIRECT("'IEO generation, capacity'!"&amp;ADDRESS($BV80,COLUMN('IEO generation, capacity'!DC$4)))*1000/(AF69*8760))</f>
        <v>0.52333649195492882</v>
      </c>
      <c r="AG80" s="1747">
        <f ca="1">IF(AG69=0,1,INDIRECT("'IEO generation, capacity'!"&amp;ADDRESS($BV80,COLUMN('IEO generation, capacity'!DD$4)))*1000/(AG69*8760))</f>
        <v>0.53055011529158025</v>
      </c>
      <c r="AH80" s="1747">
        <f ca="1">IF(AH69=0,1,INDIRECT("'IEO generation, capacity'!"&amp;ADDRESS($BV80,COLUMN('IEO generation, capacity'!DE$4)))*1000/(AH69*8760))</f>
        <v>0.53799356488316019</v>
      </c>
      <c r="AI80" s="1747">
        <f ca="1">IF(AI69=0,1,INDIRECT("'IEO generation, capacity'!"&amp;ADDRESS($BV80,COLUMN('IEO generation, capacity'!DF$4)))*1000/(AI69*8760))</f>
        <v>0.54501499331758108</v>
      </c>
      <c r="AJ80" s="1747">
        <f ca="1">IF(AJ69=0,1,INDIRECT("'IEO generation, capacity'!"&amp;ADDRESS($BV80,COLUMN('IEO generation, capacity'!DG$4)))*1000/(AJ69*8760))</f>
        <v>0.55159870588960447</v>
      </c>
      <c r="AK80" s="1747">
        <f ca="1">IF(AK69=0,1,INDIRECT("'IEO generation, capacity'!"&amp;ADDRESS($BV80,COLUMN('IEO generation, capacity'!DH$4)))*1000/(AK69*8760))</f>
        <v>0.55834674290226083</v>
      </c>
      <c r="AL80" s="1747">
        <f ca="1">IF(AL69=0,1,INDIRECT("'IEO generation, capacity'!"&amp;ADDRESS($BV80,COLUMN('IEO generation, capacity'!DI$4)))*1000/(AL69*8760))</f>
        <v>0.5649636054281062</v>
      </c>
      <c r="AM80" s="1747">
        <f ca="1">IF(AM69=0,1,INDIRECT("'IEO generation, capacity'!"&amp;ADDRESS($BV80,COLUMN('IEO generation, capacity'!DJ$4)))*1000/(AM69*8760))</f>
        <v>0.57017126517205419</v>
      </c>
      <c r="AN80" s="1747">
        <f ca="1">IF(AN69=0,1,INDIRECT("'IEO generation, capacity'!"&amp;ADDRESS($BV80,COLUMN('IEO generation, capacity'!DK$4)))*1000/(AN69*8760))</f>
        <v>0.57664473050369225</v>
      </c>
      <c r="AO80" s="1747">
        <f ca="1">IF(AO69=0,1,INDIRECT("'IEO generation, capacity'!"&amp;ADDRESS($BV80,COLUMN('IEO generation, capacity'!DL$4)))*1000/(AO69*8760))</f>
        <v>0.58257401684550336</v>
      </c>
      <c r="AP80" s="1747">
        <f ca="1">IF(AP69=0,1,INDIRECT("'IEO generation, capacity'!"&amp;ADDRESS($BV80,COLUMN('IEO generation, capacity'!DM$4)))*1000/(AP69*8760))</f>
        <v>0.58830306148977263</v>
      </c>
      <c r="AQ80" s="1747">
        <f ca="1">IF(AQ69=0,1,INDIRECT("'IEO generation, capacity'!"&amp;ADDRESS($BV80,COLUMN('IEO generation, capacity'!DN$4)))*1000/(AQ69*8760))</f>
        <v>0.59385177051027049</v>
      </c>
      <c r="AR80" s="1747">
        <f ca="1">IF(AR69=0,1,INDIRECT("'IEO generation, capacity'!"&amp;ADDRESS($BV80,COLUMN('IEO generation, capacity'!DO$4)))*1000/(AR69*8760))</f>
        <v>0.59922576139815964</v>
      </c>
      <c r="AS80" s="1747">
        <f ca="1">IF(AS69=0,1,INDIRECT("'IEO generation, capacity'!"&amp;ADDRESS($BV80,COLUMN('IEO generation, capacity'!DP$4)))*1000/(AS69*8760))</f>
        <v>0.60449389479990212</v>
      </c>
      <c r="AT80" s="1747">
        <f ca="1">IF(AT69=0,1,INDIRECT("'IEO generation, capacity'!"&amp;ADDRESS($BV80,COLUMN('IEO generation, capacity'!DQ$4)))*1000/(AT69*8760))</f>
        <v>0.60964883811328718</v>
      </c>
      <c r="AU80" s="1747">
        <f ca="1">IF(AU69=0,1,INDIRECT("'IEO generation, capacity'!"&amp;ADDRESS($BV80,COLUMN('IEO generation, capacity'!DR$4)))*1000/(AU69*8760))</f>
        <v>0.61466091986710814</v>
      </c>
      <c r="AV80" s="1747">
        <f ca="1">IF(AV69=0,1,INDIRECT("'IEO generation, capacity'!"&amp;ADDRESS($BV80,COLUMN('IEO generation, capacity'!DS$4)))*1000/(AV69*8760))</f>
        <v>0.61958428008884203</v>
      </c>
      <c r="AW80" s="1747">
        <f ca="1">IF(AW69=0,1,INDIRECT("'IEO generation, capacity'!"&amp;ADDRESS($BV80,COLUMN('IEO generation, capacity'!DT$4)))*1000/(AW69*8760))</f>
        <v>0.62445081836693983</v>
      </c>
      <c r="AX80" s="1747">
        <f ca="1">IF(AX69=0,1,INDIRECT("'IEO generation, capacity'!"&amp;ADDRESS($BV80,COLUMN('IEO generation, capacity'!DU$4)))*1000/(AX69*8760))</f>
        <v>0.62908356363308693</v>
      </c>
      <c r="AY80" s="1747">
        <f ca="1">IF(AY69=0,1,INDIRECT("'IEO generation, capacity'!"&amp;ADDRESS($BV80,COLUMN('IEO generation, capacity'!DV$4)))*1000/(AY69*8760))</f>
        <v>0.63364895269506127</v>
      </c>
      <c r="AZ80" s="1747">
        <f ca="1">IF(AZ69=0,1,INDIRECT("'IEO generation, capacity'!"&amp;ADDRESS($BV80,COLUMN('IEO generation, capacity'!DW$4)))*1000/(AZ69*8760))</f>
        <v>0.6381181790006013</v>
      </c>
      <c r="BA80" s="1747">
        <f ca="1">IF(BA69=0,1,INDIRECT("'IEO generation, capacity'!"&amp;ADDRESS($BV80,COLUMN('IEO generation, capacity'!DX$4)))*1000/(BA69*8760))</f>
        <v>0.64249244202167355</v>
      </c>
      <c r="BB80" s="1747">
        <f ca="1">IF(BB69=0,1,INDIRECT("'IEO generation, capacity'!"&amp;ADDRESS($BV80,COLUMN('IEO generation, capacity'!DY$4)))*1000/(BB69*8760))</f>
        <v>0.64677180972847481</v>
      </c>
      <c r="BC80" s="1747">
        <f ca="1">IF(BC69=0,1,INDIRECT("'IEO generation, capacity'!"&amp;ADDRESS($BV80,COLUMN('IEO generation, capacity'!DZ$4)))*1000/(BC69*8760))</f>
        <v>0.65095319410940311</v>
      </c>
      <c r="BD80" s="1747">
        <f ca="1">IF(BD69=0,1,INDIRECT("'IEO generation, capacity'!"&amp;ADDRESS($BV80,COLUMN('IEO generation, capacity'!EA$4)))*1000/(BD69*8760))</f>
        <v>0.65504142197545534</v>
      </c>
      <c r="BE80" s="1747">
        <f ca="1">IF(BE69=0,1,INDIRECT("'IEO generation, capacity'!"&amp;ADDRESS($BV80,COLUMN('IEO generation, capacity'!EB$4)))*1000/(BE69*8760))</f>
        <v>0.65904119218681678</v>
      </c>
      <c r="BF80" s="1747">
        <f ca="1">IF(BF69=0,1,INDIRECT("'IEO generation, capacity'!"&amp;ADDRESS($BV80,COLUMN('IEO generation, capacity'!EC$4)))*1000/(BF69*8760))</f>
        <v>0.66295194894237874</v>
      </c>
      <c r="BG80" s="1747">
        <f ca="1">IF(BG69=0,1,INDIRECT("'IEO generation, capacity'!"&amp;ADDRESS($BV80,COLUMN('IEO generation, capacity'!ED$4)))*1000/(BG69*8760))</f>
        <v>0.66677981634950678</v>
      </c>
      <c r="BH80" s="1747">
        <f ca="1">IF(BH69=0,1,INDIRECT("'IEO generation, capacity'!"&amp;ADDRESS($BV80,COLUMN('IEO generation, capacity'!EE$4)))*1000/(BH69*8760))</f>
        <v>0.67053781601405693</v>
      </c>
      <c r="BI80" s="1747">
        <f ca="1">IF(BI69=0,1,INDIRECT("'IEO generation, capacity'!"&amp;ADDRESS($BV80,COLUMN('IEO generation, capacity'!EF$4)))*1000/(BI69*8760))</f>
        <v>0.67421372299122762</v>
      </c>
      <c r="BJ80" s="1747">
        <f ca="1">IF(BJ69=0,1,INDIRECT("'IEO generation, capacity'!"&amp;ADDRESS($BV80,COLUMN('IEO generation, capacity'!EG$4)))*1000/(BJ69*8760))</f>
        <v>0.6778132337093089</v>
      </c>
      <c r="BK80" s="1747">
        <f ca="1">IF(BK69=0,1,INDIRECT("'IEO generation, capacity'!"&amp;ADDRESS($BV80,COLUMN('IEO generation, capacity'!EH$4)))*1000/(BK69*8760))</f>
        <v>0.6813391808109639</v>
      </c>
      <c r="BL80" s="1747">
        <f ca="1">IF(BL69=0,1,INDIRECT("'IEO generation, capacity'!"&amp;ADDRESS($BV80,COLUMN('IEO generation, capacity'!EI$4)))*1000/(BL69*8760))</f>
        <v>0.68479448215976946</v>
      </c>
      <c r="BM80" s="1747">
        <f ca="1">IF(BM69=0,1,INDIRECT("'IEO generation, capacity'!"&amp;ADDRESS($BV80,COLUMN('IEO generation, capacity'!EJ$4)))*1000/(BM69*8760))</f>
        <v>0.68818187209935944</v>
      </c>
      <c r="BN80" s="1747">
        <f ca="1">IF(BN69=0,1,INDIRECT("'IEO generation, capacity'!"&amp;ADDRESS($BV80,COLUMN('IEO generation, capacity'!EK$4)))*1000/(BN69*8760))</f>
        <v>0.69150311650588736</v>
      </c>
      <c r="BO80" s="1747">
        <f ca="1">IF(BO69=0,1,INDIRECT("'IEO generation, capacity'!"&amp;ADDRESS($BV80,COLUMN('IEO generation, capacity'!EL$4)))*1000/(BO69*8760))</f>
        <v>0.69475994100317617</v>
      </c>
      <c r="BP80" s="1747">
        <f ca="1">IF(BP69=0,1,INDIRECT("'IEO generation, capacity'!"&amp;ADDRESS($BV80,COLUMN('IEO generation, capacity'!EM$4)))*1000/(BP69*8760))</f>
        <v>0.69795420554833354</v>
      </c>
      <c r="BQ80" s="1747">
        <f ca="1">IF(BQ69=0,1,INDIRECT("'IEO generation, capacity'!"&amp;ADDRESS($BV80,COLUMN('IEO generation, capacity'!EN$4)))*1000/(BQ69*8760))</f>
        <v>0.70108711481682751</v>
      </c>
      <c r="BR80" s="1747">
        <f ca="1">IF(BR69=0,1,INDIRECT("'IEO generation, capacity'!"&amp;ADDRESS($BV80,COLUMN('IEO generation, capacity'!EO$4)))*1000/(BR69*8760))</f>
        <v>0.70416007944090708</v>
      </c>
      <c r="BS80" s="1747">
        <f ca="1">IF(BS69=0,1,INDIRECT("'IEO generation, capacity'!"&amp;ADDRESS($BV80,COLUMN('IEO generation, capacity'!EP$4)))*1000/(BS69*8760))</f>
        <v>0.70717606958055546</v>
      </c>
      <c r="BT80" s="1747">
        <f ca="1">IF(BT69=0,1,INDIRECT("'IEO generation, capacity'!"&amp;ADDRESS($BV80,COLUMN('IEO generation, capacity'!EQ$4)))*1000/(BT69*8760))</f>
        <v>0.71013630838506936</v>
      </c>
      <c r="BU80" s="1747">
        <f ca="1">IF(BU69=0,1,INDIRECT("'IEO generation, capacity'!"&amp;ADDRESS($BV80,COLUMN('IEO generation, capacity'!ER$4)))*1000/(BU69*8760))</f>
        <v>0.71304221548497282</v>
      </c>
      <c r="BV80" s="1171">
        <f>BV79+'IEO_0 World'!$BW$78</f>
        <v>105</v>
      </c>
      <c r="BW80" s="643"/>
    </row>
    <row r="81" spans="1:75" ht="16.05" customHeight="1">
      <c r="A81" s="3065" t="str">
        <f>'IEO_0 World'!A$81</f>
        <v xml:space="preserve">  Capacity factor -- liquids (%)</v>
      </c>
      <c r="B81" s="3065" t="str">
        <f>'IEO_0 World'!B$81</f>
        <v>CF-L</v>
      </c>
      <c r="C81" s="1747">
        <f ca="1">IF(C70=0,1,INDIRECT("'IEO generation, capacity'!"&amp;ADDRESS($BV81,COLUMN('IEO generation, capacity'!BZ$4)))*1000/(C70*8760))</f>
        <v>0.63650571391497135</v>
      </c>
      <c r="D81" s="1747">
        <f ca="1">IF(D70=0,1,INDIRECT("'IEO generation, capacity'!"&amp;ADDRESS($BV81,COLUMN('IEO generation, capacity'!CA$4)))*1000/(D70*8760))</f>
        <v>0.6913668310458021</v>
      </c>
      <c r="E81" s="1747">
        <f ca="1">IF(E70=0,1,INDIRECT("'IEO generation, capacity'!"&amp;ADDRESS($BV81,COLUMN('IEO generation, capacity'!CB$4)))*1000/(E70*8760))</f>
        <v>0.73746342727292735</v>
      </c>
      <c r="F81" s="1747">
        <f ca="1">IF(F70=0,1,INDIRECT("'IEO generation, capacity'!"&amp;ADDRESS($BV81,COLUMN('IEO generation, capacity'!CC$4)))*1000/(F70*8760))</f>
        <v>0.79355748077634058</v>
      </c>
      <c r="G81" s="1747">
        <f ca="1">IF(G70=0,1,INDIRECT("'IEO generation, capacity'!"&amp;ADDRESS($BV81,COLUMN('IEO generation, capacity'!CD$4)))*1000/(G70*8760))</f>
        <v>0.79083396068526979</v>
      </c>
      <c r="H81" s="1767">
        <f ca="1">IF(H70=0,1,INDIRECT("'IEO generation, capacity'!"&amp;ADDRESS($BV81,COLUMN('IEO generation, capacity'!CE$4)))*1000/(H70*8760))</f>
        <v>0.80911019268526507</v>
      </c>
      <c r="I81" s="1747">
        <f ca="1">IF(I70=0,1,INDIRECT("'IEO generation, capacity'!"&amp;ADDRESS($BV81,COLUMN('IEO generation, capacity'!CF$4)))*1000/(I70*8760))</f>
        <v>0.88220608857455995</v>
      </c>
      <c r="J81" s="1747">
        <f ca="1">IF(J70=0,1,INDIRECT("'IEO generation, capacity'!"&amp;ADDRESS($BV81,COLUMN('IEO generation, capacity'!CG$4)))*1000/(J70*8760))</f>
        <v>0.88803882656204747</v>
      </c>
      <c r="K81" s="1747">
        <f ca="1">IF(K70=0,1,INDIRECT("'IEO generation, capacity'!"&amp;ADDRESS($BV81,COLUMN('IEO generation, capacity'!CH$4)))*1000/(K70*8760))</f>
        <v>0.83283548633725413</v>
      </c>
      <c r="L81" s="1747">
        <f ca="1">IF(L70=0,1,INDIRECT("'IEO generation, capacity'!"&amp;ADDRESS($BV81,COLUMN('IEO generation, capacity'!CI$4)))*1000/(L70*8760))</f>
        <v>0.7317784752450528</v>
      </c>
      <c r="M81" s="1747">
        <f ca="1">IF(M70=0,1,INDIRECT("'IEO generation, capacity'!"&amp;ADDRESS($BV81,COLUMN('IEO generation, capacity'!CJ$4)))*1000/(M70*8760))</f>
        <v>0.69882708141019223</v>
      </c>
      <c r="N81" s="1747">
        <f ca="1">IF(N70=0,1,INDIRECT("'IEO generation, capacity'!"&amp;ADDRESS($BV81,COLUMN('IEO generation, capacity'!CK$4)))*1000/(N70*8760))</f>
        <v>0.66429044940524773</v>
      </c>
      <c r="O81" s="1747">
        <f ca="1">IF(O70=0,1,INDIRECT("'IEO generation, capacity'!"&amp;ADDRESS($BV81,COLUMN('IEO generation, capacity'!CL$4)))*1000/(O70*8760))</f>
        <v>0.66263842734204825</v>
      </c>
      <c r="P81" s="1747">
        <f ca="1">IF(P70=0,1,INDIRECT("'IEO generation, capacity'!"&amp;ADDRESS($BV81,COLUMN('IEO generation, capacity'!CM$4)))*1000/(P70*8760))</f>
        <v>0.62024056139250483</v>
      </c>
      <c r="Q81" s="1747">
        <f ca="1">IF(Q70=0,1,INDIRECT("'IEO generation, capacity'!"&amp;ADDRESS($BV81,COLUMN('IEO generation, capacity'!CN$4)))*1000/(Q70*8760))</f>
        <v>0.60696895775185566</v>
      </c>
      <c r="R81" s="1747">
        <f ca="1">IF(R70=0,1,INDIRECT("'IEO generation, capacity'!"&amp;ADDRESS($BV81,COLUMN('IEO generation, capacity'!CO$4)))*1000/(R70*8760))</f>
        <v>0.58911852573574486</v>
      </c>
      <c r="S81" s="1747">
        <f ca="1">IF(S70=0,1,INDIRECT("'IEO generation, capacity'!"&amp;ADDRESS($BV81,COLUMN('IEO generation, capacity'!CP$4)))*1000/(S70*8760))</f>
        <v>0.56545734131031888</v>
      </c>
      <c r="T81" s="1747">
        <f ca="1">IF(T70=0,1,INDIRECT("'IEO generation, capacity'!"&amp;ADDRESS($BV81,COLUMN('IEO generation, capacity'!CQ$4)))*1000/(T70*8760))</f>
        <v>0.53505190508500355</v>
      </c>
      <c r="U81" s="1747">
        <f ca="1">IF(U70=0,1,INDIRECT("'IEO generation, capacity'!"&amp;ADDRESS($BV81,COLUMN('IEO generation, capacity'!CR$4)))*1000/(U70*8760))</f>
        <v>0.49791704100736595</v>
      </c>
      <c r="V81" s="1747">
        <f ca="1">IF(V70=0,1,INDIRECT("'IEO generation, capacity'!"&amp;ADDRESS($BV81,COLUMN('IEO generation, capacity'!CS$4)))*1000/(V70*8760))</f>
        <v>0.45580530991135765</v>
      </c>
      <c r="W81" s="1747">
        <f ca="1">IF(W70=0,1,INDIRECT("'IEO generation, capacity'!"&amp;ADDRESS($BV81,COLUMN('IEO generation, capacity'!CT$4)))*1000/(W70*8760))</f>
        <v>0.41276923889110118</v>
      </c>
      <c r="X81" s="1747">
        <f ca="1">IF(X70=0,1,INDIRECT("'IEO generation, capacity'!"&amp;ADDRESS($BV81,COLUMN('IEO generation, capacity'!CU$4)))*1000/(X70*8760))</f>
        <v>0.374439083065227</v>
      </c>
      <c r="Y81" s="1747">
        <f ca="1">IF(Y70=0,1,INDIRECT("'IEO generation, capacity'!"&amp;ADDRESS($BV81,COLUMN('IEO generation, capacity'!CV$4)))*1000/(Y70*8760))</f>
        <v>0.34576168682487513</v>
      </c>
      <c r="Z81" s="1747">
        <f ca="1">IF(Z70=0,1,INDIRECT("'IEO generation, capacity'!"&amp;ADDRESS($BV81,COLUMN('IEO generation, capacity'!CW$4)))*1000/(Z70*8760))</f>
        <v>0.32830280759733482</v>
      </c>
      <c r="AA81" s="1747">
        <f ca="1">IF(AA70=0,1,INDIRECT("'IEO generation, capacity'!"&amp;ADDRESS($BV81,COLUMN('IEO generation, capacity'!CX$4)))*1000/(AA70*8760))</f>
        <v>0.31977966369712563</v>
      </c>
      <c r="AB81" s="1747">
        <f ca="1">IF(AB70=0,1,INDIRECT("'IEO generation, capacity'!"&amp;ADDRESS($BV81,COLUMN('IEO generation, capacity'!CY$4)))*1000/(AB70*8760))</f>
        <v>0.31625573538354734</v>
      </c>
      <c r="AC81" s="1747">
        <f ca="1">IF(AC70=0,1,INDIRECT("'IEO generation, capacity'!"&amp;ADDRESS($BV81,COLUMN('IEO generation, capacity'!CZ$4)))*1000/(AC70*8760))</f>
        <v>0.31469970027584854</v>
      </c>
      <c r="AD81" s="1747">
        <f ca="1">IF(AD70=0,1,INDIRECT("'IEO generation, capacity'!"&amp;ADDRESS($BV81,COLUMN('IEO generation, capacity'!DA$4)))*1000/(AD70*8760))</f>
        <v>0.31368202234401271</v>
      </c>
      <c r="AE81" s="1747">
        <f ca="1">IF(AE70=0,1,INDIRECT("'IEO generation, capacity'!"&amp;ADDRESS($BV81,COLUMN('IEO generation, capacity'!DB$4)))*1000/(AE70*8760))</f>
        <v>0.31276524184044835</v>
      </c>
      <c r="AF81" s="1747">
        <f ca="1">IF(AF70=0,1,INDIRECT("'IEO generation, capacity'!"&amp;ADDRESS($BV81,COLUMN('IEO generation, capacity'!DC$4)))*1000/(AF70*8760))</f>
        <v>0.31185527975009031</v>
      </c>
      <c r="AG81" s="1747">
        <f ca="1">IF(AG70=0,1,INDIRECT("'IEO generation, capacity'!"&amp;ADDRESS($BV81,COLUMN('IEO generation, capacity'!DD$4)))*1000/(AG70*8760))</f>
        <v>0.31094470548221181</v>
      </c>
      <c r="AH81" s="1747">
        <f ca="1">IF(AH70=0,1,INDIRECT("'IEO generation, capacity'!"&amp;ADDRESS($BV81,COLUMN('IEO generation, capacity'!DE$4)))*1000/(AH70*8760))</f>
        <v>0.31003128403236518</v>
      </c>
      <c r="AI81" s="1747">
        <f ca="1">IF(AI70=0,1,INDIRECT("'IEO generation, capacity'!"&amp;ADDRESS($BV81,COLUMN('IEO generation, capacity'!DF$4)))*1000/(AI70*8760))</f>
        <v>0.30911513253328482</v>
      </c>
      <c r="AJ81" s="1747">
        <f ca="1">IF(AJ70=0,1,INDIRECT("'IEO generation, capacity'!"&amp;ADDRESS($BV81,COLUMN('IEO generation, capacity'!DG$4)))*1000/(AJ70*8760))</f>
        <v>0.30819879841481124</v>
      </c>
      <c r="AK81" s="1747">
        <f ca="1">IF(AK70=0,1,INDIRECT("'IEO generation, capacity'!"&amp;ADDRESS($BV81,COLUMN('IEO generation, capacity'!DH$4)))*1000/(AK70*8760))</f>
        <v>0.30727757063716349</v>
      </c>
      <c r="AL81" s="1747">
        <f ca="1">IF(AL70=0,1,INDIRECT("'IEO generation, capacity'!"&amp;ADDRESS($BV81,COLUMN('IEO generation, capacity'!DI$4)))*1000/(AL70*8760))</f>
        <v>0.30634985143694843</v>
      </c>
      <c r="AM81" s="1747">
        <f ca="1">IF(AM70=0,1,INDIRECT("'IEO generation, capacity'!"&amp;ADDRESS($BV81,COLUMN('IEO generation, capacity'!DJ$4)))*1000/(AM70*8760))</f>
        <v>0.30528803954610467</v>
      </c>
      <c r="AN81" s="1747">
        <f ca="1">IF(AN70=0,1,INDIRECT("'IEO generation, capacity'!"&amp;ADDRESS($BV81,COLUMN('IEO generation, capacity'!DK$4)))*1000/(AN70*8760))</f>
        <v>0.30432963904893473</v>
      </c>
      <c r="AO81" s="1747">
        <f ca="1">IF(AO70=0,1,INDIRECT("'IEO generation, capacity'!"&amp;ADDRESS($BV81,COLUMN('IEO generation, capacity'!DL$4)))*1000/(AO70*8760))</f>
        <v>0.303341801055171</v>
      </c>
      <c r="AP81" s="1747">
        <f ca="1">IF(AP70=0,1,INDIRECT("'IEO generation, capacity'!"&amp;ADDRESS($BV81,COLUMN('IEO generation, capacity'!DM$4)))*1000/(AP70*8760))</f>
        <v>0.30233701558627513</v>
      </c>
      <c r="AQ81" s="1747">
        <f ca="1">IF(AQ70=0,1,INDIRECT("'IEO generation, capacity'!"&amp;ADDRESS($BV81,COLUMN('IEO generation, capacity'!DN$4)))*1000/(AQ70*8760))</f>
        <v>0.30131521842834835</v>
      </c>
      <c r="AR81" s="1747">
        <f ca="1">IF(AR70=0,1,INDIRECT("'IEO generation, capacity'!"&amp;ADDRESS($BV81,COLUMN('IEO generation, capacity'!DO$4)))*1000/(AR70*8760))</f>
        <v>0.30027583999754048</v>
      </c>
      <c r="AS81" s="1747">
        <f ca="1">IF(AS70=0,1,INDIRECT("'IEO generation, capacity'!"&amp;ADDRESS($BV81,COLUMN('IEO generation, capacity'!DP$4)))*1000/(AS70*8760))</f>
        <v>0.29921862112672365</v>
      </c>
      <c r="AT81" s="1747">
        <f ca="1">IF(AT70=0,1,INDIRECT("'IEO generation, capacity'!"&amp;ADDRESS($BV81,COLUMN('IEO generation, capacity'!DQ$4)))*1000/(AT70*8760))</f>
        <v>0.29814431692808196</v>
      </c>
      <c r="AU81" s="1747">
        <f ca="1">IF(AU70=0,1,INDIRECT("'IEO generation, capacity'!"&amp;ADDRESS($BV81,COLUMN('IEO generation, capacity'!DR$4)))*1000/(AU70*8760))</f>
        <v>0.29705586645979498</v>
      </c>
      <c r="AV81" s="1747">
        <f ca="1">IF(AV70=0,1,INDIRECT("'IEO generation, capacity'!"&amp;ADDRESS($BV81,COLUMN('IEO generation, capacity'!DS$4)))*1000/(AV70*8760))</f>
        <v>0.29595736969169656</v>
      </c>
      <c r="AW81" s="1747">
        <f ca="1">IF(AW70=0,1,INDIRECT("'IEO generation, capacity'!"&amp;ADDRESS($BV81,COLUMN('IEO generation, capacity'!DT$4)))*1000/(AW70*8760))</f>
        <v>0.29485502779066219</v>
      </c>
      <c r="AX81" s="1747">
        <f ca="1">IF(AX70=0,1,INDIRECT("'IEO generation, capacity'!"&amp;ADDRESS($BV81,COLUMN('IEO generation, capacity'!DU$4)))*1000/(AX70*8760))</f>
        <v>0.29371869642078263</v>
      </c>
      <c r="AY81" s="1747">
        <f ca="1">IF(AY70=0,1,INDIRECT("'IEO generation, capacity'!"&amp;ADDRESS($BV81,COLUMN('IEO generation, capacity'!DV$4)))*1000/(AY70*8760))</f>
        <v>0.29256802840203244</v>
      </c>
      <c r="AZ81" s="1747">
        <f ca="1">IF(AZ70=0,1,INDIRECT("'IEO generation, capacity'!"&amp;ADDRESS($BV81,COLUMN('IEO generation, capacity'!DW$4)))*1000/(AZ70*8760))</f>
        <v>0.29140114506327408</v>
      </c>
      <c r="BA81" s="1747">
        <f ca="1">IF(BA70=0,1,INDIRECT("'IEO generation, capacity'!"&amp;ADDRESS($BV81,COLUMN('IEO generation, capacity'!DX$4)))*1000/(BA70*8760))</f>
        <v>0.29021789205292098</v>
      </c>
      <c r="BB81" s="1747">
        <f ca="1">IF(BB70=0,1,INDIRECT("'IEO generation, capacity'!"&amp;ADDRESS($BV81,COLUMN('IEO generation, capacity'!DY$4)))*1000/(BB70*8760))</f>
        <v>0.28901796455052176</v>
      </c>
      <c r="BC81" s="1747">
        <f ca="1">IF(BC70=0,1,INDIRECT("'IEO generation, capacity'!"&amp;ADDRESS($BV81,COLUMN('IEO generation, capacity'!DZ$4)))*1000/(BC70*8760))</f>
        <v>0.28780069447752549</v>
      </c>
      <c r="BD81" s="1747">
        <f ca="1">IF(BD70=0,1,INDIRECT("'IEO generation, capacity'!"&amp;ADDRESS($BV81,COLUMN('IEO generation, capacity'!EA$4)))*1000/(BD70*8760))</f>
        <v>0.286564972070255</v>
      </c>
      <c r="BE81" s="1747">
        <f ca="1">IF(BE70=0,1,INDIRECT("'IEO generation, capacity'!"&amp;ADDRESS($BV81,COLUMN('IEO generation, capacity'!EB$4)))*1000/(BE70*8760))</f>
        <v>0.28530939706263131</v>
      </c>
      <c r="BF81" s="1747">
        <f ca="1">IF(BF70=0,1,INDIRECT("'IEO generation, capacity'!"&amp;ADDRESS($BV81,COLUMN('IEO generation, capacity'!EC$4)))*1000/(BF70*8760))</f>
        <v>0.28403295356686692</v>
      </c>
      <c r="BG81" s="1747">
        <f ca="1">IF(BG70=0,1,INDIRECT("'IEO generation, capacity'!"&amp;ADDRESS($BV81,COLUMN('IEO generation, capacity'!ED$4)))*1000/(BG70*8760))</f>
        <v>0.2827358771556448</v>
      </c>
      <c r="BH81" s="1747">
        <f ca="1">IF(BH70=0,1,INDIRECT("'IEO generation, capacity'!"&amp;ADDRESS($BV81,COLUMN('IEO generation, capacity'!EE$4)))*1000/(BH70*8760))</f>
        <v>0.28142128236943126</v>
      </c>
      <c r="BI81" s="1747">
        <f ca="1">IF(BI70=0,1,INDIRECT("'IEO generation, capacity'!"&amp;ADDRESS($BV81,COLUMN('IEO generation, capacity'!EF$4)))*1000/(BI70*8760))</f>
        <v>0.28008556625250808</v>
      </c>
      <c r="BJ81" s="1747">
        <f ca="1">IF(BJ70=0,1,INDIRECT("'IEO generation, capacity'!"&amp;ADDRESS($BV81,COLUMN('IEO generation, capacity'!EG$4)))*1000/(BJ70*8760))</f>
        <v>0.2787283447307809</v>
      </c>
      <c r="BK81" s="1747">
        <f ca="1">IF(BK70=0,1,INDIRECT("'IEO generation, capacity'!"&amp;ADDRESS($BV81,COLUMN('IEO generation, capacity'!EH$4)))*1000/(BK70*8760))</f>
        <v>0.27734901852696953</v>
      </c>
      <c r="BL81" s="1747">
        <f ca="1">IF(BL70=0,1,INDIRECT("'IEO generation, capacity'!"&amp;ADDRESS($BV81,COLUMN('IEO generation, capacity'!EI$4)))*1000/(BL70*8760))</f>
        <v>0.27594707694680815</v>
      </c>
      <c r="BM81" s="1747">
        <f ca="1">IF(BM70=0,1,INDIRECT("'IEO generation, capacity'!"&amp;ADDRESS($BV81,COLUMN('IEO generation, capacity'!EJ$4)))*1000/(BM70*8760))</f>
        <v>0.27452212319912761</v>
      </c>
      <c r="BN81" s="1747">
        <f ca="1">IF(BN70=0,1,INDIRECT("'IEO generation, capacity'!"&amp;ADDRESS($BV81,COLUMN('IEO generation, capacity'!EK$4)))*1000/(BN70*8760))</f>
        <v>0.27307382607160746</v>
      </c>
      <c r="BO81" s="1747">
        <f ca="1">IF(BO70=0,1,INDIRECT("'IEO generation, capacity'!"&amp;ADDRESS($BV81,COLUMN('IEO generation, capacity'!EL$4)))*1000/(BO70*8760))</f>
        <v>0.27160179008931751</v>
      </c>
      <c r="BP81" s="1747">
        <f ca="1">IF(BP70=0,1,INDIRECT("'IEO generation, capacity'!"&amp;ADDRESS($BV81,COLUMN('IEO generation, capacity'!EM$4)))*1000/(BP70*8760))</f>
        <v>0.27010537695956344</v>
      </c>
      <c r="BQ81" s="1747">
        <f ca="1">IF(BQ70=0,1,INDIRECT("'IEO generation, capacity'!"&amp;ADDRESS($BV81,COLUMN('IEO generation, capacity'!EN$4)))*1000/(BQ70*8760))</f>
        <v>0.26858363798155943</v>
      </c>
      <c r="BR81" s="1747">
        <f ca="1">IF(BR70=0,1,INDIRECT("'IEO generation, capacity'!"&amp;ADDRESS($BV81,COLUMN('IEO generation, capacity'!EO$4)))*1000/(BR70*8760))</f>
        <v>0.26703553780385969</v>
      </c>
      <c r="BS81" s="1747">
        <f ca="1">IF(BS70=0,1,INDIRECT("'IEO generation, capacity'!"&amp;ADDRESS($BV81,COLUMN('IEO generation, capacity'!EP$4)))*1000/(BS70*8760))</f>
        <v>0.26546092085886563</v>
      </c>
      <c r="BT81" s="1747">
        <f ca="1">IF(BT70=0,1,INDIRECT("'IEO generation, capacity'!"&amp;ADDRESS($BV81,COLUMN('IEO generation, capacity'!EQ$4)))*1000/(BT70*8760))</f>
        <v>0.26385910865131346</v>
      </c>
      <c r="BU81" s="1747">
        <f ca="1">IF(BU70=0,1,INDIRECT("'IEO generation, capacity'!"&amp;ADDRESS($BV81,COLUMN('IEO generation, capacity'!ER$4)))*1000/(BU70*8760))</f>
        <v>0.26222940572701625</v>
      </c>
      <c r="BV81" s="1171">
        <f>BV80+'IEO_0 World'!$BW$78</f>
        <v>145</v>
      </c>
      <c r="BW81" s="643"/>
    </row>
    <row r="82" spans="1:75" ht="16.05" customHeight="1">
      <c r="A82" s="3065" t="str">
        <f>'IEO_0 World'!A$82</f>
        <v xml:space="preserve">  Capacity factor -- nuclear (%)</v>
      </c>
      <c r="B82" s="3065" t="str">
        <f>'IEO_0 World'!B$82</f>
        <v>CF-N</v>
      </c>
      <c r="C82" s="1747">
        <f ca="1">IF(C71=0,1,INDIRECT("'IEO generation, capacity'!"&amp;ADDRESS($BV82,COLUMN('IEO generation, capacity'!BZ$4)))*1000/(C71*8760))</f>
        <v>1</v>
      </c>
      <c r="D82" s="1747">
        <f ca="1">IF(D71=0,1,INDIRECT("'IEO generation, capacity'!"&amp;ADDRESS($BV82,COLUMN('IEO generation, capacity'!CA$4)))*1000/(D71*8760))</f>
        <v>1</v>
      </c>
      <c r="E82" s="1747">
        <f ca="1">IF(E71=0,1,INDIRECT("'IEO generation, capacity'!"&amp;ADDRESS($BV82,COLUMN('IEO generation, capacity'!CB$4)))*1000/(E71*8760))</f>
        <v>1</v>
      </c>
      <c r="F82" s="1747">
        <f ca="1">IF(F71=0,1,INDIRECT("'IEO generation, capacity'!"&amp;ADDRESS($BV82,COLUMN('IEO generation, capacity'!CC$4)))*1000/(F71*8760))</f>
        <v>1</v>
      </c>
      <c r="G82" s="1747">
        <f ca="1">IF(G71=0,1,INDIRECT("'IEO generation, capacity'!"&amp;ADDRESS($BV82,COLUMN('IEO generation, capacity'!CD$4)))*1000/(G71*8760))</f>
        <v>1</v>
      </c>
      <c r="H82" s="1767">
        <f ca="1">IF(H71=0,1,INDIRECT("'IEO generation, capacity'!"&amp;ADDRESS($BV82,COLUMN('IEO generation, capacity'!CE$4)))*1000/(H71*8760))</f>
        <v>1</v>
      </c>
      <c r="I82" s="1747">
        <f ca="1">IF(I71=0,1,INDIRECT("'IEO generation, capacity'!"&amp;ADDRESS($BV82,COLUMN('IEO generation, capacity'!CF$4)))*1000/(I71*8760))</f>
        <v>1.2226464056690868E-2</v>
      </c>
      <c r="J82" s="1747">
        <f ca="1">IF(J71=0,1,INDIRECT("'IEO generation, capacity'!"&amp;ADDRESS($BV82,COLUMN('IEO generation, capacity'!CG$4)))*1000/(J71*8760))</f>
        <v>0.16568106395189258</v>
      </c>
      <c r="K82" s="1747">
        <f ca="1">IF(K71=0,1,INDIRECT("'IEO generation, capacity'!"&amp;ADDRESS($BV82,COLUMN('IEO generation, capacity'!CH$4)))*1000/(K71*8760))</f>
        <v>0.77974898320732577</v>
      </c>
      <c r="L82" s="1747">
        <f ca="1">IF(L71=0,1,INDIRECT("'IEO generation, capacity'!"&amp;ADDRESS($BV82,COLUMN('IEO generation, capacity'!CI$4)))*1000/(L71*8760))</f>
        <v>0.77974898320732589</v>
      </c>
      <c r="M82" s="1747">
        <f ca="1">IF(M71=0,1,INDIRECT("'IEO generation, capacity'!"&amp;ADDRESS($BV82,COLUMN('IEO generation, capacity'!CJ$4)))*1000/(M71*8760))</f>
        <v>0.77974898320732589</v>
      </c>
      <c r="N82" s="1747">
        <f ca="1">IF(N71=0,1,INDIRECT("'IEO generation, capacity'!"&amp;ADDRESS($BV82,COLUMN('IEO generation, capacity'!CK$4)))*1000/(N71*8760))</f>
        <v>0.77992113345503511</v>
      </c>
      <c r="O82" s="1747">
        <f ca="1">IF(O71=0,1,INDIRECT("'IEO generation, capacity'!"&amp;ADDRESS($BV82,COLUMN('IEO generation, capacity'!CL$4)))*1000/(O71*8760))</f>
        <v>0.77997550607383181</v>
      </c>
      <c r="P82" s="1747">
        <f ca="1">IF(P71=0,1,INDIRECT("'IEO generation, capacity'!"&amp;ADDRESS($BV82,COLUMN('IEO generation, capacity'!CM$4)))*1000/(P71*8760))</f>
        <v>0.78000216096360186</v>
      </c>
      <c r="Q82" s="1747">
        <f ca="1">IF(Q71=0,1,INDIRECT("'IEO generation, capacity'!"&amp;ADDRESS($BV82,COLUMN('IEO generation, capacity'!CN$4)))*1000/(Q71*8760))</f>
        <v>0.78001798781657683</v>
      </c>
      <c r="R82" s="1747">
        <f ca="1">IF(R71=0,1,INDIRECT("'IEO generation, capacity'!"&amp;ADDRESS($BV82,COLUMN('IEO generation, capacity'!CO$4)))*1000/(R71*8760))</f>
        <v>0.78002847074747372</v>
      </c>
      <c r="S82" s="1747">
        <f ca="1">IF(S71=0,1,INDIRECT("'IEO generation, capacity'!"&amp;ADDRESS($BV82,COLUMN('IEO generation, capacity'!CP$4)))*1000/(S71*8760))</f>
        <v>0.78001439318499421</v>
      </c>
      <c r="T82" s="1747">
        <f ca="1">IF(T71=0,1,INDIRECT("'IEO generation, capacity'!"&amp;ADDRESS($BV82,COLUMN('IEO generation, capacity'!CQ$4)))*1000/(T71*8760))</f>
        <v>0.78000295735718428</v>
      </c>
      <c r="U82" s="1747">
        <f ca="1">IF(U71=0,1,INDIRECT("'IEO generation, capacity'!"&amp;ADDRESS($BV82,COLUMN('IEO generation, capacity'!CR$4)))*1000/(U71*8760))</f>
        <v>0.77999348344517783</v>
      </c>
      <c r="V82" s="1747">
        <f ca="1">IF(V71=0,1,INDIRECT("'IEO generation, capacity'!"&amp;ADDRESS($BV82,COLUMN('IEO generation, capacity'!CS$4)))*1000/(V71*8760))</f>
        <v>0.77998550645984099</v>
      </c>
      <c r="W82" s="1747">
        <f ca="1">IF(W71=0,1,INDIRECT("'IEO generation, capacity'!"&amp;ADDRESS($BV82,COLUMN('IEO generation, capacity'!CT$4)))*1000/(W71*8760))</f>
        <v>0.77997869759460348</v>
      </c>
      <c r="X82" s="1747">
        <f ca="1">IF(X71=0,1,INDIRECT("'IEO generation, capacity'!"&amp;ADDRESS($BV82,COLUMN('IEO generation, capacity'!CU$4)))*1000/(X71*8760))</f>
        <v>0.77999373265287852</v>
      </c>
      <c r="Y82" s="1747">
        <f ca="1">IF(Y71=0,1,INDIRECT("'IEO generation, capacity'!"&amp;ADDRESS($BV82,COLUMN('IEO generation, capacity'!CV$4)))*1000/(Y71*8760))</f>
        <v>0.78000623037636385</v>
      </c>
      <c r="Z82" s="1747">
        <f ca="1">IF(Z71=0,1,INDIRECT("'IEO generation, capacity'!"&amp;ADDRESS($BV82,COLUMN('IEO generation, capacity'!CW$4)))*1000/(Z71*8760))</f>
        <v>0.78001678308990285</v>
      </c>
      <c r="AA82" s="1747">
        <f ca="1">IF(AA71=0,1,INDIRECT("'IEO generation, capacity'!"&amp;ADDRESS($BV82,COLUMN('IEO generation, capacity'!CX$4)))*1000/(AA71*8760))</f>
        <v>0.78002581206293098</v>
      </c>
      <c r="AB82" s="1747">
        <f ca="1">IF(AB71=0,1,INDIRECT("'IEO generation, capacity'!"&amp;ADDRESS($BV82,COLUMN('IEO generation, capacity'!CY$4)))*1000/(AB71*8760))</f>
        <v>0.78003362509976315</v>
      </c>
      <c r="AC82" s="1747">
        <f ca="1">IF(AC71=0,1,INDIRECT("'IEO generation, capacity'!"&amp;ADDRESS($BV82,COLUMN('IEO generation, capacity'!CZ$4)))*1000/(AC71*8760))</f>
        <v>0.78002512947810365</v>
      </c>
      <c r="AD82" s="1747">
        <f ca="1">IF(AD71=0,1,INDIRECT("'IEO generation, capacity'!"&amp;ADDRESS($BV82,COLUMN('IEO generation, capacity'!DA$4)))*1000/(AD71*8760))</f>
        <v>0.78001764217517644</v>
      </c>
      <c r="AE82" s="1747">
        <f ca="1">IF(AE71=0,1,INDIRECT("'IEO generation, capacity'!"&amp;ADDRESS($BV82,COLUMN('IEO generation, capacity'!DB$4)))*1000/(AE71*8760))</f>
        <v>0.78001099373574756</v>
      </c>
      <c r="AF82" s="1747">
        <f ca="1">IF(AF71=0,1,INDIRECT("'IEO generation, capacity'!"&amp;ADDRESS($BV82,COLUMN('IEO generation, capacity'!DC$4)))*1000/(AF71*8760))</f>
        <v>0.78000505066122439</v>
      </c>
      <c r="AG82" s="1747">
        <f ca="1">IF(AG71=0,1,INDIRECT("'IEO generation, capacity'!"&amp;ADDRESS($BV82,COLUMN('IEO generation, capacity'!DD$4)))*1000/(AG71*8760))</f>
        <v>0.77999970635305171</v>
      </c>
      <c r="AH82" s="1747">
        <f ca="1">IF(AH71=0,1,INDIRECT("'IEO generation, capacity'!"&amp;ADDRESS($BV82,COLUMN('IEO generation, capacity'!DE$4)))*1000/(AH71*8760))</f>
        <v>0.78000197916224889</v>
      </c>
      <c r="AI82" s="1747">
        <f ca="1">IF(AI71=0,1,INDIRECT("'IEO generation, capacity'!"&amp;ADDRESS($BV82,COLUMN('IEO generation, capacity'!DF$4)))*1000/(AI71*8760))</f>
        <v>0.78000408914332442</v>
      </c>
      <c r="AJ82" s="1747">
        <f ca="1">IF(AJ71=0,1,INDIRECT("'IEO generation, capacity'!"&amp;ADDRESS($BV82,COLUMN('IEO generation, capacity'!DG$4)))*1000/(AJ71*8760))</f>
        <v>0.78000605318910943</v>
      </c>
      <c r="AK82" s="1747">
        <f ca="1">IF(AK71=0,1,INDIRECT("'IEO generation, capacity'!"&amp;ADDRESS($BV82,COLUMN('IEO generation, capacity'!DH$4)))*1000/(AK71*8760))</f>
        <v>0.78000788593378367</v>
      </c>
      <c r="AL82" s="1747">
        <f ca="1">IF(AL71=0,1,INDIRECT("'IEO generation, capacity'!"&amp;ADDRESS($BV82,COLUMN('IEO generation, capacity'!DI$4)))*1000/(AL71*8760))</f>
        <v>0.78000960011815523</v>
      </c>
      <c r="AM82" s="1747">
        <f ca="1">IF(AM71=0,1,INDIRECT("'IEO generation, capacity'!"&amp;ADDRESS($BV82,COLUMN('IEO generation, capacity'!DJ$4)))*1000/(AM71*8760))</f>
        <v>0.78000311302775605</v>
      </c>
      <c r="AN82" s="1747">
        <f ca="1">IF(AN71=0,1,INDIRECT("'IEO generation, capacity'!"&amp;ADDRESS($BV82,COLUMN('IEO generation, capacity'!DK$4)))*1000/(AN71*8760))</f>
        <v>0.78000407022996099</v>
      </c>
      <c r="AO82" s="1747">
        <f ca="1">IF(AO71=0,1,INDIRECT("'IEO generation, capacity'!"&amp;ADDRESS($BV82,COLUMN('IEO generation, capacity'!DL$4)))*1000/(AO71*8760))</f>
        <v>0.78000517039530681</v>
      </c>
      <c r="AP82" s="1747">
        <f ca="1">IF(AP71=0,1,INDIRECT("'IEO generation, capacity'!"&amp;ADDRESS($BV82,COLUMN('IEO generation, capacity'!DM$4)))*1000/(AP71*8760))</f>
        <v>0.78000616262713984</v>
      </c>
      <c r="AQ82" s="1747">
        <f ca="1">IF(AQ71=0,1,INDIRECT("'IEO generation, capacity'!"&amp;ADDRESS($BV82,COLUMN('IEO generation, capacity'!DN$4)))*1000/(AQ71*8760))</f>
        <v>0.78000671736737937</v>
      </c>
      <c r="AR82" s="1747">
        <f ca="1">IF(AR71=0,1,INDIRECT("'IEO generation, capacity'!"&amp;ADDRESS($BV82,COLUMN('IEO generation, capacity'!DO$4)))*1000/(AR71*8760))</f>
        <v>0.78000641335738363</v>
      </c>
      <c r="AS82" s="1747">
        <f ca="1">IF(AS71=0,1,INDIRECT("'IEO generation, capacity'!"&amp;ADDRESS($BV82,COLUMN('IEO generation, capacity'!DP$4)))*1000/(AS71*8760))</f>
        <v>0.78000606884562818</v>
      </c>
      <c r="AT82" s="1747">
        <f ca="1">IF(AT71=0,1,INDIRECT("'IEO generation, capacity'!"&amp;ADDRESS($BV82,COLUMN('IEO generation, capacity'!DQ$4)))*1000/(AT71*8760))</f>
        <v>0.78000577452970488</v>
      </c>
      <c r="AU82" s="1747">
        <f ca="1">IF(AU71=0,1,INDIRECT("'IEO generation, capacity'!"&amp;ADDRESS($BV82,COLUMN('IEO generation, capacity'!DR$4)))*1000/(AU71*8760))</f>
        <v>0.78000564876696499</v>
      </c>
      <c r="AV82" s="1747">
        <f ca="1">IF(AV71=0,1,INDIRECT("'IEO generation, capacity'!"&amp;ADDRESS($BV82,COLUMN('IEO generation, capacity'!DS$4)))*1000/(AV71*8760))</f>
        <v>0.78000584342450796</v>
      </c>
      <c r="AW82" s="1747">
        <f ca="1">IF(AW71=0,1,INDIRECT("'IEO generation, capacity'!"&amp;ADDRESS($BV82,COLUMN('IEO generation, capacity'!DT$4)))*1000/(AW71*8760))</f>
        <v>0.78000655094213511</v>
      </c>
      <c r="AX82" s="1747">
        <f ca="1">IF(AX71=0,1,INDIRECT("'IEO generation, capacity'!"&amp;ADDRESS($BV82,COLUMN('IEO generation, capacity'!DU$4)))*1000/(AX71*8760))</f>
        <v>0.78000643884338494</v>
      </c>
      <c r="AY82" s="1747">
        <f ca="1">IF(AY71=0,1,INDIRECT("'IEO generation, capacity'!"&amp;ADDRESS($BV82,COLUMN('IEO generation, capacity'!DV$4)))*1000/(AY71*8760))</f>
        <v>0.7800062918341375</v>
      </c>
      <c r="AZ82" s="1747">
        <f ca="1">IF(AZ71=0,1,INDIRECT("'IEO generation, capacity'!"&amp;ADDRESS($BV82,COLUMN('IEO generation, capacity'!DW$4)))*1000/(AZ71*8760))</f>
        <v>0.78000618448587156</v>
      </c>
      <c r="BA82" s="1747">
        <f ca="1">IF(BA71=0,1,INDIRECT("'IEO generation, capacity'!"&amp;ADDRESS($BV82,COLUMN('IEO generation, capacity'!DX$4)))*1000/(BA71*8760))</f>
        <v>0.78000617718880394</v>
      </c>
      <c r="BB82" s="1747">
        <f ca="1">IF(BB71=0,1,INDIRECT("'IEO generation, capacity'!"&amp;ADDRESS($BV82,COLUMN('IEO generation, capacity'!DY$4)))*1000/(BB71*8760))</f>
        <v>0.78000627755940566</v>
      </c>
      <c r="BC82" s="1747">
        <f ca="1">IF(BC71=0,1,INDIRECT("'IEO generation, capacity'!"&amp;ADDRESS($BV82,COLUMN('IEO generation, capacity'!DZ$4)))*1000/(BC71*8760))</f>
        <v>0.78000638104994879</v>
      </c>
      <c r="BD82" s="1747">
        <f ca="1">IF(BD71=0,1,INDIRECT("'IEO generation, capacity'!"&amp;ADDRESS($BV82,COLUMN('IEO generation, capacity'!EA$4)))*1000/(BD71*8760))</f>
        <v>0.78000645791591894</v>
      </c>
      <c r="BE82" s="1747">
        <f ca="1">IF(BE71=0,1,INDIRECT("'IEO generation, capacity'!"&amp;ADDRESS($BV82,COLUMN('IEO generation, capacity'!EB$4)))*1000/(BE71*8760))</f>
        <v>0.78000648387992333</v>
      </c>
      <c r="BF82" s="1747">
        <f ca="1">IF(BF71=0,1,INDIRECT("'IEO generation, capacity'!"&amp;ADDRESS($BV82,COLUMN('IEO generation, capacity'!EC$4)))*1000/(BF71*8760))</f>
        <v>0.78000645483030784</v>
      </c>
      <c r="BG82" s="1747">
        <f ca="1">IF(BG71=0,1,INDIRECT("'IEO generation, capacity'!"&amp;ADDRESS($BV82,COLUMN('IEO generation, capacity'!ED$4)))*1000/(BG71*8760))</f>
        <v>0.78000640930726128</v>
      </c>
      <c r="BH82" s="1747">
        <f ca="1">IF(BH71=0,1,INDIRECT("'IEO generation, capacity'!"&amp;ADDRESS($BV82,COLUMN('IEO generation, capacity'!EE$4)))*1000/(BH71*8760))</f>
        <v>0.78000646116896144</v>
      </c>
      <c r="BI82" s="1747">
        <f ca="1">IF(BI71=0,1,INDIRECT("'IEO generation, capacity'!"&amp;ADDRESS($BV82,COLUMN('IEO generation, capacity'!EF$4)))*1000/(BI71*8760))</f>
        <v>0.78000651583231473</v>
      </c>
      <c r="BJ82" s="1747">
        <f ca="1">IF(BJ71=0,1,INDIRECT("'IEO generation, capacity'!"&amp;ADDRESS($BV82,COLUMN('IEO generation, capacity'!EG$4)))*1000/(BJ71*8760))</f>
        <v>0.78000655759198001</v>
      </c>
      <c r="BK82" s="1747">
        <f ca="1">IF(BK71=0,1,INDIRECT("'IEO generation, capacity'!"&amp;ADDRESS($BV82,COLUMN('IEO generation, capacity'!EH$4)))*1000/(BK71*8760))</f>
        <v>0.78000657870243273</v>
      </c>
      <c r="BL82" s="1747">
        <f ca="1">IF(BL71=0,1,INDIRECT("'IEO generation, capacity'!"&amp;ADDRESS($BV82,COLUMN('IEO generation, capacity'!EI$4)))*1000/(BL71*8760))</f>
        <v>0.78000658452984239</v>
      </c>
      <c r="BM82" s="1747">
        <f ca="1">IF(BM71=0,1,INDIRECT("'IEO generation, capacity'!"&amp;ADDRESS($BV82,COLUMN('IEO generation, capacity'!EJ$4)))*1000/(BM71*8760))</f>
        <v>0.78000659100081127</v>
      </c>
      <c r="BN82" s="1747">
        <f ca="1">IF(BN71=0,1,INDIRECT("'IEO generation, capacity'!"&amp;ADDRESS($BV82,COLUMN('IEO generation, capacity'!EK$4)))*1000/(BN71*8760))</f>
        <v>0.7800066044586722</v>
      </c>
      <c r="BO82" s="1747">
        <f ca="1">IF(BO71=0,1,INDIRECT("'IEO generation, capacity'!"&amp;ADDRESS($BV82,COLUMN('IEO generation, capacity'!EL$4)))*1000/(BO71*8760))</f>
        <v>0.78000662727676739</v>
      </c>
      <c r="BP82" s="1747">
        <f ca="1">IF(BP71=0,1,INDIRECT("'IEO generation, capacity'!"&amp;ADDRESS($BV82,COLUMN('IEO generation, capacity'!EM$4)))*1000/(BP71*8760))</f>
        <v>0.78000665547879255</v>
      </c>
      <c r="BQ82" s="1747">
        <f ca="1">IF(BQ71=0,1,INDIRECT("'IEO generation, capacity'!"&amp;ADDRESS($BV82,COLUMN('IEO generation, capacity'!EN$4)))*1000/(BQ71*8760))</f>
        <v>0.78000667922818401</v>
      </c>
      <c r="BR82" s="1747">
        <f ca="1">IF(BR71=0,1,INDIRECT("'IEO generation, capacity'!"&amp;ADDRESS($BV82,COLUMN('IEO generation, capacity'!EO$4)))*1000/(BR71*8760))</f>
        <v>0.78000668997804734</v>
      </c>
      <c r="BS82" s="1747">
        <f ca="1">IF(BS71=0,1,INDIRECT("'IEO generation, capacity'!"&amp;ADDRESS($BV82,COLUMN('IEO generation, capacity'!EP$4)))*1000/(BS71*8760))</f>
        <v>0.78000670031402219</v>
      </c>
      <c r="BT82" s="1747">
        <f ca="1">IF(BT71=0,1,INDIRECT("'IEO generation, capacity'!"&amp;ADDRESS($BV82,COLUMN('IEO generation, capacity'!EQ$4)))*1000/(BT71*8760))</f>
        <v>0.78000671310269154</v>
      </c>
      <c r="BU82" s="1747">
        <f ca="1">IF(BU71=0,1,INDIRECT("'IEO generation, capacity'!"&amp;ADDRESS($BV82,COLUMN('IEO generation, capacity'!ER$4)))*1000/(BU71*8760))</f>
        <v>0.78000672898499213</v>
      </c>
      <c r="BV82" s="1171">
        <f>BV81+'IEO_0 World'!$BW$78</f>
        <v>185</v>
      </c>
      <c r="BW82" s="643"/>
    </row>
    <row r="83" spans="1:75" ht="16.05" customHeight="1">
      <c r="A83" s="3065" t="str">
        <f>'IEO_0 World'!A$83</f>
        <v xml:space="preserve">  Capacity factor -- hydro (%)</v>
      </c>
      <c r="B83" s="3065" t="str">
        <f>'IEO_0 World'!B$83</f>
        <v>CF-H</v>
      </c>
      <c r="C83" s="1747">
        <f ca="1">IF(C72=0,1,INDIRECT("'IEO generation, capacity'!"&amp;ADDRESS($BV83,COLUMN('IEO generation, capacity'!BZ$4)))*1000/(C72*8760))</f>
        <v>0.35661085045400392</v>
      </c>
      <c r="D83" s="1747">
        <f ca="1">IF(D72=0,1,INDIRECT("'IEO generation, capacity'!"&amp;ADDRESS($BV83,COLUMN('IEO generation, capacity'!CA$4)))*1000/(D72*8760))</f>
        <v>0.31904900722313995</v>
      </c>
      <c r="E83" s="1747">
        <f ca="1">IF(E72=0,1,INDIRECT("'IEO generation, capacity'!"&amp;ADDRESS($BV83,COLUMN('IEO generation, capacity'!CB$4)))*1000/(E72*8760))</f>
        <v>0.28239698164665467</v>
      </c>
      <c r="F83" s="1747">
        <f ca="1">IF(F72=0,1,INDIRECT("'IEO generation, capacity'!"&amp;ADDRESS($BV83,COLUMN('IEO generation, capacity'!CC$4)))*1000/(F72*8760))</f>
        <v>0.11458717401112241</v>
      </c>
      <c r="G83" s="1747">
        <f ca="1">IF(G72=0,1,INDIRECT("'IEO generation, capacity'!"&amp;ADDRESS($BV83,COLUMN('IEO generation, capacity'!CD$4)))*1000/(G72*8760))</f>
        <v>0.12884364702864157</v>
      </c>
      <c r="H83" s="1767">
        <f ca="1">IF(H72=0,1,INDIRECT("'IEO generation, capacity'!"&amp;ADDRESS($BV83,COLUMN('IEO generation, capacity'!CE$4)))*1000/(H72*8760))</f>
        <v>0.16023418253991659</v>
      </c>
      <c r="I83" s="1747">
        <f ca="1">IF(I72=0,1,INDIRECT("'IEO generation, capacity'!"&amp;ADDRESS($BV83,COLUMN('IEO generation, capacity'!CF$4)))*1000/(I72*8760))</f>
        <v>0.17613549093842948</v>
      </c>
      <c r="J83" s="1747">
        <f ca="1">IF(J72=0,1,INDIRECT("'IEO generation, capacity'!"&amp;ADDRESS($BV83,COLUMN('IEO generation, capacity'!CG$4)))*1000/(J72*8760))</f>
        <v>0.1790582652577542</v>
      </c>
      <c r="K83" s="1747">
        <f ca="1">IF(K72=0,1,INDIRECT("'IEO generation, capacity'!"&amp;ADDRESS($BV83,COLUMN('IEO generation, capacity'!CH$4)))*1000/(K72*8760))</f>
        <v>0.17636833364564639</v>
      </c>
      <c r="L83" s="1747">
        <f ca="1">IF(L72=0,1,INDIRECT("'IEO generation, capacity'!"&amp;ADDRESS($BV83,COLUMN('IEO generation, capacity'!CI$4)))*1000/(L72*8760))</f>
        <v>0.16694976436010758</v>
      </c>
      <c r="M83" s="1747">
        <f ca="1">IF(M72=0,1,INDIRECT("'IEO generation, capacity'!"&amp;ADDRESS($BV83,COLUMN('IEO generation, capacity'!CJ$4)))*1000/(M72*8760))</f>
        <v>0.21412055956960654</v>
      </c>
      <c r="N83" s="1747">
        <f ca="1">IF(N72=0,1,INDIRECT("'IEO generation, capacity'!"&amp;ADDRESS($BV83,COLUMN('IEO generation, capacity'!CK$4)))*1000/(N72*8760))</f>
        <v>0.2371002996603371</v>
      </c>
      <c r="O83" s="1747">
        <f ca="1">IF(O72=0,1,INDIRECT("'IEO generation, capacity'!"&amp;ADDRESS($BV83,COLUMN('IEO generation, capacity'!CL$4)))*1000/(O72*8760))</f>
        <v>0.25376028844308562</v>
      </c>
      <c r="P83" s="1747">
        <f ca="1">IF(P72=0,1,INDIRECT("'IEO generation, capacity'!"&amp;ADDRESS($BV83,COLUMN('IEO generation, capacity'!CM$4)))*1000/(P72*8760))</f>
        <v>0.25581258549969738</v>
      </c>
      <c r="Q83" s="1747">
        <f ca="1">IF(Q72=0,1,INDIRECT("'IEO generation, capacity'!"&amp;ADDRESS($BV83,COLUMN('IEO generation, capacity'!CN$4)))*1000/(Q72*8760))</f>
        <v>0.2574880499455362</v>
      </c>
      <c r="R83" s="1747">
        <f ca="1">IF(R72=0,1,INDIRECT("'IEO generation, capacity'!"&amp;ADDRESS($BV83,COLUMN('IEO generation, capacity'!CO$4)))*1000/(R72*8760))</f>
        <v>0.25915044388052455</v>
      </c>
      <c r="S83" s="1747">
        <f ca="1">IF(S72=0,1,INDIRECT("'IEO generation, capacity'!"&amp;ADDRESS($BV83,COLUMN('IEO generation, capacity'!CP$4)))*1000/(S72*8760))</f>
        <v>0.26078275699352987</v>
      </c>
      <c r="T83" s="1747">
        <f ca="1">IF(T72=0,1,INDIRECT("'IEO generation, capacity'!"&amp;ADDRESS($BV83,COLUMN('IEO generation, capacity'!CQ$4)))*1000/(T72*8760))</f>
        <v>0.26240291472468952</v>
      </c>
      <c r="U83" s="1747">
        <f ca="1">IF(U72=0,1,INDIRECT("'IEO generation, capacity'!"&amp;ADDRESS($BV83,COLUMN('IEO generation, capacity'!CR$4)))*1000/(U72*8760))</f>
        <v>0.26240291472468952</v>
      </c>
      <c r="V83" s="1747">
        <f ca="1">IF(V72=0,1,INDIRECT("'IEO generation, capacity'!"&amp;ADDRESS($BV83,COLUMN('IEO generation, capacity'!CS$4)))*1000/(V72*8760))</f>
        <v>0.26240291472468952</v>
      </c>
      <c r="W83" s="1747">
        <f ca="1">IF(W72=0,1,INDIRECT("'IEO generation, capacity'!"&amp;ADDRESS($BV83,COLUMN('IEO generation, capacity'!CT$4)))*1000/(W72*8760))</f>
        <v>0.26240291472468952</v>
      </c>
      <c r="X83" s="1747">
        <f ca="1">IF(X72=0,1,INDIRECT("'IEO generation, capacity'!"&amp;ADDRESS($BV83,COLUMN('IEO generation, capacity'!CU$4)))*1000/(X72*8760))</f>
        <v>0.26240291472468952</v>
      </c>
      <c r="Y83" s="1747">
        <f ca="1">IF(Y72=0,1,INDIRECT("'IEO generation, capacity'!"&amp;ADDRESS($BV83,COLUMN('IEO generation, capacity'!CV$4)))*1000/(Y72*8760))</f>
        <v>0.26240291472468952</v>
      </c>
      <c r="Z83" s="1747">
        <f ca="1">IF(Z72=0,1,INDIRECT("'IEO generation, capacity'!"&amp;ADDRESS($BV83,COLUMN('IEO generation, capacity'!CW$4)))*1000/(Z72*8760))</f>
        <v>0.26240291472468952</v>
      </c>
      <c r="AA83" s="1747">
        <f ca="1">IF(AA72=0,1,INDIRECT("'IEO generation, capacity'!"&amp;ADDRESS($BV83,COLUMN('IEO generation, capacity'!CX$4)))*1000/(AA72*8760))</f>
        <v>0.26240291472468952</v>
      </c>
      <c r="AB83" s="1747">
        <f ca="1">IF(AB72=0,1,INDIRECT("'IEO generation, capacity'!"&amp;ADDRESS($BV83,COLUMN('IEO generation, capacity'!CY$4)))*1000/(AB72*8760))</f>
        <v>0.26240291472468952</v>
      </c>
      <c r="AC83" s="1747">
        <f ca="1">IF(AC72=0,1,INDIRECT("'IEO generation, capacity'!"&amp;ADDRESS($BV83,COLUMN('IEO generation, capacity'!CZ$4)))*1000/(AC72*8760))</f>
        <v>0.26240291472468952</v>
      </c>
      <c r="AD83" s="1747">
        <f ca="1">IF(AD72=0,1,INDIRECT("'IEO generation, capacity'!"&amp;ADDRESS($BV83,COLUMN('IEO generation, capacity'!DA$4)))*1000/(AD72*8760))</f>
        <v>0.26240291472468952</v>
      </c>
      <c r="AE83" s="1747">
        <f ca="1">IF(AE72=0,1,INDIRECT("'IEO generation, capacity'!"&amp;ADDRESS($BV83,COLUMN('IEO generation, capacity'!DB$4)))*1000/(AE72*8760))</f>
        <v>0.26573900278947882</v>
      </c>
      <c r="AF83" s="1747">
        <f ca="1">IF(AF72=0,1,INDIRECT("'IEO generation, capacity'!"&amp;ADDRESS($BV83,COLUMN('IEO generation, capacity'!DC$4)))*1000/(AF72*8760))</f>
        <v>0.26914255077502908</v>
      </c>
      <c r="AG83" s="1747">
        <f ca="1">IF(AG72=0,1,INDIRECT("'IEO generation, capacity'!"&amp;ADDRESS($BV83,COLUMN('IEO generation, capacity'!DD$4)))*1000/(AG72*8760))</f>
        <v>0.27254778043188416</v>
      </c>
      <c r="AH83" s="1747">
        <f ca="1">IF(AH72=0,1,INDIRECT("'IEO generation, capacity'!"&amp;ADDRESS($BV83,COLUMN('IEO generation, capacity'!DE$4)))*1000/(AH72*8760))</f>
        <v>0.27595819084007728</v>
      </c>
      <c r="AI83" s="1747">
        <f ca="1">IF(AI72=0,1,INDIRECT("'IEO generation, capacity'!"&amp;ADDRESS($BV83,COLUMN('IEO generation, capacity'!DF$4)))*1000/(AI72*8760))</f>
        <v>0.27917928402617564</v>
      </c>
      <c r="AJ83" s="1747">
        <f ca="1">IF(AJ72=0,1,INDIRECT("'IEO generation, capacity'!"&amp;ADDRESS($BV83,COLUMN('IEO generation, capacity'!DG$4)))*1000/(AJ72*8760))</f>
        <v>0.28220950104068743</v>
      </c>
      <c r="AK83" s="1747">
        <f ca="1">IF(AK72=0,1,INDIRECT("'IEO generation, capacity'!"&amp;ADDRESS($BV83,COLUMN('IEO generation, capacity'!DH$4)))*1000/(AK72*8760))</f>
        <v>0.28535726841099052</v>
      </c>
      <c r="AL83" s="1747">
        <f ca="1">IF(AL72=0,1,INDIRECT("'IEO generation, capacity'!"&amp;ADDRESS($BV83,COLUMN('IEO generation, capacity'!DI$4)))*1000/(AL72*8760))</f>
        <v>0.28848673188710711</v>
      </c>
      <c r="AM83" s="1747">
        <f ca="1">IF(AM72=0,1,INDIRECT("'IEO generation, capacity'!"&amp;ADDRESS($BV83,COLUMN('IEO generation, capacity'!DJ$4)))*1000/(AM72*8760))</f>
        <v>0.29061749645103907</v>
      </c>
      <c r="AN83" s="1747">
        <f ca="1">IF(AN72=0,1,INDIRECT("'IEO generation, capacity'!"&amp;ADDRESS($BV83,COLUMN('IEO generation, capacity'!DK$4)))*1000/(AN72*8760))</f>
        <v>0.29381008727973001</v>
      </c>
      <c r="AO83" s="1747">
        <f ca="1">IF(AO72=0,1,INDIRECT("'IEO generation, capacity'!"&amp;ADDRESS($BV83,COLUMN('IEO generation, capacity'!DL$4)))*1000/(AO72*8760))</f>
        <v>0.29655833565254347</v>
      </c>
      <c r="AP83" s="1747">
        <f ca="1">IF(AP72=0,1,INDIRECT("'IEO generation, capacity'!"&amp;ADDRESS($BV83,COLUMN('IEO generation, capacity'!DM$4)))*1000/(AP72*8760))</f>
        <v>0.29921180280206078</v>
      </c>
      <c r="AQ83" s="1747">
        <f ca="1">IF(AQ72=0,1,INDIRECT("'IEO generation, capacity'!"&amp;ADDRESS($BV83,COLUMN('IEO generation, capacity'!DN$4)))*1000/(AQ72*8760))</f>
        <v>0.3017825579921079</v>
      </c>
      <c r="AR83" s="1747">
        <f ca="1">IF(AR72=0,1,INDIRECT("'IEO generation, capacity'!"&amp;ADDRESS($BV83,COLUMN('IEO generation, capacity'!DO$4)))*1000/(AR72*8760))</f>
        <v>0.30428430688522257</v>
      </c>
      <c r="AS83" s="1747">
        <f ca="1">IF(AS72=0,1,INDIRECT("'IEO generation, capacity'!"&amp;ADDRESS($BV83,COLUMN('IEO generation, capacity'!DP$4)))*1000/(AS72*8760))</f>
        <v>0.30673943346968946</v>
      </c>
      <c r="AT83" s="1747">
        <f ca="1">IF(AT72=0,1,INDIRECT("'IEO generation, capacity'!"&amp;ADDRESS($BV83,COLUMN('IEO generation, capacity'!DQ$4)))*1000/(AT72*8760))</f>
        <v>0.30914319909594196</v>
      </c>
      <c r="AU83" s="1747">
        <f ca="1">IF(AU72=0,1,INDIRECT("'IEO generation, capacity'!"&amp;ADDRESS($BV83,COLUMN('IEO generation, capacity'!DR$4)))*1000/(AU72*8760))</f>
        <v>0.31148131010307972</v>
      </c>
      <c r="AV83" s="1747">
        <f ca="1">IF(AV72=0,1,INDIRECT("'IEO generation, capacity'!"&amp;ADDRESS($BV83,COLUMN('IEO generation, capacity'!DS$4)))*1000/(AV72*8760))</f>
        <v>0.31378910401187354</v>
      </c>
      <c r="AW83" s="1747">
        <f ca="1">IF(AW72=0,1,INDIRECT("'IEO generation, capacity'!"&amp;ADDRESS($BV83,COLUMN('IEO generation, capacity'!DT$4)))*1000/(AW72*8760))</f>
        <v>0.31609751500611999</v>
      </c>
      <c r="AX83" s="1747">
        <f ca="1">IF(AX72=0,1,INDIRECT("'IEO generation, capacity'!"&amp;ADDRESS($BV83,COLUMN('IEO generation, capacity'!DU$4)))*1000/(AX72*8760))</f>
        <v>0.31824698207860858</v>
      </c>
      <c r="AY83" s="1747">
        <f ca="1">IF(AY72=0,1,INDIRECT("'IEO generation, capacity'!"&amp;ADDRESS($BV83,COLUMN('IEO generation, capacity'!DV$4)))*1000/(AY72*8760))</f>
        <v>0.32039068418347083</v>
      </c>
      <c r="AZ83" s="1747">
        <f ca="1">IF(AZ72=0,1,INDIRECT("'IEO generation, capacity'!"&amp;ADDRESS($BV83,COLUMN('IEO generation, capacity'!DW$4)))*1000/(AZ72*8760))</f>
        <v>0.32249290285735011</v>
      </c>
      <c r="BA83" s="1747">
        <f ca="1">IF(BA72=0,1,INDIRECT("'IEO generation, capacity'!"&amp;ADDRESS($BV83,COLUMN('IEO generation, capacity'!DX$4)))*1000/(BA72*8760))</f>
        <v>0.32455319837317725</v>
      </c>
      <c r="BB83" s="1747">
        <f ca="1">IF(BB72=0,1,INDIRECT("'IEO generation, capacity'!"&amp;ADDRESS($BV83,COLUMN('IEO generation, capacity'!DY$4)))*1000/(BB72*8760))</f>
        <v>0.32657036329097733</v>
      </c>
      <c r="BC83" s="1747">
        <f ca="1">IF(BC72=0,1,INDIRECT("'IEO generation, capacity'!"&amp;ADDRESS($BV83,COLUMN('IEO generation, capacity'!DZ$4)))*1000/(BC72*8760))</f>
        <v>0.32854347709381226</v>
      </c>
      <c r="BD83" s="1747">
        <f ca="1">IF(BD72=0,1,INDIRECT("'IEO generation, capacity'!"&amp;ADDRESS($BV83,COLUMN('IEO generation, capacity'!EA$4)))*1000/(BD72*8760))</f>
        <v>0.3304744680616849</v>
      </c>
      <c r="BE83" s="1747">
        <f ca="1">IF(BE72=0,1,INDIRECT("'IEO generation, capacity'!"&amp;ADDRESS($BV83,COLUMN('IEO generation, capacity'!EB$4)))*1000/(BE72*8760))</f>
        <v>0.332364790573908</v>
      </c>
      <c r="BF83" s="1747">
        <f ca="1">IF(BF72=0,1,INDIRECT("'IEO generation, capacity'!"&amp;ADDRESS($BV83,COLUMN('IEO generation, capacity'!EC$4)))*1000/(BF72*8760))</f>
        <v>0.33421292833901711</v>
      </c>
      <c r="BG83" s="1747">
        <f ca="1">IF(BG72=0,1,INDIRECT("'IEO generation, capacity'!"&amp;ADDRESS($BV83,COLUMN('IEO generation, capacity'!ED$4)))*1000/(BG72*8760))</f>
        <v>0.33602278936318764</v>
      </c>
      <c r="BH83" s="1747">
        <f ca="1">IF(BH72=0,1,INDIRECT("'IEO generation, capacity'!"&amp;ADDRESS($BV83,COLUMN('IEO generation, capacity'!EE$4)))*1000/(BH72*8760))</f>
        <v>0.33780694027109076</v>
      </c>
      <c r="BI83" s="1747">
        <f ca="1">IF(BI72=0,1,INDIRECT("'IEO generation, capacity'!"&amp;ADDRESS($BV83,COLUMN('IEO generation, capacity'!EF$4)))*1000/(BI72*8760))</f>
        <v>0.33955082108541423</v>
      </c>
      <c r="BJ83" s="1747">
        <f ca="1">IF(BJ72=0,1,INDIRECT("'IEO generation, capacity'!"&amp;ADDRESS($BV83,COLUMN('IEO generation, capacity'!EG$4)))*1000/(BJ72*8760))</f>
        <v>0.34125963046962154</v>
      </c>
      <c r="BK83" s="1747">
        <f ca="1">IF(BK72=0,1,INDIRECT("'IEO generation, capacity'!"&amp;ADDRESS($BV83,COLUMN('IEO generation, capacity'!EH$4)))*1000/(BK72*8760))</f>
        <v>0.34293478178691855</v>
      </c>
      <c r="BL83" s="1747">
        <f ca="1">IF(BL72=0,1,INDIRECT("'IEO generation, capacity'!"&amp;ADDRESS($BV83,COLUMN('IEO generation, capacity'!EI$4)))*1000/(BL72*8760))</f>
        <v>0.34457774282325826</v>
      </c>
      <c r="BM83" s="1747">
        <f ca="1">IF(BM72=0,1,INDIRECT("'IEO generation, capacity'!"&amp;ADDRESS($BV83,COLUMN('IEO generation, capacity'!EJ$4)))*1000/(BM72*8760))</f>
        <v>0.34618976231796855</v>
      </c>
      <c r="BN83" s="1747">
        <f ca="1">IF(BN72=0,1,INDIRECT("'IEO generation, capacity'!"&amp;ADDRESS($BV83,COLUMN('IEO generation, capacity'!EK$4)))*1000/(BN72*8760))</f>
        <v>0.34777171982543964</v>
      </c>
      <c r="BO83" s="1747">
        <f ca="1">IF(BO72=0,1,INDIRECT("'IEO generation, capacity'!"&amp;ADDRESS($BV83,COLUMN('IEO generation, capacity'!EL$4)))*1000/(BO72*8760))</f>
        <v>0.3493244749263878</v>
      </c>
      <c r="BP83" s="1747">
        <f ca="1">IF(BP72=0,1,INDIRECT("'IEO generation, capacity'!"&amp;ADDRESS($BV83,COLUMN('IEO generation, capacity'!EM$4)))*1000/(BP72*8760))</f>
        <v>0.35084881526965844</v>
      </c>
      <c r="BQ83" s="1747">
        <f ca="1">IF(BQ72=0,1,INDIRECT("'IEO generation, capacity'!"&amp;ADDRESS($BV83,COLUMN('IEO generation, capacity'!EN$4)))*1000/(BQ72*8760))</f>
        <v>0.35234483145110651</v>
      </c>
      <c r="BR83" s="1747">
        <f ca="1">IF(BR72=0,1,INDIRECT("'IEO generation, capacity'!"&amp;ADDRESS($BV83,COLUMN('IEO generation, capacity'!EO$4)))*1000/(BR72*8760))</f>
        <v>0.35381269302196872</v>
      </c>
      <c r="BS83" s="1747">
        <f ca="1">IF(BS72=0,1,INDIRECT("'IEO generation, capacity'!"&amp;ADDRESS($BV83,COLUMN('IEO generation, capacity'!EP$4)))*1000/(BS72*8760))</f>
        <v>0.35525477871290784</v>
      </c>
      <c r="BT83" s="1747">
        <f ca="1">IF(BT72=0,1,INDIRECT("'IEO generation, capacity'!"&amp;ADDRESS($BV83,COLUMN('IEO generation, capacity'!EQ$4)))*1000/(BT72*8760))</f>
        <v>0.35667130744691561</v>
      </c>
      <c r="BU83" s="1747">
        <f ca="1">IF(BU72=0,1,INDIRECT("'IEO generation, capacity'!"&amp;ADDRESS($BV83,COLUMN('IEO generation, capacity'!ER$4)))*1000/(BU72*8760))</f>
        <v>0.35806287008289139</v>
      </c>
      <c r="BV83" s="1171">
        <f>BV82+'IEO_0 World'!$BW$78</f>
        <v>225</v>
      </c>
      <c r="BW83" s="643"/>
    </row>
    <row r="84" spans="1:75" ht="16.05" customHeight="1">
      <c r="A84" s="3065" t="str">
        <f>'IEO_0 World'!A$84</f>
        <v xml:space="preserve">  Capacity factor -- geothermal (%)</v>
      </c>
      <c r="B84" s="3065" t="str">
        <f>'IEO_0 World'!B$84</f>
        <v>CF-G</v>
      </c>
      <c r="C84" s="1747">
        <f ca="1">IF(C73=0,1,INDIRECT("'IEO generation, capacity'!"&amp;ADDRESS($BV84,COLUMN('IEO generation, capacity'!BZ$4)))*1000/(C73*8760))</f>
        <v>1</v>
      </c>
      <c r="D84" s="1747">
        <f ca="1">IF(D73=0,1,INDIRECT("'IEO generation, capacity'!"&amp;ADDRESS($BV84,COLUMN('IEO generation, capacity'!CA$4)))*1000/(D73*8760))</f>
        <v>1</v>
      </c>
      <c r="E84" s="1747">
        <f ca="1">IF(E73=0,1,INDIRECT("'IEO generation, capacity'!"&amp;ADDRESS($BV84,COLUMN('IEO generation, capacity'!CB$4)))*1000/(E73*8760))</f>
        <v>1</v>
      </c>
      <c r="F84" s="1747">
        <f ca="1">IF(F73=0,1,INDIRECT("'IEO generation, capacity'!"&amp;ADDRESS($BV84,COLUMN('IEO generation, capacity'!CC$4)))*1000/(F73*8760))</f>
        <v>1</v>
      </c>
      <c r="G84" s="1747">
        <f ca="1">IF(G73=0,1,INDIRECT("'IEO generation, capacity'!"&amp;ADDRESS($BV84,COLUMN('IEO generation, capacity'!CD$4)))*1000/(G73*8760))</f>
        <v>1</v>
      </c>
      <c r="H84" s="1767">
        <f ca="1">IF(H73=0,1,INDIRECT("'IEO generation, capacity'!"&amp;ADDRESS($BV84,COLUMN('IEO generation, capacity'!CE$4)))*1000/(H73*8760))</f>
        <v>1</v>
      </c>
      <c r="I84" s="1747">
        <f ca="1">IF(I73=0,1,INDIRECT("'IEO generation, capacity'!"&amp;ADDRESS($BV84,COLUMN('IEO generation, capacity'!CF$4)))*1000/(I73*8760))</f>
        <v>1</v>
      </c>
      <c r="J84" s="1747">
        <f ca="1">IF(J73=0,1,INDIRECT("'IEO generation, capacity'!"&amp;ADDRESS($BV84,COLUMN('IEO generation, capacity'!CG$4)))*1000/(J73*8760))</f>
        <v>1</v>
      </c>
      <c r="K84" s="1747">
        <f ca="1">IF(K73=0,1,INDIRECT("'IEO generation, capacity'!"&amp;ADDRESS($BV84,COLUMN('IEO generation, capacity'!CH$4)))*1000/(K73*8760))</f>
        <v>1</v>
      </c>
      <c r="L84" s="1747">
        <f ca="1">IF(L73=0,1,INDIRECT("'IEO generation, capacity'!"&amp;ADDRESS($BV84,COLUMN('IEO generation, capacity'!CI$4)))*1000/(L73*8760))</f>
        <v>0</v>
      </c>
      <c r="M84" s="1747">
        <f ca="1">IF(M73=0,1,INDIRECT("'IEO generation, capacity'!"&amp;ADDRESS($BV84,COLUMN('IEO generation, capacity'!CJ$4)))*1000/(M73*8760))</f>
        <v>0.64306265298235066</v>
      </c>
      <c r="N84" s="1747">
        <f ca="1">IF(N73=0,1,INDIRECT("'IEO generation, capacity'!"&amp;ADDRESS($BV84,COLUMN('IEO generation, capacity'!CK$4)))*1000/(N73*8760))</f>
        <v>0.90034580921266316</v>
      </c>
      <c r="O84" s="1747">
        <f ca="1">IF(O73=0,1,INDIRECT("'IEO generation, capacity'!"&amp;ADDRESS($BV84,COLUMN('IEO generation, capacity'!CL$4)))*1000/(O73*8760))</f>
        <v>0.89946465123602581</v>
      </c>
      <c r="P84" s="1747">
        <f ca="1">IF(P73=0,1,INDIRECT("'IEO generation, capacity'!"&amp;ADDRESS($BV84,COLUMN('IEO generation, capacity'!CM$4)))*1000/(P73*8760))</f>
        <v>0.89992150931289139</v>
      </c>
      <c r="Q84" s="1747">
        <f ca="1">IF(Q73=0,1,INDIRECT("'IEO generation, capacity'!"&amp;ADDRESS($BV84,COLUMN('IEO generation, capacity'!CN$4)))*1000/(Q73*8760))</f>
        <v>0.90034580921266316</v>
      </c>
      <c r="R84" s="1747">
        <f ca="1">IF(R73=0,1,INDIRECT("'IEO generation, capacity'!"&amp;ADDRESS($BV84,COLUMN('IEO generation, capacity'!CO$4)))*1000/(R73*8760))</f>
        <v>0.89984206477799034</v>
      </c>
      <c r="S84" s="1747">
        <f ca="1">IF(S73=0,1,INDIRECT("'IEO generation, capacity'!"&amp;ADDRESS($BV84,COLUMN('IEO generation, capacity'!CP$4)))*1000/(S73*8760))</f>
        <v>0.90008058017727643</v>
      </c>
      <c r="T84" s="1747">
        <f ca="1">IF(T73=0,1,INDIRECT("'IEO generation, capacity'!"&amp;ADDRESS($BV84,COLUMN('IEO generation, capacity'!CQ$4)))*1000/(T73*8760))</f>
        <v>0.89971839053028491</v>
      </c>
      <c r="U84" s="1747">
        <f ca="1">IF(U73=0,1,INDIRECT("'IEO generation, capacity'!"&amp;ADDRESS($BV84,COLUMN('IEO generation, capacity'!CR$4)))*1000/(U73*8760))</f>
        <v>0.90023796619883256</v>
      </c>
      <c r="V84" s="1747">
        <f ca="1">IF(V73=0,1,INDIRECT("'IEO generation, capacity'!"&amp;ADDRESS($BV84,COLUMN('IEO generation, capacity'!CS$4)))*1000/(V73*8760))</f>
        <v>0.90005852552261467</v>
      </c>
      <c r="W84" s="1747">
        <f ca="1">IF(W73=0,1,INDIRECT("'IEO generation, capacity'!"&amp;ADDRESS($BV84,COLUMN('IEO generation, capacity'!CT$4)))*1000/(W73*8760))</f>
        <v>0.89996120213686681</v>
      </c>
      <c r="X84" s="1747">
        <f ca="1">IF(X73=0,1,INDIRECT("'IEO generation, capacity'!"&amp;ADDRESS($BV84,COLUMN('IEO generation, capacity'!CU$4)))*1000/(X73*8760))</f>
        <v>0.89997291463184415</v>
      </c>
      <c r="Y84" s="1747">
        <f ca="1">IF(Y73=0,1,INDIRECT("'IEO generation, capacity'!"&amp;ADDRESS($BV84,COLUMN('IEO generation, capacity'!CV$4)))*1000/(Y73*8760))</f>
        <v>0.89998282620115566</v>
      </c>
      <c r="Z84" s="1747">
        <f ca="1">IF(Z73=0,1,INDIRECT("'IEO generation, capacity'!"&amp;ADDRESS($BV84,COLUMN('IEO generation, capacity'!CW$4)))*1000/(Z73*8760))</f>
        <v>0.8999913225592352</v>
      </c>
      <c r="AA84" s="1747">
        <f ca="1">IF(AA73=0,1,INDIRECT("'IEO generation, capacity'!"&amp;ADDRESS($BV84,COLUMN('IEO generation, capacity'!CX$4)))*1000/(AA73*8760))</f>
        <v>0.89994396213942063</v>
      </c>
      <c r="AB84" s="1747">
        <f ca="1">IF(AB73=0,1,INDIRECT("'IEO generation, capacity'!"&amp;ADDRESS($BV84,COLUMN('IEO generation, capacity'!CY$4)))*1000/(AB73*8760))</f>
        <v>0.89995382484223485</v>
      </c>
      <c r="AC84" s="1747">
        <f ca="1">IF(AC73=0,1,INDIRECT("'IEO generation, capacity'!"&amp;ADDRESS($BV84,COLUMN('IEO generation, capacity'!CZ$4)))*1000/(AC73*8760))</f>
        <v>0.89996252771789942</v>
      </c>
      <c r="AD84" s="1747">
        <f ca="1">IF(AD73=0,1,INDIRECT("'IEO generation, capacity'!"&amp;ADDRESS($BV84,COLUMN('IEO generation, capacity'!DA$4)))*1000/(AD73*8760))</f>
        <v>0.89997026399370972</v>
      </c>
      <c r="AE84" s="1747">
        <f ca="1">IF(AE73=0,1,INDIRECT("'IEO generation, capacity'!"&amp;ADDRESS($BV84,COLUMN('IEO generation, capacity'!DB$4)))*1000/(AE73*8760))</f>
        <v>0.89986687071529003</v>
      </c>
      <c r="AF84" s="1747">
        <f ca="1">IF(AF73=0,1,INDIRECT("'IEO generation, capacity'!"&amp;ADDRESS($BV84,COLUMN('IEO generation, capacity'!DC$4)))*1000/(AF73*8760))</f>
        <v>0.8999570727789491</v>
      </c>
      <c r="AG84" s="1747">
        <f ca="1">IF(AG73=0,1,INDIRECT("'IEO generation, capacity'!"&amp;ADDRESS($BV84,COLUMN('IEO generation, capacity'!DD$4)))*1000/(AG73*8760))</f>
        <v>0.89988386420371125</v>
      </c>
      <c r="AH84" s="1747">
        <f ca="1">IF(AH73=0,1,INDIRECT("'IEO generation, capacity'!"&amp;ADDRESS($BV84,COLUMN('IEO generation, capacity'!DE$4)))*1000/(AH73*8760))</f>
        <v>0.89994714882693372</v>
      </c>
      <c r="AI84" s="1747">
        <f ca="1">IF(AI73=0,1,INDIRECT("'IEO generation, capacity'!"&amp;ADDRESS($BV84,COLUMN('IEO generation, capacity'!DF$4)))*1000/(AI73*8760))</f>
        <v>0.89999791935749751</v>
      </c>
      <c r="AJ84" s="1747">
        <f ca="1">IF(AJ73=0,1,INDIRECT("'IEO generation, capacity'!"&amp;ADDRESS($BV84,COLUMN('IEO generation, capacity'!DG$4)))*1000/(AJ73*8760))</f>
        <v>0.89988092224316241</v>
      </c>
      <c r="AK84" s="1747">
        <f ca="1">IF(AK73=0,1,INDIRECT("'IEO generation, capacity'!"&amp;ADDRESS($BV84,COLUMN('IEO generation, capacity'!DH$4)))*1000/(AK73*8760))</f>
        <v>0.90001600841585283</v>
      </c>
      <c r="AL84" s="1747">
        <f ca="1">IF(AL73=0,1,INDIRECT("'IEO generation, capacity'!"&amp;ADDRESS($BV84,COLUMN('IEO generation, capacity'!DI$4)))*1000/(AL73*8760))</f>
        <v>0.89993009385272127</v>
      </c>
      <c r="AM84" s="1747">
        <f ca="1">IF(AM73=0,1,INDIRECT("'IEO generation, capacity'!"&amp;ADDRESS($BV84,COLUMN('IEO generation, capacity'!DJ$4)))*1000/(AM73*8760))</f>
        <v>0.89995111773956538</v>
      </c>
      <c r="AN84" s="1747">
        <f ca="1">IF(AN73=0,1,INDIRECT("'IEO generation, capacity'!"&amp;ADDRESS($BV84,COLUMN('IEO generation, capacity'!DK$4)))*1000/(AN73*8760))</f>
        <v>0.89995876804661168</v>
      </c>
      <c r="AO84" s="1747">
        <f ca="1">IF(AO73=0,1,INDIRECT("'IEO generation, capacity'!"&amp;ADDRESS($BV84,COLUMN('IEO generation, capacity'!DL$4)))*1000/(AO73*8760))</f>
        <v>0.89997131561395571</v>
      </c>
      <c r="AP84" s="1747">
        <f ca="1">IF(AP73=0,1,INDIRECT("'IEO generation, capacity'!"&amp;ADDRESS($BV84,COLUMN('IEO generation, capacity'!DM$4)))*1000/(AP73*8760))</f>
        <v>0.89996777577701925</v>
      </c>
      <c r="AQ84" s="1747">
        <f ca="1">IF(AQ73=0,1,INDIRECT("'IEO generation, capacity'!"&amp;ADDRESS($BV84,COLUMN('IEO generation, capacity'!DN$4)))*1000/(AQ73*8760))</f>
        <v>0.89997571600133519</v>
      </c>
      <c r="AR84" s="1747">
        <f ca="1">IF(AR73=0,1,INDIRECT("'IEO generation, capacity'!"&amp;ADDRESS($BV84,COLUMN('IEO generation, capacity'!DO$4)))*1000/(AR73*8760))</f>
        <v>0.89997075327689069</v>
      </c>
      <c r="AS84" s="1747">
        <f ca="1">IF(AS73=0,1,INDIRECT("'IEO generation, capacity'!"&amp;ADDRESS($BV84,COLUMN('IEO generation, capacity'!DP$4)))*1000/(AS73*8760))</f>
        <v>0.89997203426512939</v>
      </c>
      <c r="AT84" s="1747">
        <f ca="1">IF(AT73=0,1,INDIRECT("'IEO generation, capacity'!"&amp;ADDRESS($BV84,COLUMN('IEO generation, capacity'!DQ$4)))*1000/(AT73*8760))</f>
        <v>0.89998302552754927</v>
      </c>
      <c r="AU84" s="1747">
        <f ca="1">IF(AU73=0,1,INDIRECT("'IEO generation, capacity'!"&amp;ADDRESS($BV84,COLUMN('IEO generation, capacity'!DR$4)))*1000/(AU73*8760))</f>
        <v>0.89997486406577887</v>
      </c>
      <c r="AV84" s="1747">
        <f ca="1">IF(AV73=0,1,INDIRECT("'IEO generation, capacity'!"&amp;ADDRESS($BV84,COLUMN('IEO generation, capacity'!DS$4)))*1000/(AV73*8760))</f>
        <v>0.89998647666954401</v>
      </c>
      <c r="AW84" s="1747">
        <f ca="1">IF(AW73=0,1,INDIRECT("'IEO generation, capacity'!"&amp;ADDRESS($BV84,COLUMN('IEO generation, capacity'!DT$4)))*1000/(AW73*8760))</f>
        <v>0.89998636146224464</v>
      </c>
      <c r="AX84" s="1747">
        <f ca="1">IF(AX73=0,1,INDIRECT("'IEO generation, capacity'!"&amp;ADDRESS($BV84,COLUMN('IEO generation, capacity'!DU$4)))*1000/(AX73*8760))</f>
        <v>0.89998745378054368</v>
      </c>
      <c r="AY84" s="1747">
        <f ca="1">IF(AY73=0,1,INDIRECT("'IEO generation, capacity'!"&amp;ADDRESS($BV84,COLUMN('IEO generation, capacity'!DV$4)))*1000/(AY73*8760))</f>
        <v>0.89998857662953535</v>
      </c>
      <c r="AZ84" s="1747">
        <f ca="1">IF(AZ73=0,1,INDIRECT("'IEO generation, capacity'!"&amp;ADDRESS($BV84,COLUMN('IEO generation, capacity'!DW$4)))*1000/(AZ73*8760))</f>
        <v>0.8999911513720481</v>
      </c>
      <c r="BA84" s="1747">
        <f ca="1">IF(BA73=0,1,INDIRECT("'IEO generation, capacity'!"&amp;ADDRESS($BV84,COLUMN('IEO generation, capacity'!DX$4)))*1000/(BA73*8760))</f>
        <v>0.89999289500105473</v>
      </c>
      <c r="BB84" s="1747">
        <f ca="1">IF(BB73=0,1,INDIRECT("'IEO generation, capacity'!"&amp;ADDRESS($BV84,COLUMN('IEO generation, capacity'!DY$4)))*1000/(BB73*8760))</f>
        <v>0.89999563777665903</v>
      </c>
      <c r="BC84" s="1747">
        <f ca="1">IF(BC73=0,1,INDIRECT("'IEO generation, capacity'!"&amp;ADDRESS($BV84,COLUMN('IEO generation, capacity'!DZ$4)))*1000/(BC73*8760))</f>
        <v>0.89999729759596925</v>
      </c>
      <c r="BD84" s="1747">
        <f ca="1">IF(BD73=0,1,INDIRECT("'IEO generation, capacity'!"&amp;ADDRESS($BV84,COLUMN('IEO generation, capacity'!EA$4)))*1000/(BD73*8760))</f>
        <v>0.89999839489944755</v>
      </c>
      <c r="BE84" s="1747">
        <f ca="1">IF(BE73=0,1,INDIRECT("'IEO generation, capacity'!"&amp;ADDRESS($BV84,COLUMN('IEO generation, capacity'!EB$4)))*1000/(BE73*8760))</f>
        <v>0.900000828963192</v>
      </c>
      <c r="BF84" s="1747">
        <f ca="1">IF(BF73=0,1,INDIRECT("'IEO generation, capacity'!"&amp;ADDRESS($BV84,COLUMN('IEO generation, capacity'!EC$4)))*1000/(BF73*8760))</f>
        <v>0.90000145713740898</v>
      </c>
      <c r="BG84" s="1747">
        <f ca="1">IF(BG73=0,1,INDIRECT("'IEO generation, capacity'!"&amp;ADDRESS($BV84,COLUMN('IEO generation, capacity'!ED$4)))*1000/(BG73*8760))</f>
        <v>0.90000336020739535</v>
      </c>
      <c r="BH84" s="1747">
        <f ca="1">IF(BH73=0,1,INDIRECT("'IEO generation, capacity'!"&amp;ADDRESS($BV84,COLUMN('IEO generation, capacity'!EE$4)))*1000/(BH73*8760))</f>
        <v>0.90000505418352394</v>
      </c>
      <c r="BI84" s="1747">
        <f ca="1">IF(BI73=0,1,INDIRECT("'IEO generation, capacity'!"&amp;ADDRESS($BV84,COLUMN('IEO generation, capacity'!EF$4)))*1000/(BI73*8760))</f>
        <v>0.90000661026966322</v>
      </c>
      <c r="BJ84" s="1747">
        <f ca="1">IF(BJ73=0,1,INDIRECT("'IEO generation, capacity'!"&amp;ADDRESS($BV84,COLUMN('IEO generation, capacity'!EG$4)))*1000/(BJ73*8760))</f>
        <v>0.90000795042053905</v>
      </c>
      <c r="BK84" s="1747">
        <f ca="1">IF(BK73=0,1,INDIRECT("'IEO generation, capacity'!"&amp;ADDRESS($BV84,COLUMN('IEO generation, capacity'!EH$4)))*1000/(BK73*8760))</f>
        <v>0.90000929394377405</v>
      </c>
      <c r="BL84" s="1747">
        <f ca="1">IF(BL73=0,1,INDIRECT("'IEO generation, capacity'!"&amp;ADDRESS($BV84,COLUMN('IEO generation, capacity'!EI$4)))*1000/(BL73*8760))</f>
        <v>0.90001052901174405</v>
      </c>
      <c r="BM84" s="1747">
        <f ca="1">IF(BM73=0,1,INDIRECT("'IEO generation, capacity'!"&amp;ADDRESS($BV84,COLUMN('IEO generation, capacity'!EJ$4)))*1000/(BM73*8760))</f>
        <v>0.90001186367671004</v>
      </c>
      <c r="BN84" s="1747">
        <f ca="1">IF(BN73=0,1,INDIRECT("'IEO generation, capacity'!"&amp;ADDRESS($BV84,COLUMN('IEO generation, capacity'!EK$4)))*1000/(BN73*8760))</f>
        <v>0.90001318030347066</v>
      </c>
      <c r="BO84" s="1747">
        <f ca="1">IF(BO73=0,1,INDIRECT("'IEO generation, capacity'!"&amp;ADDRESS($BV84,COLUMN('IEO generation, capacity'!EL$4)))*1000/(BO73*8760))</f>
        <v>0.90001436462929252</v>
      </c>
      <c r="BP84" s="1747">
        <f ca="1">IF(BP73=0,1,INDIRECT("'IEO generation, capacity'!"&amp;ADDRESS($BV84,COLUMN('IEO generation, capacity'!EM$4)))*1000/(BP73*8760))</f>
        <v>0.90001565704524367</v>
      </c>
      <c r="BQ84" s="1747">
        <f ca="1">IF(BQ73=0,1,INDIRECT("'IEO generation, capacity'!"&amp;ADDRESS($BV84,COLUMN('IEO generation, capacity'!EN$4)))*1000/(BQ73*8760))</f>
        <v>0.90001676247467333</v>
      </c>
      <c r="BR84" s="1747">
        <f ca="1">IF(BR73=0,1,INDIRECT("'IEO generation, capacity'!"&amp;ADDRESS($BV84,COLUMN('IEO generation, capacity'!EO$4)))*1000/(BR73*8760))</f>
        <v>0.9000178619810062</v>
      </c>
      <c r="BS84" s="1747">
        <f ca="1">IF(BS73=0,1,INDIRECT("'IEO generation, capacity'!"&amp;ADDRESS($BV84,COLUMN('IEO generation, capacity'!EP$4)))*1000/(BS73*8760))</f>
        <v>0.90001895352581696</v>
      </c>
      <c r="BT84" s="1747">
        <f ca="1">IF(BT73=0,1,INDIRECT("'IEO generation, capacity'!"&amp;ADDRESS($BV84,COLUMN('IEO generation, capacity'!EQ$4)))*1000/(BT73*8760))</f>
        <v>0.90002003816256948</v>
      </c>
      <c r="BU84" s="1747">
        <f ca="1">IF(BU73=0,1,INDIRECT("'IEO generation, capacity'!"&amp;ADDRESS($BV84,COLUMN('IEO generation, capacity'!ER$4)))*1000/(BU73*8760))</f>
        <v>0.90002109177074341</v>
      </c>
      <c r="BV84" s="1171">
        <f>BV83+'IEO_0 World'!$BW$78</f>
        <v>265</v>
      </c>
      <c r="BW84" s="643"/>
    </row>
    <row r="85" spans="1:75" ht="16.05" customHeight="1">
      <c r="A85" s="3065" t="str">
        <f>'IEO_0 World'!A$85</f>
        <v xml:space="preserve">  Capacity factor -- wind (%)</v>
      </c>
      <c r="B85" s="3065" t="str">
        <f>'IEO_0 World'!B$85</f>
        <v>CF-W</v>
      </c>
      <c r="C85" s="1747">
        <f ca="1">IF(C74=0,1,INDIRECT("'IEO generation, capacity'!"&amp;ADDRESS($BV85,COLUMN('IEO generation, capacity'!BZ$4)))*1000/(C74*8760))</f>
        <v>0.3672821123684733</v>
      </c>
      <c r="D85" s="1747">
        <f ca="1">IF(D74=0,1,INDIRECT("'IEO generation, capacity'!"&amp;ADDRESS($BV85,COLUMN('IEO generation, capacity'!CA$4)))*1000/(D74*8760))</f>
        <v>0.29223744292237441</v>
      </c>
      <c r="E85" s="1747">
        <f ca="1">IF(E74=0,1,INDIRECT("'IEO generation, capacity'!"&amp;ADDRESS($BV85,COLUMN('IEO generation, capacity'!CB$4)))*1000/(E74*8760))</f>
        <v>0.24154589371980675</v>
      </c>
      <c r="F85" s="1747">
        <f ca="1">IF(F74=0,1,INDIRECT("'IEO generation, capacity'!"&amp;ADDRESS($BV85,COLUMN('IEO generation, capacity'!CC$4)))*1000/(F74*8760))</f>
        <v>0.26860059092130001</v>
      </c>
      <c r="G85" s="1747">
        <f ca="1">IF(G74=0,1,INDIRECT("'IEO generation, capacity'!"&amp;ADDRESS($BV85,COLUMN('IEO generation, capacity'!CD$4)))*1000/(G74*8760))</f>
        <v>0.30889067955949501</v>
      </c>
      <c r="H85" s="1767">
        <f ca="1">IF(H74=0,1,INDIRECT("'IEO generation, capacity'!"&amp;ADDRESS($BV85,COLUMN('IEO generation, capacity'!CE$4)))*1000/(H74*8760))</f>
        <v>0.18619497273573615</v>
      </c>
      <c r="I85" s="1747">
        <f ca="1">IF(I74=0,1,INDIRECT("'IEO generation, capacity'!"&amp;ADDRESS($BV85,COLUMN('IEO generation, capacity'!CF$4)))*1000/(I74*8760))</f>
        <v>0.31032495455956022</v>
      </c>
      <c r="J85" s="1747">
        <f ca="1">IF(J74=0,1,INDIRECT("'IEO generation, capacity'!"&amp;ADDRESS($BV85,COLUMN('IEO generation, capacity'!CG$4)))*1000/(J74*8760))</f>
        <v>0.23379873551106428</v>
      </c>
      <c r="K85" s="1747">
        <f ca="1">IF(K74=0,1,INDIRECT("'IEO generation, capacity'!"&amp;ADDRESS($BV85,COLUMN('IEO generation, capacity'!CH$4)))*1000/(K74*8760))</f>
        <v>0.23160344221988058</v>
      </c>
      <c r="L85" s="1747">
        <f ca="1">IF(L74=0,1,INDIRECT("'IEO generation, capacity'!"&amp;ADDRESS($BV85,COLUMN('IEO generation, capacity'!CI$4)))*1000/(L74*8760))</f>
        <v>0.19240683458535868</v>
      </c>
      <c r="M85" s="1747">
        <f ca="1">IF(M74=0,1,INDIRECT("'IEO generation, capacity'!"&amp;ADDRESS($BV85,COLUMN('IEO generation, capacity'!CJ$4)))*1000/(M74*8760))</f>
        <v>0.24301609140396002</v>
      </c>
      <c r="N85" s="1747">
        <f ca="1">IF(N74=0,1,INDIRECT("'IEO generation, capacity'!"&amp;ADDRESS($BV85,COLUMN('IEO generation, capacity'!CK$4)))*1000/(N74*8760))</f>
        <v>0.32927708512845766</v>
      </c>
      <c r="O85" s="1747">
        <f ca="1">IF(O74=0,1,INDIRECT("'IEO generation, capacity'!"&amp;ADDRESS($BV85,COLUMN('IEO generation, capacity'!CL$4)))*1000/(O74*8760))</f>
        <v>0.33304517444695658</v>
      </c>
      <c r="P85" s="1747">
        <f ca="1">IF(P74=0,1,INDIRECT("'IEO generation, capacity'!"&amp;ADDRESS($BV85,COLUMN('IEO generation, capacity'!CM$4)))*1000/(P74*8760))</f>
        <v>0.33498600217981322</v>
      </c>
      <c r="Q85" s="1747">
        <f ca="1">IF(Q74=0,1,INDIRECT("'IEO generation, capacity'!"&amp;ADDRESS($BV85,COLUMN('IEO generation, capacity'!CN$4)))*1000/(Q74*8760))</f>
        <v>0.33658299749498849</v>
      </c>
      <c r="R85" s="1747">
        <f ca="1">IF(R74=0,1,INDIRECT("'IEO generation, capacity'!"&amp;ADDRESS($BV85,COLUMN('IEO generation, capacity'!CO$4)))*1000/(R74*8760))</f>
        <v>0.33747745673611912</v>
      </c>
      <c r="S85" s="1747">
        <f ca="1">IF(S74=0,1,INDIRECT("'IEO generation, capacity'!"&amp;ADDRESS($BV85,COLUMN('IEO generation, capacity'!CP$4)))*1000/(S74*8760))</f>
        <v>0.3409218630927458</v>
      </c>
      <c r="T85" s="1747">
        <f ca="1">IF(T74=0,1,INDIRECT("'IEO generation, capacity'!"&amp;ADDRESS($BV85,COLUMN('IEO generation, capacity'!CQ$4)))*1000/(T74*8760))</f>
        <v>0.34195704018427625</v>
      </c>
      <c r="U85" s="1747">
        <f ca="1">IF(U74=0,1,INDIRECT("'IEO generation, capacity'!"&amp;ADDRESS($BV85,COLUMN('IEO generation, capacity'!CR$4)))*1000/(U74*8760))</f>
        <v>0.34198919645346304</v>
      </c>
      <c r="V85" s="1747">
        <f ca="1">IF(V74=0,1,INDIRECT("'IEO generation, capacity'!"&amp;ADDRESS($BV85,COLUMN('IEO generation, capacity'!CS$4)))*1000/(V74*8760))</f>
        <v>0.34201983447488588</v>
      </c>
      <c r="W85" s="1747">
        <f ca="1">IF(W74=0,1,INDIRECT("'IEO generation, capacity'!"&amp;ADDRESS($BV85,COLUMN('IEO generation, capacity'!CT$4)))*1000/(W74*8760))</f>
        <v>0.34212476528649827</v>
      </c>
      <c r="X85" s="1747">
        <f ca="1">IF(X74=0,1,INDIRECT("'IEO generation, capacity'!"&amp;ADDRESS($BV85,COLUMN('IEO generation, capacity'!CU$4)))*1000/(X74*8760))</f>
        <v>0.34223470589782579</v>
      </c>
      <c r="Y85" s="1747">
        <f ca="1">IF(Y74=0,1,INDIRECT("'IEO generation, capacity'!"&amp;ADDRESS($BV85,COLUMN('IEO generation, capacity'!CV$4)))*1000/(Y74*8760))</f>
        <v>0.34233184697170554</v>
      </c>
      <c r="Z85" s="1747">
        <f ca="1">IF(Z74=0,1,INDIRECT("'IEO generation, capacity'!"&amp;ADDRESS($BV85,COLUMN('IEO generation, capacity'!CW$4)))*1000/(Z74*8760))</f>
        <v>0.3424024832286528</v>
      </c>
      <c r="AA85" s="1747">
        <f ca="1">IF(AA74=0,1,INDIRECT("'IEO generation, capacity'!"&amp;ADDRESS($BV85,COLUMN('IEO generation, capacity'!CX$4)))*1000/(AA74*8760))</f>
        <v>0.34248074623410613</v>
      </c>
      <c r="AB85" s="1747">
        <f ca="1">IF(AB74=0,1,INDIRECT("'IEO generation, capacity'!"&amp;ADDRESS($BV85,COLUMN('IEO generation, capacity'!CY$4)))*1000/(AB74*8760))</f>
        <v>0.34255125230205735</v>
      </c>
      <c r="AC85" s="1747">
        <f ca="1">IF(AC74=0,1,INDIRECT("'IEO generation, capacity'!"&amp;ADDRESS($BV85,COLUMN('IEO generation, capacity'!CZ$4)))*1000/(AC74*8760))</f>
        <v>0.34278880046174187</v>
      </c>
      <c r="AD85" s="1747">
        <f ca="1">IF(AD74=0,1,INDIRECT("'IEO generation, capacity'!"&amp;ADDRESS($BV85,COLUMN('IEO generation, capacity'!DA$4)))*1000/(AD74*8760))</f>
        <v>0.34297100202965586</v>
      </c>
      <c r="AE85" s="1747">
        <f ca="1">IF(AE74=0,1,INDIRECT("'IEO generation, capacity'!"&amp;ADDRESS($BV85,COLUMN('IEO generation, capacity'!DB$4)))*1000/(AE74*8760))</f>
        <v>0.34298824907287168</v>
      </c>
      <c r="AF85" s="1747">
        <f ca="1">IF(AF74=0,1,INDIRECT("'IEO generation, capacity'!"&amp;ADDRESS($BV85,COLUMN('IEO generation, capacity'!DC$4)))*1000/(AF74*8760))</f>
        <v>0.34303330053302455</v>
      </c>
      <c r="AG85" s="1747">
        <f ca="1">IF(AG74=0,1,INDIRECT("'IEO generation, capacity'!"&amp;ADDRESS($BV85,COLUMN('IEO generation, capacity'!DD$4)))*1000/(AG74*8760))</f>
        <v>0.34305663884549376</v>
      </c>
      <c r="AH85" s="1747">
        <f ca="1">IF(AH74=0,1,INDIRECT("'IEO generation, capacity'!"&amp;ADDRESS($BV85,COLUMN('IEO generation, capacity'!DE$4)))*1000/(AH74*8760))</f>
        <v>0.34306896384041247</v>
      </c>
      <c r="AI85" s="1747">
        <f ca="1">IF(AI74=0,1,INDIRECT("'IEO generation, capacity'!"&amp;ADDRESS($BV85,COLUMN('IEO generation, capacity'!DF$4)))*1000/(AI74*8760))</f>
        <v>0.3430901459992724</v>
      </c>
      <c r="AJ85" s="1747">
        <f ca="1">IF(AJ74=0,1,INDIRECT("'IEO generation, capacity'!"&amp;ADDRESS($BV85,COLUMN('IEO generation, capacity'!DG$4)))*1000/(AJ74*8760))</f>
        <v>0.34312857326174173</v>
      </c>
      <c r="AK85" s="1747">
        <f ca="1">IF(AK74=0,1,INDIRECT("'IEO generation, capacity'!"&amp;ADDRESS($BV85,COLUMN('IEO generation, capacity'!DH$4)))*1000/(AK74*8760))</f>
        <v>0.3431382184642347</v>
      </c>
      <c r="AL85" s="1747">
        <f ca="1">IF(AL74=0,1,INDIRECT("'IEO generation, capacity'!"&amp;ADDRESS($BV85,COLUMN('IEO generation, capacity'!DI$4)))*1000/(AL74*8760))</f>
        <v>0.3431471015450957</v>
      </c>
      <c r="AM85" s="1747">
        <f ca="1">IF(AM74=0,1,INDIRECT("'IEO generation, capacity'!"&amp;ADDRESS($BV85,COLUMN('IEO generation, capacity'!DJ$4)))*1000/(AM74*8760))</f>
        <v>0.34319082954793978</v>
      </c>
      <c r="AN85" s="1747">
        <f ca="1">IF(AN74=0,1,INDIRECT("'IEO generation, capacity'!"&amp;ADDRESS($BV85,COLUMN('IEO generation, capacity'!DK$4)))*1000/(AN74*8760))</f>
        <v>0.34319800446962312</v>
      </c>
      <c r="AO85" s="1747">
        <f ca="1">IF(AO74=0,1,INDIRECT("'IEO generation, capacity'!"&amp;ADDRESS($BV85,COLUMN('IEO generation, capacity'!DL$4)))*1000/(AO74*8760))</f>
        <v>0.34321573189664656</v>
      </c>
      <c r="AP85" s="1747">
        <f ca="1">IF(AP74=0,1,INDIRECT("'IEO generation, capacity'!"&amp;ADDRESS($BV85,COLUMN('IEO generation, capacity'!DM$4)))*1000/(AP74*8760))</f>
        <v>0.34323069936107231</v>
      </c>
      <c r="AQ85" s="1747">
        <f ca="1">IF(AQ74=0,1,INDIRECT("'IEO generation, capacity'!"&amp;ADDRESS($BV85,COLUMN('IEO generation, capacity'!DN$4)))*1000/(AQ74*8760))</f>
        <v>0.34324754180988915</v>
      </c>
      <c r="AR85" s="1747">
        <f ca="1">IF(AR74=0,1,INDIRECT("'IEO generation, capacity'!"&amp;ADDRESS($BV85,COLUMN('IEO generation, capacity'!DO$4)))*1000/(AR74*8760))</f>
        <v>0.3432641384898612</v>
      </c>
      <c r="AS85" s="1747">
        <f ca="1">IF(AS74=0,1,INDIRECT("'IEO generation, capacity'!"&amp;ADDRESS($BV85,COLUMN('IEO generation, capacity'!DP$4)))*1000/(AS74*8760))</f>
        <v>0.34327848205591321</v>
      </c>
      <c r="AT85" s="1747">
        <f ca="1">IF(AT74=0,1,INDIRECT("'IEO generation, capacity'!"&amp;ADDRESS($BV85,COLUMN('IEO generation, capacity'!DQ$4)))*1000/(AT74*8760))</f>
        <v>0.34329140250642881</v>
      </c>
      <c r="AU85" s="1747">
        <f ca="1">IF(AU74=0,1,INDIRECT("'IEO generation, capacity'!"&amp;ADDRESS($BV85,COLUMN('IEO generation, capacity'!DR$4)))*1000/(AU74*8760))</f>
        <v>0.34330639661769885</v>
      </c>
      <c r="AV85" s="1747">
        <f ca="1">IF(AV74=0,1,INDIRECT("'IEO generation, capacity'!"&amp;ADDRESS($BV85,COLUMN('IEO generation, capacity'!DS$4)))*1000/(AV74*8760))</f>
        <v>0.3433196178776256</v>
      </c>
      <c r="AW85" s="1747">
        <f ca="1">IF(AW74=0,1,INDIRECT("'IEO generation, capacity'!"&amp;ADDRESS($BV85,COLUMN('IEO generation, capacity'!DT$4)))*1000/(AW74*8760))</f>
        <v>0.34332996825434808</v>
      </c>
      <c r="AX85" s="1747">
        <f ca="1">IF(AX74=0,1,INDIRECT("'IEO generation, capacity'!"&amp;ADDRESS($BV85,COLUMN('IEO generation, capacity'!DU$4)))*1000/(AX74*8760))</f>
        <v>0.34334303410543721</v>
      </c>
      <c r="AY85" s="1747">
        <f ca="1">IF(AY74=0,1,INDIRECT("'IEO generation, capacity'!"&amp;ADDRESS($BV85,COLUMN('IEO generation, capacity'!DV$4)))*1000/(AY74*8760))</f>
        <v>0.34335463981474978</v>
      </c>
      <c r="AZ85" s="1747">
        <f ca="1">IF(AZ74=0,1,INDIRECT("'IEO generation, capacity'!"&amp;ADDRESS($BV85,COLUMN('IEO generation, capacity'!DW$4)))*1000/(AZ74*8760))</f>
        <v>0.34336590009283535</v>
      </c>
      <c r="BA85" s="1747">
        <f ca="1">IF(BA74=0,1,INDIRECT("'IEO generation, capacity'!"&amp;ADDRESS($BV85,COLUMN('IEO generation, capacity'!DX$4)))*1000/(BA74*8760))</f>
        <v>0.34337645134896666</v>
      </c>
      <c r="BB85" s="1747">
        <f ca="1">IF(BB74=0,1,INDIRECT("'IEO generation, capacity'!"&amp;ADDRESS($BV85,COLUMN('IEO generation, capacity'!DY$4)))*1000/(BB74*8760))</f>
        <v>0.34338665126105028</v>
      </c>
      <c r="BC85" s="1747">
        <f ca="1">IF(BC74=0,1,INDIRECT("'IEO generation, capacity'!"&amp;ADDRESS($BV85,COLUMN('IEO generation, capacity'!DZ$4)))*1000/(BC74*8760))</f>
        <v>0.34339668081627323</v>
      </c>
      <c r="BD85" s="1747">
        <f ca="1">IF(BD74=0,1,INDIRECT("'IEO generation, capacity'!"&amp;ADDRESS($BV85,COLUMN('IEO generation, capacity'!EA$4)))*1000/(BD74*8760))</f>
        <v>0.34340635605190228</v>
      </c>
      <c r="BE85" s="1747">
        <f ca="1">IF(BE74=0,1,INDIRECT("'IEO generation, capacity'!"&amp;ADDRESS($BV85,COLUMN('IEO generation, capacity'!EB$4)))*1000/(BE74*8760))</f>
        <v>0.34341548882155165</v>
      </c>
      <c r="BF85" s="1747">
        <f ca="1">IF(BF74=0,1,INDIRECT("'IEO generation, capacity'!"&amp;ADDRESS($BV85,COLUMN('IEO generation, capacity'!EC$4)))*1000/(BF74*8760))</f>
        <v>0.34342453252582</v>
      </c>
      <c r="BG85" s="1747">
        <f ca="1">IF(BG74=0,1,INDIRECT("'IEO generation, capacity'!"&amp;ADDRESS($BV85,COLUMN('IEO generation, capacity'!ED$4)))*1000/(BG74*8760))</f>
        <v>0.34343341841010022</v>
      </c>
      <c r="BH85" s="1747">
        <f ca="1">IF(BH74=0,1,INDIRECT("'IEO generation, capacity'!"&amp;ADDRESS($BV85,COLUMN('IEO generation, capacity'!EE$4)))*1000/(BH74*8760))</f>
        <v>0.34344171842869381</v>
      </c>
      <c r="BI85" s="1747">
        <f ca="1">IF(BI74=0,1,INDIRECT("'IEO generation, capacity'!"&amp;ADDRESS($BV85,COLUMN('IEO generation, capacity'!EF$4)))*1000/(BI74*8760))</f>
        <v>0.34344985385650401</v>
      </c>
      <c r="BJ85" s="1747">
        <f ca="1">IF(BJ74=0,1,INDIRECT("'IEO generation, capacity'!"&amp;ADDRESS($BV85,COLUMN('IEO generation, capacity'!EG$4)))*1000/(BJ74*8760))</f>
        <v>0.34345774417496161</v>
      </c>
      <c r="BK85" s="1747">
        <f ca="1">IF(BK74=0,1,INDIRECT("'IEO generation, capacity'!"&amp;ADDRESS($BV85,COLUMN('IEO generation, capacity'!EH$4)))*1000/(BK74*8760))</f>
        <v>0.34346542762873938</v>
      </c>
      <c r="BL85" s="1747">
        <f ca="1">IF(BL74=0,1,INDIRECT("'IEO generation, capacity'!"&amp;ADDRESS($BV85,COLUMN('IEO generation, capacity'!EI$4)))*1000/(BL74*8760))</f>
        <v>0.34347286975200081</v>
      </c>
      <c r="BM85" s="1747">
        <f ca="1">IF(BM74=0,1,INDIRECT("'IEO generation, capacity'!"&amp;ADDRESS($BV85,COLUMN('IEO generation, capacity'!EJ$4)))*1000/(BM74*8760))</f>
        <v>0.34348007335531194</v>
      </c>
      <c r="BN85" s="1747">
        <f ca="1">IF(BN74=0,1,INDIRECT("'IEO generation, capacity'!"&amp;ADDRESS($BV85,COLUMN('IEO generation, capacity'!EK$4)))*1000/(BN74*8760))</f>
        <v>0.34348707593943884</v>
      </c>
      <c r="BO85" s="1747">
        <f ca="1">IF(BO74=0,1,INDIRECT("'IEO generation, capacity'!"&amp;ADDRESS($BV85,COLUMN('IEO generation, capacity'!EL$4)))*1000/(BO74*8760))</f>
        <v>0.34349389068394948</v>
      </c>
      <c r="BP85" s="1747">
        <f ca="1">IF(BP74=0,1,INDIRECT("'IEO generation, capacity'!"&amp;ADDRESS($BV85,COLUMN('IEO generation, capacity'!EM$4)))*1000/(BP74*8760))</f>
        <v>0.34350048340687916</v>
      </c>
      <c r="BQ85" s="1747">
        <f ca="1">IF(BQ74=0,1,INDIRECT("'IEO generation, capacity'!"&amp;ADDRESS($BV85,COLUMN('IEO generation, capacity'!EN$4)))*1000/(BQ74*8760))</f>
        <v>0.3435068889055683</v>
      </c>
      <c r="BR85" s="1747">
        <f ca="1">IF(BR74=0,1,INDIRECT("'IEO generation, capacity'!"&amp;ADDRESS($BV85,COLUMN('IEO generation, capacity'!EO$4)))*1000/(BR74*8760))</f>
        <v>0.34351314861326643</v>
      </c>
      <c r="BS85" s="1747">
        <f ca="1">IF(BS74=0,1,INDIRECT("'IEO generation, capacity'!"&amp;ADDRESS($BV85,COLUMN('IEO generation, capacity'!EP$4)))*1000/(BS74*8760))</f>
        <v>0.3435192271517809</v>
      </c>
      <c r="BT85" s="1747">
        <f ca="1">IF(BT74=0,1,INDIRECT("'IEO generation, capacity'!"&amp;ADDRESS($BV85,COLUMN('IEO generation, capacity'!EQ$4)))*1000/(BT74*8760))</f>
        <v>0.34352513990221517</v>
      </c>
      <c r="BU85" s="1747">
        <f ca="1">IF(BU74=0,1,INDIRECT("'IEO generation, capacity'!"&amp;ADDRESS($BV85,COLUMN('IEO generation, capacity'!ER$4)))*1000/(BU74*8760))</f>
        <v>0.34353089248133362</v>
      </c>
      <c r="BV85" s="1171">
        <f>BV84+'IEO_0 World'!$BW$78</f>
        <v>305</v>
      </c>
      <c r="BW85" s="643"/>
    </row>
    <row r="86" spans="1:75" ht="16.05" customHeight="1">
      <c r="A86" s="3065" t="str">
        <f>'IEO_0 World'!A$86</f>
        <v xml:space="preserve">  Capacity factor -- solar (%)</v>
      </c>
      <c r="B86" s="3065" t="str">
        <f>'IEO_0 World'!B$86</f>
        <v>CF-S</v>
      </c>
      <c r="C86" s="1747">
        <f ca="1">IF(C75=0,1,INDIRECT("'IEO generation, capacity'!"&amp;ADDRESS($BV86,COLUMN('IEO generation, capacity'!BZ$4)))*1000/(C75*8760))</f>
        <v>1</v>
      </c>
      <c r="D86" s="1747">
        <f ca="1">IF(D75=0,1,INDIRECT("'IEO generation, capacity'!"&amp;ADDRESS($BV86,COLUMN('IEO generation, capacity'!CA$4)))*1000/(D75*8760))</f>
        <v>1</v>
      </c>
      <c r="E86" s="1747">
        <f ca="1">IF(E75=0,1,INDIRECT("'IEO generation, capacity'!"&amp;ADDRESS($BV86,COLUMN('IEO generation, capacity'!CB$4)))*1000/(E75*8760))</f>
        <v>1</v>
      </c>
      <c r="F86" s="1747">
        <f ca="1">IF(F75=0,1,INDIRECT("'IEO generation, capacity'!"&amp;ADDRESS($BV86,COLUMN('IEO generation, capacity'!CC$4)))*1000/(F75*8760))</f>
        <v>1</v>
      </c>
      <c r="G86" s="1747">
        <f ca="1">IF(G75=0,1,INDIRECT("'IEO generation, capacity'!"&amp;ADDRESS($BV86,COLUMN('IEO generation, capacity'!CD$4)))*1000/(G75*8760))</f>
        <v>0.11415525114155251</v>
      </c>
      <c r="H86" s="1767">
        <f ca="1">IF(H75=0,1,INDIRECT("'IEO generation, capacity'!"&amp;ADDRESS($BV86,COLUMN('IEO generation, capacity'!CE$4)))*1000/(H75*8760))</f>
        <v>0.22831050228310501</v>
      </c>
      <c r="I86" s="1747">
        <f ca="1">IF(I75=0,1,INDIRECT("'IEO generation, capacity'!"&amp;ADDRESS($BV86,COLUMN('IEO generation, capacity'!CF$4)))*1000/(I75*8760))</f>
        <v>0.19717725197177252</v>
      </c>
      <c r="J86" s="1747">
        <f ca="1">IF(J75=0,1,INDIRECT("'IEO generation, capacity'!"&amp;ADDRESS($BV86,COLUMN('IEO generation, capacity'!CG$4)))*1000/(J75*8760))</f>
        <v>3.6239762267159525E-2</v>
      </c>
      <c r="K86" s="1747">
        <f ca="1">IF(K75=0,1,INDIRECT("'IEO generation, capacity'!"&amp;ADDRESS($BV86,COLUMN('IEO generation, capacity'!CH$4)))*1000/(K75*8760))</f>
        <v>1.2754776663860616E-2</v>
      </c>
      <c r="L86" s="1747">
        <f ca="1">IF(L75=0,1,INDIRECT("'IEO generation, capacity'!"&amp;ADDRESS($BV86,COLUMN('IEO generation, capacity'!CI$4)))*1000/(L75*8760))</f>
        <v>7.2942652486615023E-3</v>
      </c>
      <c r="M86" s="1747">
        <f ca="1">IF(M75=0,1,INDIRECT("'IEO generation, capacity'!"&amp;ADDRESS($BV86,COLUMN('IEO generation, capacity'!CJ$4)))*1000/(M75*8760))</f>
        <v>0.15203636587013944</v>
      </c>
      <c r="N86" s="1747">
        <f ca="1">IF(N75=0,1,INDIRECT("'IEO generation, capacity'!"&amp;ADDRESS($BV86,COLUMN('IEO generation, capacity'!CK$4)))*1000/(N75*8760))</f>
        <v>0.23261408352478755</v>
      </c>
      <c r="O86" s="1747">
        <f ca="1">IF(O75=0,1,INDIRECT("'IEO generation, capacity'!"&amp;ADDRESS($BV86,COLUMN('IEO generation, capacity'!CL$4)))*1000/(O75*8760))</f>
        <v>0.23439206808874591</v>
      </c>
      <c r="P86" s="1747">
        <f ca="1">IF(P75=0,1,INDIRECT("'IEO generation, capacity'!"&amp;ADDRESS($BV86,COLUMN('IEO generation, capacity'!CM$4)))*1000/(P75*8760))</f>
        <v>0.23541535316482301</v>
      </c>
      <c r="Q86" s="1747">
        <f ca="1">IF(Q75=0,1,INDIRECT("'IEO generation, capacity'!"&amp;ADDRESS($BV86,COLUMN('IEO generation, capacity'!CN$4)))*1000/(Q75*8760))</f>
        <v>0.23600663469736963</v>
      </c>
      <c r="R86" s="1747">
        <f ca="1">IF(R75=0,1,INDIRECT("'IEO generation, capacity'!"&amp;ADDRESS($BV86,COLUMN('IEO generation, capacity'!CO$4)))*1000/(R75*8760))</f>
        <v>0.23645421799458341</v>
      </c>
      <c r="S86" s="1747">
        <f ca="1">IF(S75=0,1,INDIRECT("'IEO generation, capacity'!"&amp;ADDRESS($BV86,COLUMN('IEO generation, capacity'!CP$4)))*1000/(S75*8760))</f>
        <v>0.23778024599942407</v>
      </c>
      <c r="T86" s="1747">
        <f ca="1">IF(T75=0,1,INDIRECT("'IEO generation, capacity'!"&amp;ADDRESS($BV86,COLUMN('IEO generation, capacity'!CQ$4)))*1000/(T75*8760))</f>
        <v>0.23812981053420743</v>
      </c>
      <c r="U86" s="1747">
        <f ca="1">IF(U75=0,1,INDIRECT("'IEO generation, capacity'!"&amp;ADDRESS($BV86,COLUMN('IEO generation, capacity'!CR$4)))*1000/(U75*8760))</f>
        <v>0.23814663422897753</v>
      </c>
      <c r="V86" s="1747">
        <f ca="1">IF(V75=0,1,INDIRECT("'IEO generation, capacity'!"&amp;ADDRESS($BV86,COLUMN('IEO generation, capacity'!CS$4)))*1000/(V75*8760))</f>
        <v>0.23815727709839263</v>
      </c>
      <c r="W86" s="1747">
        <f ca="1">IF(W75=0,1,INDIRECT("'IEO generation, capacity'!"&amp;ADDRESS($BV86,COLUMN('IEO generation, capacity'!CT$4)))*1000/(W75*8760))</f>
        <v>0.23817254214096231</v>
      </c>
      <c r="X86" s="1747">
        <f ca="1">IF(X75=0,1,INDIRECT("'IEO generation, capacity'!"&amp;ADDRESS($BV86,COLUMN('IEO generation, capacity'!CU$4)))*1000/(X75*8760))</f>
        <v>0.23818704824075995</v>
      </c>
      <c r="Y86" s="1747">
        <f ca="1">IF(Y75=0,1,INDIRECT("'IEO generation, capacity'!"&amp;ADDRESS($BV86,COLUMN('IEO generation, capacity'!CV$4)))*1000/(Y75*8760))</f>
        <v>0.23819593442262199</v>
      </c>
      <c r="Z86" s="1747">
        <f ca="1">IF(Z75=0,1,INDIRECT("'IEO generation, capacity'!"&amp;ADDRESS($BV86,COLUMN('IEO generation, capacity'!CW$4)))*1000/(Z75*8760))</f>
        <v>0.2382091989944585</v>
      </c>
      <c r="AA86" s="1747">
        <f ca="1">IF(AA75=0,1,INDIRECT("'IEO generation, capacity'!"&amp;ADDRESS($BV86,COLUMN('IEO generation, capacity'!CX$4)))*1000/(AA75*8760))</f>
        <v>0.2382218498742808</v>
      </c>
      <c r="AB86" s="1747">
        <f ca="1">IF(AB75=0,1,INDIRECT("'IEO generation, capacity'!"&amp;ADDRESS($BV86,COLUMN('IEO generation, capacity'!CY$4)))*1000/(AB75*8760))</f>
        <v>0.23823814603909785</v>
      </c>
      <c r="AC86" s="1747">
        <f ca="1">IF(AC75=0,1,INDIRECT("'IEO generation, capacity'!"&amp;ADDRESS($BV86,COLUMN('IEO generation, capacity'!CZ$4)))*1000/(AC75*8760))</f>
        <v>0.23833196710123716</v>
      </c>
      <c r="AD86" s="1747">
        <f ca="1">IF(AD75=0,1,INDIRECT("'IEO generation, capacity'!"&amp;ADDRESS($BV86,COLUMN('IEO generation, capacity'!DA$4)))*1000/(AD75*8760))</f>
        <v>0.23839538001848831</v>
      </c>
      <c r="AE86" s="1747">
        <f ca="1">IF(AE75=0,1,INDIRECT("'IEO generation, capacity'!"&amp;ADDRESS($BV86,COLUMN('IEO generation, capacity'!DB$4)))*1000/(AE75*8760))</f>
        <v>0.23840890254126682</v>
      </c>
      <c r="AF86" s="1747">
        <f ca="1">IF(AF75=0,1,INDIRECT("'IEO generation, capacity'!"&amp;ADDRESS($BV86,COLUMN('IEO generation, capacity'!DC$4)))*1000/(AF75*8760))</f>
        <v>0.23841317212133187</v>
      </c>
      <c r="AG86" s="1747">
        <f ca="1">IF(AG75=0,1,INDIRECT("'IEO generation, capacity'!"&amp;ADDRESS($BV86,COLUMN('IEO generation, capacity'!DD$4)))*1000/(AG75*8760))</f>
        <v>0.23841920639664682</v>
      </c>
      <c r="AH86" s="1747">
        <f ca="1">IF(AH75=0,1,INDIRECT("'IEO generation, capacity'!"&amp;ADDRESS($BV86,COLUMN('IEO generation, capacity'!DE$4)))*1000/(AH75*8760))</f>
        <v>0.23842605274872963</v>
      </c>
      <c r="AI86" s="1747">
        <f ca="1">IF(AI75=0,1,INDIRECT("'IEO generation, capacity'!"&amp;ADDRESS($BV86,COLUMN('IEO generation, capacity'!DF$4)))*1000/(AI75*8760))</f>
        <v>0.23843518960260196</v>
      </c>
      <c r="AJ86" s="1747">
        <f ca="1">IF(AJ75=0,1,INDIRECT("'IEO generation, capacity'!"&amp;ADDRESS($BV86,COLUMN('IEO generation, capacity'!DG$4)))*1000/(AJ75*8760))</f>
        <v>0.23844304008483375</v>
      </c>
      <c r="AK86" s="1747">
        <f ca="1">IF(AK75=0,1,INDIRECT("'IEO generation, capacity'!"&amp;ADDRESS($BV86,COLUMN('IEO generation, capacity'!DH$4)))*1000/(AK75*8760))</f>
        <v>0.23845049113390568</v>
      </c>
      <c r="AL86" s="1747">
        <f ca="1">IF(AL75=0,1,INDIRECT("'IEO generation, capacity'!"&amp;ADDRESS($BV86,COLUMN('IEO generation, capacity'!DI$4)))*1000/(AL75*8760))</f>
        <v>0.23845061560142974</v>
      </c>
      <c r="AM86" s="1747">
        <f ca="1">IF(AM75=0,1,INDIRECT("'IEO generation, capacity'!"&amp;ADDRESS($BV86,COLUMN('IEO generation, capacity'!DJ$4)))*1000/(AM75*8760))</f>
        <v>0.23846459764730915</v>
      </c>
      <c r="AN86" s="1747">
        <f ca="1">IF(AN75=0,1,INDIRECT("'IEO generation, capacity'!"&amp;ADDRESS($BV86,COLUMN('IEO generation, capacity'!DK$4)))*1000/(AN75*8760))</f>
        <v>0.2384665356856949</v>
      </c>
      <c r="AO86" s="1747">
        <f ca="1">IF(AO75=0,1,INDIRECT("'IEO generation, capacity'!"&amp;ADDRESS($BV86,COLUMN('IEO generation, capacity'!DL$4)))*1000/(AO75*8760))</f>
        <v>0.23847169279928282</v>
      </c>
      <c r="AP86" s="1747">
        <f ca="1">IF(AP75=0,1,INDIRECT("'IEO generation, capacity'!"&amp;ADDRESS($BV86,COLUMN('IEO generation, capacity'!DM$4)))*1000/(AP75*8760))</f>
        <v>0.23847748824582327</v>
      </c>
      <c r="AQ86" s="1747">
        <f ca="1">IF(AQ75=0,1,INDIRECT("'IEO generation, capacity'!"&amp;ADDRESS($BV86,COLUMN('IEO generation, capacity'!DN$4)))*1000/(AQ75*8760))</f>
        <v>0.2384827196316022</v>
      </c>
      <c r="AR86" s="1747">
        <f ca="1">IF(AR75=0,1,INDIRECT("'IEO generation, capacity'!"&amp;ADDRESS($BV86,COLUMN('IEO generation, capacity'!DO$4)))*1000/(AR75*8760))</f>
        <v>0.23848746469210619</v>
      </c>
      <c r="AS86" s="1747">
        <f ca="1">IF(AS75=0,1,INDIRECT("'IEO generation, capacity'!"&amp;ADDRESS($BV86,COLUMN('IEO generation, capacity'!DP$4)))*1000/(AS75*8760))</f>
        <v>0.23849175787279994</v>
      </c>
      <c r="AT86" s="1747">
        <f ca="1">IF(AT75=0,1,INDIRECT("'IEO generation, capacity'!"&amp;ADDRESS($BV86,COLUMN('IEO generation, capacity'!DQ$4)))*1000/(AT75*8760))</f>
        <v>0.23849603959349511</v>
      </c>
      <c r="AU86" s="1747">
        <f ca="1">IF(AU75=0,1,INDIRECT("'IEO generation, capacity'!"&amp;ADDRESS($BV86,COLUMN('IEO generation, capacity'!DR$4)))*1000/(AU75*8760))</f>
        <v>0.23850032661076409</v>
      </c>
      <c r="AV86" s="1747">
        <f ca="1">IF(AV75=0,1,INDIRECT("'IEO generation, capacity'!"&amp;ADDRESS($BV86,COLUMN('IEO generation, capacity'!DS$4)))*1000/(AV75*8760))</f>
        <v>0.23850472976102693</v>
      </c>
      <c r="AW86" s="1747">
        <f ca="1">IF(AW75=0,1,INDIRECT("'IEO generation, capacity'!"&amp;ADDRESS($BV86,COLUMN('IEO generation, capacity'!DT$4)))*1000/(AW75*8760))</f>
        <v>0.23850794809977824</v>
      </c>
      <c r="AX86" s="1747">
        <f ca="1">IF(AX75=0,1,INDIRECT("'IEO generation, capacity'!"&amp;ADDRESS($BV86,COLUMN('IEO generation, capacity'!DU$4)))*1000/(AX75*8760))</f>
        <v>0.23851200895813524</v>
      </c>
      <c r="AY86" s="1747">
        <f ca="1">IF(AY75=0,1,INDIRECT("'IEO generation, capacity'!"&amp;ADDRESS($BV86,COLUMN('IEO generation, capacity'!DV$4)))*1000/(AY75*8760))</f>
        <v>0.2385155791410104</v>
      </c>
      <c r="AZ86" s="1747">
        <f ca="1">IF(AZ75=0,1,INDIRECT("'IEO generation, capacity'!"&amp;ADDRESS($BV86,COLUMN('IEO generation, capacity'!DW$4)))*1000/(AZ75*8760))</f>
        <v>0.23851893204246555</v>
      </c>
      <c r="BA86" s="1747">
        <f ca="1">IF(BA75=0,1,INDIRECT("'IEO generation, capacity'!"&amp;ADDRESS($BV86,COLUMN('IEO generation, capacity'!DX$4)))*1000/(BA75*8760))</f>
        <v>0.23852221544011629</v>
      </c>
      <c r="BB86" s="1747">
        <f ca="1">IF(BB75=0,1,INDIRECT("'IEO generation, capacity'!"&amp;ADDRESS($BV86,COLUMN('IEO generation, capacity'!DY$4)))*1000/(BB75*8760))</f>
        <v>0.238525422786657</v>
      </c>
      <c r="BC86" s="1747">
        <f ca="1">IF(BC75=0,1,INDIRECT("'IEO generation, capacity'!"&amp;ADDRESS($BV86,COLUMN('IEO generation, capacity'!DZ$4)))*1000/(BC75*8760))</f>
        <v>0.23852853324237136</v>
      </c>
      <c r="BD86" s="1747">
        <f ca="1">IF(BD75=0,1,INDIRECT("'IEO generation, capacity'!"&amp;ADDRESS($BV86,COLUMN('IEO generation, capacity'!EA$4)))*1000/(BD75*8760))</f>
        <v>0.23853150138505672</v>
      </c>
      <c r="BE86" s="1747">
        <f ca="1">IF(BE75=0,1,INDIRECT("'IEO generation, capacity'!"&amp;ADDRESS($BV86,COLUMN('IEO generation, capacity'!EB$4)))*1000/(BE75*8760))</f>
        <v>0.23853434164230475</v>
      </c>
      <c r="BF86" s="1747">
        <f ca="1">IF(BF75=0,1,INDIRECT("'IEO generation, capacity'!"&amp;ADDRESS($BV86,COLUMN('IEO generation, capacity'!EC$4)))*1000/(BF75*8760))</f>
        <v>0.23853708823413564</v>
      </c>
      <c r="BG86" s="1747">
        <f ca="1">IF(BG75=0,1,INDIRECT("'IEO generation, capacity'!"&amp;ADDRESS($BV86,COLUMN('IEO generation, capacity'!ED$4)))*1000/(BG75*8760))</f>
        <v>0.23853982112581867</v>
      </c>
      <c r="BH86" s="1747">
        <f ca="1">IF(BH75=0,1,INDIRECT("'IEO generation, capacity'!"&amp;ADDRESS($BV86,COLUMN('IEO generation, capacity'!EE$4)))*1000/(BH75*8760))</f>
        <v>0.2385423795429206</v>
      </c>
      <c r="BI86" s="1747">
        <f ca="1">IF(BI75=0,1,INDIRECT("'IEO generation, capacity'!"&amp;ADDRESS($BV86,COLUMN('IEO generation, capacity'!EF$4)))*1000/(BI75*8760))</f>
        <v>0.23854489274697305</v>
      </c>
      <c r="BJ86" s="1747">
        <f ca="1">IF(BJ75=0,1,INDIRECT("'IEO generation, capacity'!"&amp;ADDRESS($BV86,COLUMN('IEO generation, capacity'!EG$4)))*1000/(BJ75*8760))</f>
        <v>0.23854733342150419</v>
      </c>
      <c r="BK86" s="1747">
        <f ca="1">IF(BK75=0,1,INDIRECT("'IEO generation, capacity'!"&amp;ADDRESS($BV86,COLUMN('IEO generation, capacity'!EH$4)))*1000/(BK75*8760))</f>
        <v>0.23854968927339998</v>
      </c>
      <c r="BL86" s="1747">
        <f ca="1">IF(BL75=0,1,INDIRECT("'IEO generation, capacity'!"&amp;ADDRESS($BV86,COLUMN('IEO generation, capacity'!EI$4)))*1000/(BL75*8760))</f>
        <v>0.23855196779224702</v>
      </c>
      <c r="BM86" s="1747">
        <f ca="1">IF(BM75=0,1,INDIRECT("'IEO generation, capacity'!"&amp;ADDRESS($BV86,COLUMN('IEO generation, capacity'!EJ$4)))*1000/(BM75*8760))</f>
        <v>0.23855417858501993</v>
      </c>
      <c r="BN86" s="1747">
        <f ca="1">IF(BN75=0,1,INDIRECT("'IEO generation, capacity'!"&amp;ADDRESS($BV86,COLUMN('IEO generation, capacity'!EK$4)))*1000/(BN75*8760))</f>
        <v>0.23855633005314128</v>
      </c>
      <c r="BO86" s="1747">
        <f ca="1">IF(BO75=0,1,INDIRECT("'IEO generation, capacity'!"&amp;ADDRESS($BV86,COLUMN('IEO generation, capacity'!EL$4)))*1000/(BO75*8760))</f>
        <v>0.23855842144262049</v>
      </c>
      <c r="BP86" s="1747">
        <f ca="1">IF(BP75=0,1,INDIRECT("'IEO generation, capacity'!"&amp;ADDRESS($BV86,COLUMN('IEO generation, capacity'!EM$4)))*1000/(BP75*8760))</f>
        <v>0.23856044974003313</v>
      </c>
      <c r="BQ86" s="1747">
        <f ca="1">IF(BQ75=0,1,INDIRECT("'IEO generation, capacity'!"&amp;ADDRESS($BV86,COLUMN('IEO generation, capacity'!EN$4)))*1000/(BQ75*8760))</f>
        <v>0.23856241461329833</v>
      </c>
      <c r="BR86" s="1747">
        <f ca="1">IF(BR75=0,1,INDIRECT("'IEO generation, capacity'!"&amp;ADDRESS($BV86,COLUMN('IEO generation, capacity'!EO$4)))*1000/(BR75*8760))</f>
        <v>0.23856433239133787</v>
      </c>
      <c r="BS86" s="1747">
        <f ca="1">IF(BS75=0,1,INDIRECT("'IEO generation, capacity'!"&amp;ADDRESS($BV86,COLUMN('IEO generation, capacity'!EP$4)))*1000/(BS75*8760))</f>
        <v>0.23856619339360996</v>
      </c>
      <c r="BT86" s="1747">
        <f ca="1">IF(BT75=0,1,INDIRECT("'IEO generation, capacity'!"&amp;ADDRESS($BV86,COLUMN('IEO generation, capacity'!EQ$4)))*1000/(BT75*8760))</f>
        <v>0.23856800375745682</v>
      </c>
      <c r="BU86" s="1747">
        <f ca="1">IF(BU75=0,1,INDIRECT("'IEO generation, capacity'!"&amp;ADDRESS($BV86,COLUMN('IEO generation, capacity'!ER$4)))*1000/(BU75*8760))</f>
        <v>0.23856976713988712</v>
      </c>
      <c r="BV86" s="1171">
        <f>BV85+'IEO_0 World'!$BW$78</f>
        <v>345</v>
      </c>
      <c r="BW86" s="643"/>
    </row>
    <row r="87" spans="1:75" ht="16.05" customHeight="1">
      <c r="A87" s="3065" t="str">
        <f>'IEO_0 World'!A$87</f>
        <v xml:space="preserve">  Capacity factor -- other renewable (%)</v>
      </c>
      <c r="B87" s="3065" t="str">
        <f>'IEO_0 World'!B$87</f>
        <v>CF-OR</v>
      </c>
      <c r="C87" s="1747">
        <f ca="1">IF(C76=0,1,INDIRECT("'IEO generation, capacity'!"&amp;ADDRESS($BV87,COLUMN('IEO generation, capacity'!BZ$4)))*1000/(C76*8760))</f>
        <v>0.14269406392694065</v>
      </c>
      <c r="D87" s="1747">
        <f ca="1">IF(D76=0,1,INDIRECT("'IEO generation, capacity'!"&amp;ADDRESS($BV87,COLUMN('IEO generation, capacity'!CA$4)))*1000/(D76*8760))</f>
        <v>0.17123287671232876</v>
      </c>
      <c r="E87" s="1747">
        <f ca="1">IF(E76=0,1,INDIRECT("'IEO generation, capacity'!"&amp;ADDRESS($BV87,COLUMN('IEO generation, capacity'!CB$4)))*1000/(E76*8760))</f>
        <v>0.25684931506849318</v>
      </c>
      <c r="F87" s="1747">
        <f ca="1">IF(F76=0,1,INDIRECT("'IEO generation, capacity'!"&amp;ADDRESS($BV87,COLUMN('IEO generation, capacity'!CC$4)))*1000/(F76*8760))</f>
        <v>0.22831050228310504</v>
      </c>
      <c r="G87" s="1747">
        <f ca="1">IF(G76=0,1,INDIRECT("'IEO generation, capacity'!"&amp;ADDRESS($BV87,COLUMN('IEO generation, capacity'!CD$4)))*1000/(G76*8760))</f>
        <v>0.1997716894977169</v>
      </c>
      <c r="H87" s="1767">
        <f ca="1">IF(H76=0,1,INDIRECT("'IEO generation, capacity'!"&amp;ADDRESS($BV87,COLUMN('IEO generation, capacity'!CE$4)))*1000/(H76*8760))</f>
        <v>0.1997716894977169</v>
      </c>
      <c r="I87" s="1747">
        <f ca="1">IF(I76=0,1,INDIRECT("'IEO generation, capacity'!"&amp;ADDRESS($BV87,COLUMN('IEO generation, capacity'!CF$4)))*1000/(I76*8760))</f>
        <v>0.1997716894977169</v>
      </c>
      <c r="J87" s="1747">
        <f ca="1">IF(J76=0,1,INDIRECT("'IEO generation, capacity'!"&amp;ADDRESS($BV87,COLUMN('IEO generation, capacity'!CG$4)))*1000/(J76*8760))</f>
        <v>4.5915426950139011E-3</v>
      </c>
      <c r="K87" s="1747">
        <f ca="1">IF(K76=0,1,INDIRECT("'IEO generation, capacity'!"&amp;ADDRESS($BV87,COLUMN('IEO generation, capacity'!CH$4)))*1000/(K76*8760))</f>
        <v>4.5788413320954676E-3</v>
      </c>
      <c r="L87" s="1747">
        <f ca="1">IF(L76=0,1,INDIRECT("'IEO generation, capacity'!"&amp;ADDRESS($BV87,COLUMN('IEO generation, capacity'!CI$4)))*1000/(L76*8760))</f>
        <v>3.5994899008597639E-3</v>
      </c>
      <c r="M87" s="1747">
        <f ca="1">IF(M76=0,1,INDIRECT("'IEO generation, capacity'!"&amp;ADDRESS($BV87,COLUMN('IEO generation, capacity'!CJ$4)))*1000/(M76*8760))</f>
        <v>0.18993352326685661</v>
      </c>
      <c r="N87" s="1747">
        <f ca="1">IF(N76=0,1,INDIRECT("'IEO generation, capacity'!"&amp;ADDRESS($BV87,COLUMN('IEO generation, capacity'!CK$4)))*1000/(N76*8760))</f>
        <v>0.34105990057808666</v>
      </c>
      <c r="O87" s="1747">
        <f ca="1">IF(O76=0,1,INDIRECT("'IEO generation, capacity'!"&amp;ADDRESS($BV87,COLUMN('IEO generation, capacity'!CL$4)))*1000/(O76*8760))</f>
        <v>0.40768575141539548</v>
      </c>
      <c r="P87" s="1747">
        <f ca="1">IF(P76=0,1,INDIRECT("'IEO generation, capacity'!"&amp;ADDRESS($BV87,COLUMN('IEO generation, capacity'!CM$4)))*1000/(P76*8760))</f>
        <v>0.45818965886047247</v>
      </c>
      <c r="Q87" s="1747">
        <f ca="1">IF(Q76=0,1,INDIRECT("'IEO generation, capacity'!"&amp;ADDRESS($BV87,COLUMN('IEO generation, capacity'!CN$4)))*1000/(Q76*8760))</f>
        <v>0.49164591116645912</v>
      </c>
      <c r="R87" s="1747">
        <f ca="1">IF(R76=0,1,INDIRECT("'IEO generation, capacity'!"&amp;ADDRESS($BV87,COLUMN('IEO generation, capacity'!CO$4)))*1000/(R76*8760))</f>
        <v>0.51982896948400392</v>
      </c>
      <c r="S87" s="1747">
        <f ca="1">IF(S76=0,1,INDIRECT("'IEO generation, capacity'!"&amp;ADDRESS($BV87,COLUMN('IEO generation, capacity'!CP$4)))*1000/(S76*8760))</f>
        <v>0.58172982590490785</v>
      </c>
      <c r="T87" s="1747">
        <f ca="1">IF(T76=0,1,INDIRECT("'IEO generation, capacity'!"&amp;ADDRESS($BV87,COLUMN('IEO generation, capacity'!CQ$4)))*1000/(T76*8760))</f>
        <v>0.62301141234972468</v>
      </c>
      <c r="U87" s="1747">
        <f ca="1">IF(U76=0,1,INDIRECT("'IEO generation, capacity'!"&amp;ADDRESS($BV87,COLUMN('IEO generation, capacity'!CR$4)))*1000/(U76*8760))</f>
        <v>0.62398287276232001</v>
      </c>
      <c r="V87" s="1747">
        <f ca="1">IF(V76=0,1,INDIRECT("'IEO generation, capacity'!"&amp;ADDRESS($BV87,COLUMN('IEO generation, capacity'!CS$4)))*1000/(V76*8760))</f>
        <v>0.62490565681723842</v>
      </c>
      <c r="W87" s="1747">
        <f ca="1">IF(W76=0,1,INDIRECT("'IEO generation, capacity'!"&amp;ADDRESS($BV87,COLUMN('IEO generation, capacity'!CT$4)))*1000/(W76*8760))</f>
        <v>0.62585870725241843</v>
      </c>
      <c r="X87" s="1747">
        <f ca="1">IF(X76=0,1,INDIRECT("'IEO generation, capacity'!"&amp;ADDRESS($BV87,COLUMN('IEO generation, capacity'!CU$4)))*1000/(X76*8760))</f>
        <v>0.62654646216290044</v>
      </c>
      <c r="Y87" s="1747">
        <f ca="1">IF(Y76=0,1,INDIRECT("'IEO generation, capacity'!"&amp;ADDRESS($BV87,COLUMN('IEO generation, capacity'!CV$4)))*1000/(Y76*8760))</f>
        <v>0.6270560010711056</v>
      </c>
      <c r="Z87" s="1747">
        <f ca="1">IF(Z76=0,1,INDIRECT("'IEO generation, capacity'!"&amp;ADDRESS($BV87,COLUMN('IEO generation, capacity'!CW$4)))*1000/(Z76*8760))</f>
        <v>0.62756276792132637</v>
      </c>
      <c r="AA87" s="1747">
        <f ca="1">IF(AA76=0,1,INDIRECT("'IEO generation, capacity'!"&amp;ADDRESS($BV87,COLUMN('IEO generation, capacity'!CX$4)))*1000/(AA76*8760))</f>
        <v>0.62806678527354687</v>
      </c>
      <c r="AB87" s="1747">
        <f ca="1">IF(AB76=0,1,INDIRECT("'IEO generation, capacity'!"&amp;ADDRESS($BV87,COLUMN('IEO generation, capacity'!CY$4)))*1000/(AB76*8760))</f>
        <v>0.62856807544361115</v>
      </c>
      <c r="AC87" s="1747">
        <f ca="1">IF(AC76=0,1,INDIRECT("'IEO generation, capacity'!"&amp;ADDRESS($BV87,COLUMN('IEO generation, capacity'!CZ$4)))*1000/(AC76*8760))</f>
        <v>0.66593184532010652</v>
      </c>
      <c r="AD87" s="1747">
        <f ca="1">IF(AD76=0,1,INDIRECT("'IEO generation, capacity'!"&amp;ADDRESS($BV87,COLUMN('IEO generation, capacity'!DA$4)))*1000/(AD76*8760))</f>
        <v>0.69159343850161215</v>
      </c>
      <c r="AE87" s="1747">
        <f ca="1">IF(AE76=0,1,INDIRECT("'IEO generation, capacity'!"&amp;ADDRESS($BV87,COLUMN('IEO generation, capacity'!DB$4)))*1000/(AE76*8760))</f>
        <v>0.69459379431795165</v>
      </c>
      <c r="AF87" s="1747">
        <f ca="1">IF(AF76=0,1,INDIRECT("'IEO generation, capacity'!"&amp;ADDRESS($BV87,COLUMN('IEO generation, capacity'!DC$4)))*1000/(AF76*8760))</f>
        <v>0.69760695640864645</v>
      </c>
      <c r="AG87" s="1747">
        <f ca="1">IF(AG76=0,1,INDIRECT("'IEO generation, capacity'!"&amp;ADDRESS($BV87,COLUMN('IEO generation, capacity'!DD$4)))*1000/(AG76*8760))</f>
        <v>0.70040555416463002</v>
      </c>
      <c r="AH87" s="1747">
        <f ca="1">IF(AH76=0,1,INDIRECT("'IEO generation, capacity'!"&amp;ADDRESS($BV87,COLUMN('IEO generation, capacity'!DE$4)))*1000/(AH76*8760))</f>
        <v>0.7032653112764311</v>
      </c>
      <c r="AI87" s="1747">
        <f ca="1">IF(AI76=0,1,INDIRECT("'IEO generation, capacity'!"&amp;ADDRESS($BV87,COLUMN('IEO generation, capacity'!DF$4)))*1000/(AI76*8760))</f>
        <v>0.70608897738575449</v>
      </c>
      <c r="AJ87" s="1747">
        <f ca="1">IF(AJ76=0,1,INDIRECT("'IEO generation, capacity'!"&amp;ADDRESS($BV87,COLUMN('IEO generation, capacity'!DG$4)))*1000/(AJ76*8760))</f>
        <v>0.70845666572566035</v>
      </c>
      <c r="AK87" s="1747">
        <f ca="1">IF(AK76=0,1,INDIRECT("'IEO generation, capacity'!"&amp;ADDRESS($BV87,COLUMN('IEO generation, capacity'!DH$4)))*1000/(AK76*8760))</f>
        <v>0.71101892341062867</v>
      </c>
      <c r="AL87" s="1747">
        <f ca="1">IF(AL76=0,1,INDIRECT("'IEO generation, capacity'!"&amp;ADDRESS($BV87,COLUMN('IEO generation, capacity'!DI$4)))*1000/(AL76*8760))</f>
        <v>0.71350939096063659</v>
      </c>
      <c r="AM87" s="1747">
        <f ca="1">IF(AM76=0,1,INDIRECT("'IEO generation, capacity'!"&amp;ADDRESS($BV87,COLUMN('IEO generation, capacity'!DJ$4)))*1000/(AM76*8760))</f>
        <v>0.71807902760180642</v>
      </c>
      <c r="AN87" s="1747">
        <f ca="1">IF(AN76=0,1,INDIRECT("'IEO generation, capacity'!"&amp;ADDRESS($BV87,COLUMN('IEO generation, capacity'!DK$4)))*1000/(AN76*8760))</f>
        <v>0.71877251411492116</v>
      </c>
      <c r="AO87" s="1747">
        <f ca="1">IF(AO76=0,1,INDIRECT("'IEO generation, capacity'!"&amp;ADDRESS($BV87,COLUMN('IEO generation, capacity'!DL$4)))*1000/(AO76*8760))</f>
        <v>0.72107451702208081</v>
      </c>
      <c r="AP87" s="1747">
        <f ca="1">IF(AP76=0,1,INDIRECT("'IEO generation, capacity'!"&amp;ADDRESS($BV87,COLUMN('IEO generation, capacity'!DM$4)))*1000/(AP76*8760))</f>
        <v>0.7232964065426204</v>
      </c>
      <c r="AQ87" s="1747">
        <f ca="1">IF(AQ76=0,1,INDIRECT("'IEO generation, capacity'!"&amp;ADDRESS($BV87,COLUMN('IEO generation, capacity'!DN$4)))*1000/(AQ76*8760))</f>
        <v>0.72544921473887969</v>
      </c>
      <c r="AR87" s="1747">
        <f ca="1">IF(AR76=0,1,INDIRECT("'IEO generation, capacity'!"&amp;ADDRESS($BV87,COLUMN('IEO generation, capacity'!DO$4)))*1000/(AR76*8760))</f>
        <v>0.72750683337432454</v>
      </c>
      <c r="AS87" s="1747">
        <f ca="1">IF(AS76=0,1,INDIRECT("'IEO generation, capacity'!"&amp;ADDRESS($BV87,COLUMN('IEO generation, capacity'!DP$4)))*1000/(AS76*8760))</f>
        <v>0.729483484426248</v>
      </c>
      <c r="AT87" s="1747">
        <f ca="1">IF(AT76=0,1,INDIRECT("'IEO generation, capacity'!"&amp;ADDRESS($BV87,COLUMN('IEO generation, capacity'!DQ$4)))*1000/(AT76*8760))</f>
        <v>0.73139412605950949</v>
      </c>
      <c r="AU87" s="1747">
        <f ca="1">IF(AU76=0,1,INDIRECT("'IEO generation, capacity'!"&amp;ADDRESS($BV87,COLUMN('IEO generation, capacity'!DR$4)))*1000/(AU76*8760))</f>
        <v>0.73317161754343196</v>
      </c>
      <c r="AV87" s="1747">
        <f ca="1">IF(AV76=0,1,INDIRECT("'IEO generation, capacity'!"&amp;ADDRESS($BV87,COLUMN('IEO generation, capacity'!DS$4)))*1000/(AV76*8760))</f>
        <v>0.7348336195055688</v>
      </c>
      <c r="AW87" s="1747">
        <f ca="1">IF(AW76=0,1,INDIRECT("'IEO generation, capacity'!"&amp;ADDRESS($BV87,COLUMN('IEO generation, capacity'!DT$4)))*1000/(AW76*8760))</f>
        <v>0.73636873669533376</v>
      </c>
      <c r="AX87" s="1747">
        <f ca="1">IF(AX76=0,1,INDIRECT("'IEO generation, capacity'!"&amp;ADDRESS($BV87,COLUMN('IEO generation, capacity'!DU$4)))*1000/(AX76*8760))</f>
        <v>0.73814390373162109</v>
      </c>
      <c r="AY87" s="1747">
        <f ca="1">IF(AY76=0,1,INDIRECT("'IEO generation, capacity'!"&amp;ADDRESS($BV87,COLUMN('IEO generation, capacity'!DV$4)))*1000/(AY76*8760))</f>
        <v>0.73969884266585606</v>
      </c>
      <c r="AZ87" s="1747">
        <f ca="1">IF(AZ76=0,1,INDIRECT("'IEO generation, capacity'!"&amp;ADDRESS($BV87,COLUMN('IEO generation, capacity'!DW$4)))*1000/(AZ76*8760))</f>
        <v>0.74119587792595532</v>
      </c>
      <c r="BA87" s="1747">
        <f ca="1">IF(BA76=0,1,INDIRECT("'IEO generation, capacity'!"&amp;ADDRESS($BV87,COLUMN('IEO generation, capacity'!DX$4)))*1000/(BA76*8760))</f>
        <v>0.7426396444829152</v>
      </c>
      <c r="BB87" s="1747">
        <f ca="1">IF(BB76=0,1,INDIRECT("'IEO generation, capacity'!"&amp;ADDRESS($BV87,COLUMN('IEO generation, capacity'!DY$4)))*1000/(BB76*8760))</f>
        <v>0.74403742688568242</v>
      </c>
      <c r="BC87" s="1747">
        <f ca="1">IF(BC76=0,1,INDIRECT("'IEO generation, capacity'!"&amp;ADDRESS($BV87,COLUMN('IEO generation, capacity'!DZ$4)))*1000/(BC76*8760))</f>
        <v>0.74539244105957481</v>
      </c>
      <c r="BD87" s="1747">
        <f ca="1">IF(BD76=0,1,INDIRECT("'IEO generation, capacity'!"&amp;ADDRESS($BV87,COLUMN('IEO generation, capacity'!EA$4)))*1000/(BD76*8760))</f>
        <v>0.74670914134925781</v>
      </c>
      <c r="BE87" s="1747">
        <f ca="1">IF(BE76=0,1,INDIRECT("'IEO generation, capacity'!"&amp;ADDRESS($BV87,COLUMN('IEO generation, capacity'!EB$4)))*1000/(BE76*8760))</f>
        <v>0.74799547103911679</v>
      </c>
      <c r="BF87" s="1747">
        <f ca="1">IF(BF76=0,1,INDIRECT("'IEO generation, capacity'!"&amp;ADDRESS($BV87,COLUMN('IEO generation, capacity'!EC$4)))*1000/(BF76*8760))</f>
        <v>0.7492469004964073</v>
      </c>
      <c r="BG87" s="1747">
        <f ca="1">IF(BG76=0,1,INDIRECT("'IEO generation, capacity'!"&amp;ADDRESS($BV87,COLUMN('IEO generation, capacity'!ED$4)))*1000/(BG76*8760))</f>
        <v>0.75045578910088862</v>
      </c>
      <c r="BH87" s="1747">
        <f ca="1">IF(BH76=0,1,INDIRECT("'IEO generation, capacity'!"&amp;ADDRESS($BV87,COLUMN('IEO generation, capacity'!EE$4)))*1000/(BH76*8760))</f>
        <v>0.75160561477258891</v>
      </c>
      <c r="BI87" s="1747">
        <f ca="1">IF(BI76=0,1,INDIRECT("'IEO generation, capacity'!"&amp;ADDRESS($BV87,COLUMN('IEO generation, capacity'!EF$4)))*1000/(BI76*8760))</f>
        <v>0.75273881027191936</v>
      </c>
      <c r="BJ87" s="1747">
        <f ca="1">IF(BJ76=0,1,INDIRECT("'IEO generation, capacity'!"&amp;ADDRESS($BV87,COLUMN('IEO generation, capacity'!EG$4)))*1000/(BJ76*8760))</f>
        <v>0.75384088371294611</v>
      </c>
      <c r="BK87" s="1747">
        <f ca="1">IF(BK76=0,1,INDIRECT("'IEO generation, capacity'!"&amp;ADDRESS($BV87,COLUMN('IEO generation, capacity'!EH$4)))*1000/(BK76*8760))</f>
        <v>0.75491248618616857</v>
      </c>
      <c r="BL87" s="1747">
        <f ca="1">IF(BL76=0,1,INDIRECT("'IEO generation, capacity'!"&amp;ADDRESS($BV87,COLUMN('IEO generation, capacity'!EI$4)))*1000/(BL76*8760))</f>
        <v>0.75595397320015023</v>
      </c>
      <c r="BM87" s="1747">
        <f ca="1">IF(BM76=0,1,INDIRECT("'IEO generation, capacity'!"&amp;ADDRESS($BV87,COLUMN('IEO generation, capacity'!EJ$4)))*1000/(BM76*8760))</f>
        <v>0.75696609204896925</v>
      </c>
      <c r="BN87" s="1747">
        <f ca="1">IF(BN76=0,1,INDIRECT("'IEO generation, capacity'!"&amp;ADDRESS($BV87,COLUMN('IEO generation, capacity'!EK$4)))*1000/(BN76*8760))</f>
        <v>0.75794957069739954</v>
      </c>
      <c r="BO87" s="1747">
        <f ca="1">IF(BO76=0,1,INDIRECT("'IEO generation, capacity'!"&amp;ADDRESS($BV87,COLUMN('IEO generation, capacity'!EL$4)))*1000/(BO76*8760))</f>
        <v>0.75890545574339963</v>
      </c>
      <c r="BP87" s="1747">
        <f ca="1">IF(BP76=0,1,INDIRECT("'IEO generation, capacity'!"&amp;ADDRESS($BV87,COLUMN('IEO generation, capacity'!EM$4)))*1000/(BP76*8760))</f>
        <v>0.75983629348218362</v>
      </c>
      <c r="BQ87" s="1747">
        <f ca="1">IF(BQ76=0,1,INDIRECT("'IEO generation, capacity'!"&amp;ADDRESS($BV87,COLUMN('IEO generation, capacity'!EN$4)))*1000/(BQ76*8760))</f>
        <v>0.76074442116635133</v>
      </c>
      <c r="BR87" s="1747">
        <f ca="1">IF(BR76=0,1,INDIRECT("'IEO generation, capacity'!"&amp;ADDRESS($BV87,COLUMN('IEO generation, capacity'!EO$4)))*1000/(BR76*8760))</f>
        <v>0.76163094715054247</v>
      </c>
      <c r="BS87" s="1747">
        <f ca="1">IF(BS76=0,1,INDIRECT("'IEO generation, capacity'!"&amp;ADDRESS($BV87,COLUMN('IEO generation, capacity'!EP$4)))*1000/(BS76*8760))</f>
        <v>0.7624930265505121</v>
      </c>
      <c r="BT87" s="1747">
        <f ca="1">IF(BT76=0,1,INDIRECT("'IEO generation, capacity'!"&amp;ADDRESS($BV87,COLUMN('IEO generation, capacity'!EQ$4)))*1000/(BT76*8760))</f>
        <v>0.76333321859116454</v>
      </c>
      <c r="BU87" s="1747">
        <f ca="1">IF(BU76=0,1,INDIRECT("'IEO generation, capacity'!"&amp;ADDRESS($BV87,COLUMN('IEO generation, capacity'!ER$4)))*1000/(BU76*8760))</f>
        <v>0.76415251017179497</v>
      </c>
      <c r="BV87" s="1171">
        <f>BV86+'IEO_0 World'!$BW$78</f>
        <v>385</v>
      </c>
      <c r="BW87" s="643"/>
    </row>
    <row r="88" spans="1:75" ht="16.05" customHeight="1">
      <c r="A88" s="3065" t="str">
        <f>'IEO_0 World'!A$88</f>
        <v xml:space="preserve">   BLANK</v>
      </c>
      <c r="B88" s="3065" t="str">
        <f>'IEO_0 World'!B$88</f>
        <v>M-15</v>
      </c>
      <c r="C88" s="1745"/>
      <c r="D88" s="1745"/>
      <c r="E88" s="1745"/>
      <c r="F88" s="1745"/>
      <c r="G88" s="1745"/>
      <c r="H88" s="1764"/>
      <c r="I88" s="1745"/>
      <c r="J88" s="1745"/>
      <c r="K88" s="1745"/>
      <c r="L88" s="1745"/>
      <c r="M88" s="1745"/>
      <c r="N88" s="1745"/>
      <c r="O88" s="1745"/>
      <c r="P88" s="1745"/>
      <c r="Q88" s="1745"/>
      <c r="R88" s="1745"/>
      <c r="S88" s="1745"/>
      <c r="T88" s="1745"/>
      <c r="U88" s="1745"/>
      <c r="V88" s="1745"/>
      <c r="W88" s="1745"/>
      <c r="X88" s="1745"/>
      <c r="Y88" s="1745"/>
      <c r="Z88" s="1745"/>
      <c r="AA88" s="1745"/>
      <c r="AB88" s="1745"/>
      <c r="AC88" s="1745"/>
      <c r="AD88" s="1745"/>
      <c r="AE88" s="1745"/>
      <c r="AF88" s="1745"/>
      <c r="AG88" s="1745"/>
      <c r="AH88" s="1745"/>
      <c r="AI88" s="1745"/>
      <c r="AJ88" s="1745"/>
      <c r="AK88" s="1745"/>
      <c r="AL88" s="1745"/>
      <c r="AM88" s="1743"/>
      <c r="AN88" s="1743"/>
      <c r="AO88" s="1743"/>
      <c r="AP88" s="1743"/>
      <c r="AQ88" s="1743"/>
      <c r="AR88" s="1743"/>
      <c r="AS88" s="1743"/>
      <c r="AT88" s="1743"/>
      <c r="AU88" s="1743"/>
      <c r="AV88" s="1743"/>
      <c r="AW88" s="1743"/>
      <c r="AX88" s="1743"/>
      <c r="AY88" s="1743"/>
      <c r="AZ88" s="1743"/>
      <c r="BA88" s="1743"/>
      <c r="BB88" s="1743"/>
      <c r="BC88" s="1743"/>
      <c r="BD88" s="1743"/>
      <c r="BE88" s="1743"/>
      <c r="BF88" s="1743"/>
      <c r="BG88" s="1743"/>
      <c r="BH88" s="1743"/>
      <c r="BI88" s="1743"/>
      <c r="BJ88" s="1743"/>
      <c r="BK88" s="1743"/>
      <c r="BL88" s="1743"/>
      <c r="BM88" s="1743"/>
      <c r="BN88" s="1743"/>
      <c r="BO88" s="1743"/>
      <c r="BP88" s="1743"/>
      <c r="BQ88" s="1743"/>
      <c r="BR88" s="1743"/>
      <c r="BS88" s="1743"/>
      <c r="BT88" s="1743"/>
      <c r="BU88" s="1743"/>
      <c r="BV88" s="643"/>
      <c r="BW88" s="643"/>
    </row>
    <row r="89" spans="1:75" ht="16.05" customHeight="1">
      <c r="A89" s="3065"/>
      <c r="B89" s="3065"/>
      <c r="C89" s="1743"/>
      <c r="D89" s="1743"/>
      <c r="E89" s="1743"/>
      <c r="F89" s="1743"/>
      <c r="G89" s="1743"/>
      <c r="H89" s="1758"/>
      <c r="I89" s="1743"/>
      <c r="J89" s="1743"/>
      <c r="K89" s="1743"/>
      <c r="L89" s="1743"/>
      <c r="M89" s="1743"/>
      <c r="N89" s="1743"/>
      <c r="O89" s="1743"/>
      <c r="P89" s="1743"/>
      <c r="Q89" s="1743"/>
      <c r="R89" s="1743"/>
      <c r="S89" s="1743"/>
      <c r="T89" s="1743"/>
      <c r="U89" s="1743"/>
      <c r="V89" s="1743"/>
      <c r="W89" s="1743"/>
      <c r="X89" s="1743"/>
      <c r="Y89" s="1743"/>
      <c r="Z89" s="1743"/>
      <c r="AA89" s="1743"/>
      <c r="AB89" s="1743"/>
      <c r="AC89" s="1743"/>
      <c r="AD89" s="1743"/>
      <c r="AE89" s="1743"/>
      <c r="AF89" s="1743"/>
      <c r="AG89" s="1743"/>
      <c r="AH89" s="1743"/>
      <c r="AI89" s="1743"/>
      <c r="AJ89" s="1743"/>
      <c r="AK89" s="1743"/>
      <c r="AL89" s="1743"/>
      <c r="AM89" s="1743"/>
      <c r="AN89" s="1743"/>
      <c r="AO89" s="1743"/>
      <c r="AP89" s="1743"/>
      <c r="AQ89" s="1743"/>
      <c r="AR89" s="1743"/>
      <c r="AS89" s="1743"/>
      <c r="AT89" s="1743"/>
      <c r="AU89" s="1743"/>
      <c r="AV89" s="1743"/>
      <c r="AW89" s="1743"/>
      <c r="AX89" s="1743"/>
      <c r="AY89" s="1743"/>
      <c r="AZ89" s="1743"/>
      <c r="BA89" s="1743"/>
      <c r="BB89" s="1743"/>
      <c r="BC89" s="1743"/>
      <c r="BD89" s="1743"/>
      <c r="BE89" s="1743"/>
      <c r="BF89" s="1743"/>
      <c r="BG89" s="1743"/>
      <c r="BH89" s="1743"/>
      <c r="BI89" s="1743"/>
      <c r="BJ89" s="1743"/>
      <c r="BK89" s="1743"/>
      <c r="BL89" s="1743"/>
      <c r="BM89" s="1743"/>
      <c r="BN89" s="1743"/>
      <c r="BO89" s="1743"/>
      <c r="BP89" s="1743"/>
      <c r="BQ89" s="1743"/>
      <c r="BR89" s="1743"/>
      <c r="BS89" s="1743"/>
      <c r="BT89" s="1743"/>
      <c r="BU89" s="1743"/>
      <c r="BV89" s="643"/>
      <c r="BW89" s="643"/>
    </row>
    <row r="90" spans="1:75" s="1705" customFormat="1" ht="16.05" customHeight="1">
      <c r="A90" s="3065">
        <f>'IEO_0 World'!A90</f>
        <v>0</v>
      </c>
      <c r="B90" s="3065">
        <f>'IEO_0 World'!B90</f>
        <v>0</v>
      </c>
      <c r="C90" s="1743"/>
      <c r="D90" s="1743"/>
      <c r="E90" s="1743"/>
      <c r="F90" s="1743"/>
      <c r="G90" s="1743"/>
      <c r="H90" s="1758"/>
      <c r="I90" s="1743"/>
      <c r="J90" s="1743"/>
      <c r="K90" s="1743"/>
      <c r="L90" s="1743"/>
      <c r="M90" s="1743"/>
      <c r="N90" s="1743"/>
      <c r="O90" s="1743"/>
      <c r="P90" s="1743"/>
      <c r="Q90" s="1743"/>
      <c r="R90" s="1743"/>
      <c r="S90" s="1743"/>
      <c r="T90" s="1743"/>
      <c r="U90" s="1743"/>
      <c r="V90" s="1743"/>
      <c r="W90" s="1743"/>
      <c r="X90" s="1743"/>
      <c r="Y90" s="1743"/>
      <c r="Z90" s="1743"/>
      <c r="AA90" s="1743"/>
      <c r="AB90" s="1743"/>
      <c r="AC90" s="1743"/>
      <c r="AD90" s="1743"/>
      <c r="AE90" s="1743"/>
      <c r="AF90" s="1743"/>
      <c r="AG90" s="1743"/>
      <c r="AH90" s="1743"/>
      <c r="AI90" s="1743"/>
      <c r="AJ90" s="1743"/>
      <c r="AK90" s="1743"/>
      <c r="AL90" s="1743"/>
      <c r="AM90" s="1743"/>
      <c r="AN90" s="1743"/>
      <c r="AO90" s="1743"/>
      <c r="AP90" s="1743"/>
      <c r="AQ90" s="1743"/>
      <c r="AR90" s="1743"/>
      <c r="AS90" s="1743"/>
      <c r="AT90" s="1743"/>
      <c r="AU90" s="1743"/>
      <c r="AV90" s="1743"/>
      <c r="AW90" s="1743"/>
      <c r="AX90" s="1743"/>
      <c r="AY90" s="1743"/>
      <c r="AZ90" s="1743"/>
      <c r="BA90" s="1743"/>
      <c r="BB90" s="1743"/>
      <c r="BC90" s="1743"/>
      <c r="BD90" s="1743"/>
      <c r="BE90" s="1743"/>
      <c r="BF90" s="1743"/>
      <c r="BG90" s="1743"/>
      <c r="BH90" s="1743"/>
      <c r="BI90" s="1743"/>
      <c r="BJ90" s="1743"/>
      <c r="BK90" s="1743"/>
      <c r="BL90" s="1743"/>
      <c r="BM90" s="1743"/>
      <c r="BN90" s="1743"/>
      <c r="BO90" s="1743"/>
      <c r="BP90" s="1743"/>
      <c r="BQ90" s="1743"/>
      <c r="BR90" s="1743"/>
      <c r="BS90" s="1743"/>
      <c r="BT90" s="1743"/>
      <c r="BU90" s="1743"/>
      <c r="BV90" s="643"/>
      <c r="BW90" s="643"/>
    </row>
    <row r="91" spans="1:75" s="1705" customFormat="1" ht="16.05" customHeight="1">
      <c r="A91" s="3065">
        <f>'IEO_0 World'!A91</f>
        <v>0</v>
      </c>
      <c r="B91" s="3065">
        <f>'IEO_0 World'!B91</f>
        <v>0</v>
      </c>
      <c r="C91" s="1743"/>
      <c r="D91" s="1743"/>
      <c r="E91" s="1743"/>
      <c r="F91" s="1743"/>
      <c r="G91" s="1743"/>
      <c r="H91" s="1758"/>
      <c r="I91" s="1743"/>
      <c r="J91" s="1743"/>
      <c r="K91" s="1743"/>
      <c r="L91" s="1743"/>
      <c r="M91" s="1743"/>
      <c r="N91" s="1743"/>
      <c r="O91" s="1743"/>
      <c r="P91" s="1743"/>
      <c r="Q91" s="1743"/>
      <c r="R91" s="1743"/>
      <c r="S91" s="1743"/>
      <c r="T91" s="1743"/>
      <c r="U91" s="1743"/>
      <c r="V91" s="1743"/>
      <c r="W91" s="1743"/>
      <c r="X91" s="1743"/>
      <c r="Y91" s="1743"/>
      <c r="Z91" s="1743"/>
      <c r="AA91" s="1743"/>
      <c r="AB91" s="1743"/>
      <c r="AC91" s="1743"/>
      <c r="AD91" s="1743"/>
      <c r="AE91" s="1743"/>
      <c r="AF91" s="1743"/>
      <c r="AG91" s="1743"/>
      <c r="AH91" s="1743"/>
      <c r="AI91" s="1743"/>
      <c r="AJ91" s="1743"/>
      <c r="AK91" s="1743"/>
      <c r="AL91" s="1743"/>
      <c r="AM91" s="1743"/>
      <c r="AN91" s="1743"/>
      <c r="AO91" s="1743"/>
      <c r="AP91" s="1743"/>
      <c r="AQ91" s="1743"/>
      <c r="AR91" s="1743"/>
      <c r="AS91" s="1743"/>
      <c r="AT91" s="1743"/>
      <c r="AU91" s="1743"/>
      <c r="AV91" s="1743"/>
      <c r="AW91" s="1743"/>
      <c r="AX91" s="1743"/>
      <c r="AY91" s="1743"/>
      <c r="AZ91" s="1743"/>
      <c r="BA91" s="1743"/>
      <c r="BB91" s="1743"/>
      <c r="BC91" s="1743"/>
      <c r="BD91" s="1743"/>
      <c r="BE91" s="1743"/>
      <c r="BF91" s="1743"/>
      <c r="BG91" s="1743"/>
      <c r="BH91" s="1743"/>
      <c r="BI91" s="1743"/>
      <c r="BJ91" s="1743"/>
      <c r="BK91" s="1743"/>
      <c r="BL91" s="1743"/>
      <c r="BM91" s="1743"/>
      <c r="BN91" s="1743"/>
      <c r="BO91" s="1743"/>
      <c r="BP91" s="1743"/>
      <c r="BQ91" s="1743"/>
      <c r="BR91" s="1743"/>
      <c r="BS91" s="1743"/>
      <c r="BT91" s="1743"/>
      <c r="BU91" s="1743"/>
      <c r="BV91" s="643"/>
      <c r="BW91" s="643"/>
    </row>
    <row r="92" spans="1:75" s="1705" customFormat="1" ht="16.05" customHeight="1">
      <c r="A92" s="3065">
        <f>'IEO_0 World'!A92</f>
        <v>0</v>
      </c>
      <c r="B92" s="3065">
        <f>'IEO_0 World'!B92</f>
        <v>0</v>
      </c>
      <c r="C92" s="1743"/>
      <c r="D92" s="1743"/>
      <c r="E92" s="1743"/>
      <c r="F92" s="1743"/>
      <c r="G92" s="1743"/>
      <c r="H92" s="1758"/>
      <c r="I92" s="1743"/>
      <c r="J92" s="1743"/>
      <c r="K92" s="1743"/>
      <c r="L92" s="1743"/>
      <c r="M92" s="1743"/>
      <c r="N92" s="1743"/>
      <c r="O92" s="1743"/>
      <c r="P92" s="1743"/>
      <c r="Q92" s="1743"/>
      <c r="R92" s="1743"/>
      <c r="S92" s="1743"/>
      <c r="T92" s="1743"/>
      <c r="U92" s="1743"/>
      <c r="V92" s="1743"/>
      <c r="W92" s="1743"/>
      <c r="X92" s="1743"/>
      <c r="Y92" s="1743"/>
      <c r="Z92" s="1743"/>
      <c r="AA92" s="1743"/>
      <c r="AB92" s="1743"/>
      <c r="AC92" s="1743"/>
      <c r="AD92" s="1743"/>
      <c r="AE92" s="1743"/>
      <c r="AF92" s="1743"/>
      <c r="AG92" s="1743"/>
      <c r="AH92" s="1743"/>
      <c r="AI92" s="1743"/>
      <c r="AJ92" s="1743"/>
      <c r="AK92" s="1743"/>
      <c r="AL92" s="1743"/>
      <c r="AM92" s="1743"/>
      <c r="AN92" s="1743"/>
      <c r="AO92" s="1743"/>
      <c r="AP92" s="1743"/>
      <c r="AQ92" s="1743"/>
      <c r="AR92" s="1743"/>
      <c r="AS92" s="1743"/>
      <c r="AT92" s="1743"/>
      <c r="AU92" s="1743"/>
      <c r="AV92" s="1743"/>
      <c r="AW92" s="1743"/>
      <c r="AX92" s="1743"/>
      <c r="AY92" s="1743"/>
      <c r="AZ92" s="1743"/>
      <c r="BA92" s="1743"/>
      <c r="BB92" s="1743"/>
      <c r="BC92" s="1743"/>
      <c r="BD92" s="1743"/>
      <c r="BE92" s="1743"/>
      <c r="BF92" s="1743"/>
      <c r="BG92" s="1743"/>
      <c r="BH92" s="1743"/>
      <c r="BI92" s="1743"/>
      <c r="BJ92" s="1743"/>
      <c r="BK92" s="1743"/>
      <c r="BL92" s="1743"/>
      <c r="BM92" s="1743"/>
      <c r="BN92" s="1743"/>
      <c r="BO92" s="1743"/>
      <c r="BP92" s="1743"/>
      <c r="BQ92" s="1743"/>
      <c r="BR92" s="1743"/>
      <c r="BS92" s="1743"/>
      <c r="BT92" s="1743"/>
      <c r="BU92" s="1743"/>
      <c r="BV92" s="643"/>
      <c r="BW92" s="643"/>
    </row>
    <row r="93" spans="1:75" s="2054" customFormat="1" ht="16.05" customHeight="1">
      <c r="A93" s="3064" t="str">
        <f>'IEO_0 World'!A93</f>
        <v>CO2 emissions, energy related</v>
      </c>
      <c r="B93" s="3064" t="str">
        <f>'IEO_0 World'!B93</f>
        <v>CO2</v>
      </c>
      <c r="C93" s="1743"/>
      <c r="D93" s="1743"/>
      <c r="E93" s="1743"/>
      <c r="F93" s="1743"/>
      <c r="G93" s="3072"/>
      <c r="H93" s="1757"/>
      <c r="I93" s="1743"/>
      <c r="J93" s="1743"/>
      <c r="K93" s="1743"/>
      <c r="L93" s="1743"/>
      <c r="M93" s="1743"/>
      <c r="N93" s="1743"/>
      <c r="O93" s="1743"/>
      <c r="P93" s="1743"/>
      <c r="Q93" s="1743"/>
      <c r="R93" s="1743"/>
      <c r="S93" s="1743"/>
      <c r="T93" s="1743"/>
      <c r="U93" s="1743"/>
      <c r="V93" s="1743"/>
      <c r="W93" s="1743"/>
      <c r="X93" s="1743"/>
      <c r="Y93" s="1743"/>
      <c r="Z93" s="1743"/>
      <c r="AA93" s="1743"/>
      <c r="AB93" s="1743"/>
      <c r="AC93" s="1743"/>
      <c r="AD93" s="1743"/>
      <c r="AE93" s="1743"/>
      <c r="AF93" s="1743"/>
      <c r="AG93" s="1743"/>
      <c r="AH93" s="1743"/>
      <c r="AI93" s="1743"/>
      <c r="AJ93" s="1743"/>
      <c r="AK93" s="1743"/>
      <c r="AL93" s="1743"/>
      <c r="AM93" s="1743"/>
      <c r="AN93" s="1743"/>
      <c r="AO93" s="1743"/>
      <c r="AP93" s="1743"/>
      <c r="AQ93" s="1743"/>
      <c r="AR93" s="1743"/>
      <c r="AS93" s="1743"/>
      <c r="AT93" s="1743"/>
      <c r="AU93" s="1743"/>
      <c r="AV93" s="1743"/>
      <c r="AW93" s="1743"/>
      <c r="AX93" s="1743"/>
      <c r="AY93" s="1743"/>
      <c r="AZ93" s="1743"/>
      <c r="BA93" s="1743"/>
      <c r="BB93" s="1743"/>
      <c r="BC93" s="1743"/>
      <c r="BD93" s="1743"/>
      <c r="BE93" s="1743"/>
      <c r="BF93" s="1743"/>
      <c r="BG93" s="1743"/>
      <c r="BH93" s="1743"/>
      <c r="BI93" s="1743"/>
      <c r="BJ93" s="1743"/>
      <c r="BK93" s="1743"/>
      <c r="BL93" s="1743"/>
      <c r="BM93" s="1743"/>
      <c r="BN93" s="1743"/>
      <c r="BO93" s="1743"/>
      <c r="BP93" s="1743"/>
      <c r="BQ93" s="1743"/>
      <c r="BR93" s="1743"/>
      <c r="BS93" s="1743"/>
      <c r="BT93" s="1743"/>
      <c r="BU93" s="1743"/>
      <c r="BV93" s="643"/>
      <c r="BW93" s="643"/>
    </row>
    <row r="94" spans="1:75" s="2054" customFormat="1" ht="16.05" customHeight="1">
      <c r="A94" s="3065" t="str">
        <f>'IEO_0 World'!A94</f>
        <v>  Liquids (million metric tons)</v>
      </c>
      <c r="B94" s="3065" t="str">
        <f>'IEO_0 World'!B94</f>
        <v>CO2-L</v>
      </c>
      <c r="C94" s="1743"/>
      <c r="D94" s="1743"/>
      <c r="E94" s="1743"/>
      <c r="F94" s="1743"/>
      <c r="G94" s="3072"/>
      <c r="H94" s="3068">
        <v>993.1</v>
      </c>
      <c r="I94" s="3068">
        <v>1049.7</v>
      </c>
      <c r="J94" s="3068">
        <v>1068.0999999999999</v>
      </c>
      <c r="K94" s="3068">
        <v>1103.43</v>
      </c>
      <c r="L94" s="3068">
        <v>1143.75</v>
      </c>
      <c r="M94" s="3068">
        <v>1166.28</v>
      </c>
      <c r="N94" s="3068">
        <v>1206.9100000000001</v>
      </c>
      <c r="O94" s="3068">
        <v>1294.74</v>
      </c>
      <c r="P94" s="3068">
        <v>1330.23</v>
      </c>
      <c r="Q94" s="3068">
        <v>1365.72</v>
      </c>
      <c r="R94" s="3068">
        <v>1401.22</v>
      </c>
      <c r="S94" s="3068">
        <v>1410.23</v>
      </c>
      <c r="T94" s="3068">
        <v>1425</v>
      </c>
      <c r="U94" s="3068">
        <v>1429.02</v>
      </c>
      <c r="V94" s="3068">
        <v>1442.11</v>
      </c>
      <c r="W94" s="3068">
        <v>1452.43</v>
      </c>
      <c r="X94" s="3068">
        <v>1471.22</v>
      </c>
      <c r="Y94" s="3068">
        <v>1488.45</v>
      </c>
      <c r="Z94" s="3068">
        <v>1510.2</v>
      </c>
      <c r="AA94" s="3068">
        <v>1535.48</v>
      </c>
      <c r="AB94" s="3068">
        <v>1560.43</v>
      </c>
      <c r="AC94" s="3068">
        <v>1589.63</v>
      </c>
      <c r="AD94" s="3068">
        <v>1620.17</v>
      </c>
      <c r="AE94" s="3068">
        <v>1643.74</v>
      </c>
      <c r="AF94" s="3068">
        <v>1669.8</v>
      </c>
      <c r="AG94" s="3068">
        <v>1695.54</v>
      </c>
      <c r="AH94" s="3068">
        <v>1719.67</v>
      </c>
      <c r="AI94" s="3068">
        <v>1744.57</v>
      </c>
      <c r="AJ94" s="3068">
        <v>1768.48</v>
      </c>
      <c r="AK94" s="3068">
        <v>1790.21</v>
      </c>
      <c r="AL94" s="3068">
        <v>1814.35</v>
      </c>
      <c r="AM94" s="1744">
        <f t="shared" ref="AM94:BU94" si="56">AM100*AM55</f>
        <v>1841.7791497551621</v>
      </c>
      <c r="AN94" s="1744">
        <f t="shared" si="56"/>
        <v>1865.3149868864723</v>
      </c>
      <c r="AO94" s="1744">
        <f t="shared" si="56"/>
        <v>1889.5989333336904</v>
      </c>
      <c r="AP94" s="1744">
        <f t="shared" si="56"/>
        <v>1913.5387575934599</v>
      </c>
      <c r="AQ94" s="1744">
        <f t="shared" si="56"/>
        <v>1937.6135447073596</v>
      </c>
      <c r="AR94" s="1744">
        <f t="shared" si="56"/>
        <v>1961.9328913096213</v>
      </c>
      <c r="AS94" s="1744">
        <f t="shared" si="56"/>
        <v>1986.2763555891013</v>
      </c>
      <c r="AT94" s="1744">
        <f t="shared" si="56"/>
        <v>2010.8462978924217</v>
      </c>
      <c r="AU94" s="1744">
        <f t="shared" si="56"/>
        <v>2035.5064009240887</v>
      </c>
      <c r="AV94" s="1744">
        <f t="shared" si="56"/>
        <v>2059.6676911324271</v>
      </c>
      <c r="AW94" s="1744">
        <f t="shared" si="56"/>
        <v>2083.5775911633559</v>
      </c>
      <c r="AX94" s="1744">
        <f t="shared" si="56"/>
        <v>2108.0113861297878</v>
      </c>
      <c r="AY94" s="1744">
        <f t="shared" si="56"/>
        <v>2132.3750610305715</v>
      </c>
      <c r="AZ94" s="1744">
        <f t="shared" si="56"/>
        <v>2156.7801526618387</v>
      </c>
      <c r="BA94" s="1744">
        <f t="shared" si="56"/>
        <v>2181.1461240320491</v>
      </c>
      <c r="BB94" s="1744">
        <f t="shared" si="56"/>
        <v>2205.4623539850922</v>
      </c>
      <c r="BC94" s="1744">
        <f t="shared" si="56"/>
        <v>2229.7547417890833</v>
      </c>
      <c r="BD94" s="1744">
        <f t="shared" si="56"/>
        <v>2254.0203846550985</v>
      </c>
      <c r="BE94" s="1744">
        <f t="shared" si="56"/>
        <v>2278.3123732681215</v>
      </c>
      <c r="BF94" s="1744">
        <f t="shared" si="56"/>
        <v>2302.6855541905838</v>
      </c>
      <c r="BG94" s="1744">
        <f t="shared" si="56"/>
        <v>2327.0639724706425</v>
      </c>
      <c r="BH94" s="1744">
        <f t="shared" si="56"/>
        <v>2351.3685379438271</v>
      </c>
      <c r="BI94" s="1744">
        <f t="shared" si="56"/>
        <v>2375.6781795541524</v>
      </c>
      <c r="BJ94" s="1744">
        <f t="shared" si="56"/>
        <v>2399.9848513981115</v>
      </c>
      <c r="BK94" s="1744">
        <f t="shared" si="56"/>
        <v>2424.3020120171632</v>
      </c>
      <c r="BL94" s="1744">
        <f t="shared" si="56"/>
        <v>2448.6299787771759</v>
      </c>
      <c r="BM94" s="1744">
        <f t="shared" si="56"/>
        <v>2472.9630654761636</v>
      </c>
      <c r="BN94" s="1744">
        <f t="shared" si="56"/>
        <v>2497.2961815756603</v>
      </c>
      <c r="BO94" s="1744">
        <f t="shared" si="56"/>
        <v>2521.6194957772095</v>
      </c>
      <c r="BP94" s="1744">
        <f t="shared" si="56"/>
        <v>2545.9316153709128</v>
      </c>
      <c r="BQ94" s="1744">
        <f t="shared" si="56"/>
        <v>2570.2476204128643</v>
      </c>
      <c r="BR94" s="1744">
        <f t="shared" si="56"/>
        <v>2594.5745353553129</v>
      </c>
      <c r="BS94" s="1744">
        <f t="shared" si="56"/>
        <v>2618.9011906520527</v>
      </c>
      <c r="BT94" s="1744">
        <f t="shared" si="56"/>
        <v>2643.2273453006619</v>
      </c>
      <c r="BU94" s="1744">
        <f t="shared" si="56"/>
        <v>2667.5508733617858</v>
      </c>
      <c r="BV94" s="643"/>
      <c r="BW94" s="643"/>
    </row>
    <row r="95" spans="1:75" s="2054" customFormat="1" ht="16.05" customHeight="1">
      <c r="A95" s="3065" t="str">
        <f>'IEO_0 World'!A95</f>
        <v>  Natural Gas (million metric tons)</v>
      </c>
      <c r="B95" s="3065" t="str">
        <f>'IEO_0 World'!B95</f>
        <v>CO2-NG</v>
      </c>
      <c r="C95" s="1743"/>
      <c r="D95" s="1743"/>
      <c r="E95" s="1743"/>
      <c r="F95" s="1743"/>
      <c r="G95" s="3072"/>
      <c r="H95" s="3068">
        <v>733.9</v>
      </c>
      <c r="I95" s="3068">
        <v>771.2</v>
      </c>
      <c r="J95" s="3068">
        <v>816.5</v>
      </c>
      <c r="K95" s="3068">
        <v>836.64</v>
      </c>
      <c r="L95" s="3068">
        <v>878.32</v>
      </c>
      <c r="M95" s="3068">
        <v>914.01</v>
      </c>
      <c r="N95" s="3068">
        <v>939.47</v>
      </c>
      <c r="O95" s="3068">
        <v>945.17</v>
      </c>
      <c r="P95" s="3068">
        <v>944.95</v>
      </c>
      <c r="Q95" s="3068">
        <v>958.74</v>
      </c>
      <c r="R95" s="3068">
        <v>986.76</v>
      </c>
      <c r="S95" s="3068">
        <v>1011.18</v>
      </c>
      <c r="T95" s="3068">
        <v>1036.08</v>
      </c>
      <c r="U95" s="3068">
        <v>1066.26</v>
      </c>
      <c r="V95" s="3068">
        <v>1101.78</v>
      </c>
      <c r="W95" s="3068">
        <v>1141.6199999999999</v>
      </c>
      <c r="X95" s="3068">
        <v>1179.3399999999999</v>
      </c>
      <c r="Y95" s="3068">
        <v>1210.79</v>
      </c>
      <c r="Z95" s="3068">
        <v>1244.31</v>
      </c>
      <c r="AA95" s="3068">
        <v>1277.0899999999999</v>
      </c>
      <c r="AB95" s="3068">
        <v>1310.17</v>
      </c>
      <c r="AC95" s="3068">
        <v>1340.43</v>
      </c>
      <c r="AD95" s="3068">
        <v>1364.92</v>
      </c>
      <c r="AE95" s="3068">
        <v>1393.02</v>
      </c>
      <c r="AF95" s="3068">
        <v>1424.44</v>
      </c>
      <c r="AG95" s="3068">
        <v>1455.89</v>
      </c>
      <c r="AH95" s="3068">
        <v>1487.56</v>
      </c>
      <c r="AI95" s="3068">
        <v>1519.2</v>
      </c>
      <c r="AJ95" s="3068">
        <v>1549.09</v>
      </c>
      <c r="AK95" s="3068">
        <v>1578.3</v>
      </c>
      <c r="AL95" s="3068">
        <v>1609.35</v>
      </c>
      <c r="AM95" s="1744">
        <f t="shared" ref="AM95:BU95" si="57">AM101*AM56</f>
        <v>1639.2282314260592</v>
      </c>
      <c r="AN95" s="1744">
        <f t="shared" si="57"/>
        <v>1670.8874822190157</v>
      </c>
      <c r="AO95" s="1744">
        <f t="shared" si="57"/>
        <v>1701.8211616826932</v>
      </c>
      <c r="AP95" s="1744">
        <f t="shared" si="57"/>
        <v>1732.2238883715643</v>
      </c>
      <c r="AQ95" s="1744">
        <f t="shared" si="57"/>
        <v>1762.5796562786782</v>
      </c>
      <c r="AR95" s="1744">
        <f t="shared" si="57"/>
        <v>1792.9453973599443</v>
      </c>
      <c r="AS95" s="1744">
        <f t="shared" si="57"/>
        <v>1823.4568386454289</v>
      </c>
      <c r="AT95" s="1744">
        <f t="shared" si="57"/>
        <v>1854.2513381799824</v>
      </c>
      <c r="AU95" s="1744">
        <f t="shared" si="57"/>
        <v>1885.0504954498845</v>
      </c>
      <c r="AV95" s="1744">
        <f t="shared" si="57"/>
        <v>1915.6141709723547</v>
      </c>
      <c r="AW95" s="1744">
        <f t="shared" si="57"/>
        <v>1946.2335801870381</v>
      </c>
      <c r="AX95" s="1744">
        <f t="shared" si="57"/>
        <v>1976.6506423442747</v>
      </c>
      <c r="AY95" s="1744">
        <f t="shared" si="57"/>
        <v>2007.2099785441123</v>
      </c>
      <c r="AZ95" s="1744">
        <f t="shared" si="57"/>
        <v>2037.8578094290763</v>
      </c>
      <c r="BA95" s="1744">
        <f t="shared" si="57"/>
        <v>2068.5129096754372</v>
      </c>
      <c r="BB95" s="1744">
        <f t="shared" si="57"/>
        <v>2099.1493287609728</v>
      </c>
      <c r="BC95" s="1744">
        <f t="shared" si="57"/>
        <v>2129.7422790377154</v>
      </c>
      <c r="BD95" s="1744">
        <f t="shared" si="57"/>
        <v>2160.2951817400422</v>
      </c>
      <c r="BE95" s="1744">
        <f t="shared" si="57"/>
        <v>2190.8621054976411</v>
      </c>
      <c r="BF95" s="1744">
        <f t="shared" si="57"/>
        <v>2221.4660228785915</v>
      </c>
      <c r="BG95" s="1744">
        <f t="shared" si="57"/>
        <v>2252.0743394147116</v>
      </c>
      <c r="BH95" s="1744">
        <f t="shared" si="57"/>
        <v>2282.7010375530513</v>
      </c>
      <c r="BI95" s="1744">
        <f t="shared" si="57"/>
        <v>2313.3002469446524</v>
      </c>
      <c r="BJ95" s="1744">
        <f t="shared" si="57"/>
        <v>2343.8849383915572</v>
      </c>
      <c r="BK95" s="1744">
        <f t="shared" si="57"/>
        <v>2374.4702444489958</v>
      </c>
      <c r="BL95" s="1744">
        <f t="shared" si="57"/>
        <v>2405.0625591910875</v>
      </c>
      <c r="BM95" s="1744">
        <f t="shared" si="57"/>
        <v>2435.6643589474006</v>
      </c>
      <c r="BN95" s="1744">
        <f t="shared" si="57"/>
        <v>2466.2707834269836</v>
      </c>
      <c r="BO95" s="1744">
        <f t="shared" si="57"/>
        <v>2496.8724079419353</v>
      </c>
      <c r="BP95" s="1744">
        <f t="shared" si="57"/>
        <v>2527.4674853542629</v>
      </c>
      <c r="BQ95" s="1744">
        <f t="shared" si="57"/>
        <v>2558.0609572743288</v>
      </c>
      <c r="BR95" s="1744">
        <f t="shared" si="57"/>
        <v>2588.6539380467511</v>
      </c>
      <c r="BS95" s="1744">
        <f t="shared" si="57"/>
        <v>2619.2521228087471</v>
      </c>
      <c r="BT95" s="1744">
        <f t="shared" si="57"/>
        <v>2649.8525102329609</v>
      </c>
      <c r="BU95" s="1744">
        <f t="shared" si="57"/>
        <v>2680.4521782248557</v>
      </c>
      <c r="BV95" s="643"/>
      <c r="BW95" s="643"/>
    </row>
    <row r="96" spans="1:75" s="2054" customFormat="1" ht="16.05" customHeight="1">
      <c r="A96" s="3065" t="str">
        <f>'IEO_0 World'!A96</f>
        <v>  Coal (million metric tons)</v>
      </c>
      <c r="B96" s="3065" t="str">
        <f>'IEO_0 World'!B96</f>
        <v>CO2-C</v>
      </c>
      <c r="C96" s="1743"/>
      <c r="D96" s="1743"/>
      <c r="E96" s="1743"/>
      <c r="F96" s="1743"/>
      <c r="G96" s="3072"/>
      <c r="H96" s="3068">
        <v>5</v>
      </c>
      <c r="I96" s="3068">
        <v>7</v>
      </c>
      <c r="J96" s="3068">
        <v>9</v>
      </c>
      <c r="K96" s="3068">
        <v>8.74</v>
      </c>
      <c r="L96" s="3068">
        <v>8.75</v>
      </c>
      <c r="M96" s="3068">
        <v>9.4700000000000006</v>
      </c>
      <c r="N96" s="3068">
        <v>9.9</v>
      </c>
      <c r="O96" s="3068">
        <v>10.199999999999999</v>
      </c>
      <c r="P96" s="3068">
        <v>10.56</v>
      </c>
      <c r="Q96" s="3068">
        <v>10.85</v>
      </c>
      <c r="R96" s="3068">
        <v>11.29</v>
      </c>
      <c r="S96" s="3068">
        <v>11.68</v>
      </c>
      <c r="T96" s="3068">
        <v>12.14</v>
      </c>
      <c r="U96" s="3068">
        <v>12.68</v>
      </c>
      <c r="V96" s="3068">
        <v>13.31</v>
      </c>
      <c r="W96" s="3068">
        <v>13.89</v>
      </c>
      <c r="X96" s="3068">
        <v>14.52</v>
      </c>
      <c r="Y96" s="3068">
        <v>15.11</v>
      </c>
      <c r="Z96" s="3068">
        <v>15.7</v>
      </c>
      <c r="AA96" s="3068">
        <v>16.28</v>
      </c>
      <c r="AB96" s="3068">
        <v>16.82</v>
      </c>
      <c r="AC96" s="3068">
        <v>17.27</v>
      </c>
      <c r="AD96" s="3068">
        <v>17.71</v>
      </c>
      <c r="AE96" s="3068">
        <v>18.23</v>
      </c>
      <c r="AF96" s="3068">
        <v>18.760000000000002</v>
      </c>
      <c r="AG96" s="3068">
        <v>19.29</v>
      </c>
      <c r="AH96" s="3068">
        <v>19.82</v>
      </c>
      <c r="AI96" s="3068">
        <v>20.329999999999998</v>
      </c>
      <c r="AJ96" s="3068">
        <v>20.87</v>
      </c>
      <c r="AK96" s="3068">
        <v>21.4</v>
      </c>
      <c r="AL96" s="3068">
        <v>21.98</v>
      </c>
      <c r="AM96" s="1744">
        <f t="shared" ref="AM96:BU96" si="58">AM102*AM57</f>
        <v>22.454378545498315</v>
      </c>
      <c r="AN96" s="1744">
        <f t="shared" si="58"/>
        <v>22.997454253750927</v>
      </c>
      <c r="AO96" s="1744">
        <f t="shared" si="58"/>
        <v>23.529900938012307</v>
      </c>
      <c r="AP96" s="1744">
        <f t="shared" si="58"/>
        <v>24.061307335794186</v>
      </c>
      <c r="AQ96" s="1744">
        <f t="shared" si="58"/>
        <v>24.593020133253482</v>
      </c>
      <c r="AR96" s="1744">
        <f t="shared" si="58"/>
        <v>25.124966530803032</v>
      </c>
      <c r="AS96" s="1744">
        <f t="shared" si="58"/>
        <v>25.657773520939788</v>
      </c>
      <c r="AT96" s="1744">
        <f t="shared" si="58"/>
        <v>26.18642374656655</v>
      </c>
      <c r="AU96" s="1744">
        <f t="shared" si="58"/>
        <v>26.715156967349962</v>
      </c>
      <c r="AV96" s="1744">
        <f t="shared" si="58"/>
        <v>27.242010069695084</v>
      </c>
      <c r="AW96" s="1744">
        <f t="shared" si="58"/>
        <v>27.780286270451608</v>
      </c>
      <c r="AX96" s="1744">
        <f t="shared" si="58"/>
        <v>28.309375148500958</v>
      </c>
      <c r="AY96" s="1744">
        <f t="shared" si="58"/>
        <v>28.839814198623316</v>
      </c>
      <c r="AZ96" s="1744">
        <f t="shared" si="58"/>
        <v>29.370340039091118</v>
      </c>
      <c r="BA96" s="1744">
        <f t="shared" si="58"/>
        <v>29.900848245256579</v>
      </c>
      <c r="BB96" s="1744">
        <f t="shared" si="58"/>
        <v>30.431442478464739</v>
      </c>
      <c r="BC96" s="1744">
        <f t="shared" si="58"/>
        <v>30.962209643798584</v>
      </c>
      <c r="BD96" s="1744">
        <f t="shared" si="58"/>
        <v>31.493559365532889</v>
      </c>
      <c r="BE96" s="1744">
        <f t="shared" si="58"/>
        <v>32.024830633969138</v>
      </c>
      <c r="BF96" s="1744">
        <f t="shared" si="58"/>
        <v>32.555819419114684</v>
      </c>
      <c r="BG96" s="1744">
        <f t="shared" si="58"/>
        <v>33.085682812375005</v>
      </c>
      <c r="BH96" s="1744">
        <f t="shared" si="58"/>
        <v>33.616808319775636</v>
      </c>
      <c r="BI96" s="1744">
        <f t="shared" si="58"/>
        <v>34.147783108492902</v>
      </c>
      <c r="BJ96" s="1744">
        <f t="shared" si="58"/>
        <v>34.678756857414001</v>
      </c>
      <c r="BK96" s="1744">
        <f t="shared" si="58"/>
        <v>35.20971971428726</v>
      </c>
      <c r="BL96" s="1744">
        <f t="shared" si="58"/>
        <v>35.740642724163585</v>
      </c>
      <c r="BM96" s="1744">
        <f t="shared" si="58"/>
        <v>36.271513104286264</v>
      </c>
      <c r="BN96" s="1744">
        <f t="shared" si="58"/>
        <v>36.802326541850597</v>
      </c>
      <c r="BO96" s="1744">
        <f t="shared" si="58"/>
        <v>37.333198953898282</v>
      </c>
      <c r="BP96" s="1744">
        <f t="shared" si="58"/>
        <v>37.864173033782329</v>
      </c>
      <c r="BQ96" s="1744">
        <f t="shared" si="58"/>
        <v>38.395245625005522</v>
      </c>
      <c r="BR96" s="1744">
        <f t="shared" si="58"/>
        <v>38.926149694543035</v>
      </c>
      <c r="BS96" s="1744">
        <f t="shared" si="58"/>
        <v>39.457078803073486</v>
      </c>
      <c r="BT96" s="1744">
        <f t="shared" si="58"/>
        <v>39.988019249120121</v>
      </c>
      <c r="BU96" s="1744">
        <f t="shared" si="58"/>
        <v>40.518976986373161</v>
      </c>
      <c r="BV96" s="643"/>
      <c r="BW96" s="643"/>
    </row>
    <row r="97" spans="1:75" s="1705" customFormat="1" ht="16.05" customHeight="1">
      <c r="A97" s="3065" t="str">
        <f>'IEO_0 World'!A97</f>
        <v xml:space="preserve">  Calculated total based on above, as a fraction of reported</v>
      </c>
      <c r="B97" s="3065" t="str">
        <f>'IEO_0 World'!B97</f>
        <v>CO2-T</v>
      </c>
      <c r="C97" s="1743"/>
      <c r="D97" s="1743"/>
      <c r="E97" s="1743"/>
      <c r="F97" s="1743"/>
      <c r="G97" s="3072"/>
      <c r="H97" s="3070">
        <f>SUM(H94:H96)/H98</f>
        <v>1</v>
      </c>
      <c r="I97" s="3070">
        <f t="shared" ref="I97:AL97" si="59">SUM(I94:I96)/I98</f>
        <v>1</v>
      </c>
      <c r="J97" s="3070">
        <f t="shared" si="59"/>
        <v>1</v>
      </c>
      <c r="K97" s="3070">
        <f t="shared" si="59"/>
        <v>1.0000000000000002</v>
      </c>
      <c r="L97" s="3070">
        <f t="shared" si="59"/>
        <v>1.0000000000000002</v>
      </c>
      <c r="M97" s="3070">
        <f t="shared" si="59"/>
        <v>0.99999999999999978</v>
      </c>
      <c r="N97" s="3070">
        <f t="shared" si="59"/>
        <v>1</v>
      </c>
      <c r="O97" s="3070">
        <f t="shared" si="59"/>
        <v>1.0000044442469223</v>
      </c>
      <c r="P97" s="3070">
        <f t="shared" si="59"/>
        <v>1.0000000000000002</v>
      </c>
      <c r="Q97" s="3070">
        <f t="shared" si="59"/>
        <v>1</v>
      </c>
      <c r="R97" s="3070">
        <f t="shared" si="59"/>
        <v>1</v>
      </c>
      <c r="S97" s="3070">
        <f t="shared" si="59"/>
        <v>0.99999589001685085</v>
      </c>
      <c r="T97" s="3070">
        <f t="shared" si="59"/>
        <v>1</v>
      </c>
      <c r="U97" s="3070">
        <f t="shared" si="59"/>
        <v>0.99999999999999978</v>
      </c>
      <c r="V97" s="3070">
        <f t="shared" si="59"/>
        <v>1.0000039105424312</v>
      </c>
      <c r="W97" s="3070">
        <f t="shared" si="59"/>
        <v>1</v>
      </c>
      <c r="X97" s="3070">
        <f t="shared" si="59"/>
        <v>0.99999624778150076</v>
      </c>
      <c r="Y97" s="3070">
        <f t="shared" si="59"/>
        <v>1.0000036841368436</v>
      </c>
      <c r="Z97" s="3070">
        <f t="shared" si="59"/>
        <v>1</v>
      </c>
      <c r="AA97" s="3070">
        <f t="shared" si="59"/>
        <v>0.99999646500710526</v>
      </c>
      <c r="AB97" s="3070">
        <f t="shared" si="59"/>
        <v>1.0000000000000002</v>
      </c>
      <c r="AC97" s="3070">
        <f t="shared" si="59"/>
        <v>1.0000000000000002</v>
      </c>
      <c r="AD97" s="3070">
        <f t="shared" si="59"/>
        <v>1</v>
      </c>
      <c r="AE97" s="3070">
        <f t="shared" si="59"/>
        <v>1.0000000000000002</v>
      </c>
      <c r="AF97" s="3070">
        <f t="shared" si="59"/>
        <v>1</v>
      </c>
      <c r="AG97" s="3070">
        <f t="shared" si="59"/>
        <v>1.0000000000000002</v>
      </c>
      <c r="AH97" s="3070">
        <f t="shared" si="59"/>
        <v>1</v>
      </c>
      <c r="AI97" s="3070">
        <f t="shared" si="59"/>
        <v>1.0000030449835418</v>
      </c>
      <c r="AJ97" s="3070">
        <f t="shared" si="59"/>
        <v>1.0000029954200027</v>
      </c>
      <c r="AK97" s="3070">
        <f t="shared" si="59"/>
        <v>1.0000000000000002</v>
      </c>
      <c r="AL97" s="3070">
        <f t="shared" si="59"/>
        <v>1</v>
      </c>
      <c r="AM97" s="1757"/>
      <c r="AN97" s="1757"/>
      <c r="AO97" s="1757"/>
      <c r="AP97" s="1757"/>
      <c r="AQ97" s="1757"/>
      <c r="AR97" s="1757"/>
      <c r="AS97" s="1757"/>
      <c r="AT97" s="1757"/>
      <c r="AU97" s="1757"/>
      <c r="AV97" s="1757"/>
      <c r="AW97" s="1757"/>
      <c r="AX97" s="1757"/>
      <c r="AY97" s="1757"/>
      <c r="AZ97" s="1757"/>
      <c r="BA97" s="1757"/>
      <c r="BB97" s="1757"/>
      <c r="BC97" s="1757"/>
      <c r="BD97" s="1757"/>
      <c r="BE97" s="1757"/>
      <c r="BF97" s="1757"/>
      <c r="BG97" s="1757"/>
      <c r="BH97" s="1757"/>
      <c r="BI97" s="1757"/>
      <c r="BJ97" s="1757"/>
      <c r="BK97" s="1757"/>
      <c r="BL97" s="1757"/>
      <c r="BM97" s="1757"/>
      <c r="BN97" s="1757"/>
      <c r="BO97" s="1757"/>
      <c r="BP97" s="1757"/>
      <c r="BQ97" s="1757"/>
      <c r="BR97" s="1757"/>
      <c r="BS97" s="1757"/>
      <c r="BT97" s="1757"/>
      <c r="BU97" s="1757"/>
      <c r="BV97" s="643"/>
      <c r="BW97" s="643"/>
    </row>
    <row r="98" spans="1:75" s="1705" customFormat="1" ht="16.05" customHeight="1">
      <c r="A98" s="3065" t="str">
        <f>'IEO_0 World'!A98</f>
        <v xml:space="preserve">     Reported total CO2 emissions (million metric tons)</v>
      </c>
      <c r="B98" s="3065" t="str">
        <f>'IEO_0 World'!B98</f>
        <v>CO2-TR</v>
      </c>
      <c r="C98" s="1743"/>
      <c r="D98" s="1743"/>
      <c r="E98" s="1743"/>
      <c r="F98" s="1743"/>
      <c r="G98" s="3072"/>
      <c r="H98" s="3068">
        <v>1732</v>
      </c>
      <c r="I98" s="3068">
        <v>1827.9</v>
      </c>
      <c r="J98" s="3068">
        <v>1893.6</v>
      </c>
      <c r="K98" s="3068">
        <v>1948.81</v>
      </c>
      <c r="L98" s="3068">
        <v>2030.82</v>
      </c>
      <c r="M98" s="3068">
        <v>2089.7600000000002</v>
      </c>
      <c r="N98" s="3068">
        <v>2156.2800000000002</v>
      </c>
      <c r="O98" s="3068">
        <v>2250.1</v>
      </c>
      <c r="P98" s="3068">
        <v>2285.7399999999998</v>
      </c>
      <c r="Q98" s="3068">
        <v>2335.31</v>
      </c>
      <c r="R98" s="3068">
        <v>2399.27</v>
      </c>
      <c r="S98" s="3068">
        <v>2433.1</v>
      </c>
      <c r="T98" s="3068">
        <v>2473.2199999999998</v>
      </c>
      <c r="U98" s="3068">
        <v>2507.96</v>
      </c>
      <c r="V98" s="3068">
        <v>2557.19</v>
      </c>
      <c r="W98" s="3068">
        <v>2607.94</v>
      </c>
      <c r="X98" s="3068">
        <v>2665.09</v>
      </c>
      <c r="Y98" s="3068">
        <v>2714.34</v>
      </c>
      <c r="Z98" s="3068">
        <v>2770.21</v>
      </c>
      <c r="AA98" s="3068">
        <v>2828.86</v>
      </c>
      <c r="AB98" s="3068">
        <v>2887.42</v>
      </c>
      <c r="AC98" s="3068">
        <v>2947.33</v>
      </c>
      <c r="AD98" s="3068">
        <v>3002.8</v>
      </c>
      <c r="AE98" s="3068">
        <v>3054.99</v>
      </c>
      <c r="AF98" s="3068">
        <v>3113</v>
      </c>
      <c r="AG98" s="3068">
        <v>3170.72</v>
      </c>
      <c r="AH98" s="3068">
        <v>3227.05</v>
      </c>
      <c r="AI98" s="3068">
        <v>3284.09</v>
      </c>
      <c r="AJ98" s="3068">
        <v>3338.43</v>
      </c>
      <c r="AK98" s="3068">
        <v>3389.91</v>
      </c>
      <c r="AL98" s="3068">
        <v>3445.68</v>
      </c>
      <c r="AM98" s="1744">
        <f>SUM(AM94:AM96)</f>
        <v>3503.4617597267197</v>
      </c>
      <c r="AN98" s="1744">
        <f t="shared" ref="AN98:BU98" si="60">SUM(AN94:AN96)</f>
        <v>3559.1999233592392</v>
      </c>
      <c r="AO98" s="1744">
        <f t="shared" si="60"/>
        <v>3614.9499959543959</v>
      </c>
      <c r="AP98" s="1744">
        <f t="shared" si="60"/>
        <v>3669.8239533008182</v>
      </c>
      <c r="AQ98" s="1744">
        <f t="shared" si="60"/>
        <v>3724.786221119291</v>
      </c>
      <c r="AR98" s="1744">
        <f t="shared" si="60"/>
        <v>3780.0032552003686</v>
      </c>
      <c r="AS98" s="1744">
        <f t="shared" si="60"/>
        <v>3835.3909677554698</v>
      </c>
      <c r="AT98" s="1744">
        <f t="shared" si="60"/>
        <v>3891.2840598189709</v>
      </c>
      <c r="AU98" s="1744">
        <f t="shared" si="60"/>
        <v>3947.2720533413235</v>
      </c>
      <c r="AV98" s="1744">
        <f t="shared" si="60"/>
        <v>4002.5238721744768</v>
      </c>
      <c r="AW98" s="1744">
        <f t="shared" si="60"/>
        <v>4057.5914576208456</v>
      </c>
      <c r="AX98" s="1744">
        <f t="shared" si="60"/>
        <v>4112.9714036225632</v>
      </c>
      <c r="AY98" s="1744">
        <f t="shared" si="60"/>
        <v>4168.4248537733074</v>
      </c>
      <c r="AZ98" s="1744">
        <f t="shared" si="60"/>
        <v>4224.0083021300061</v>
      </c>
      <c r="BA98" s="1744">
        <f t="shared" si="60"/>
        <v>4279.5598819527431</v>
      </c>
      <c r="BB98" s="1744">
        <f t="shared" si="60"/>
        <v>4335.0431252245289</v>
      </c>
      <c r="BC98" s="1744">
        <f t="shared" si="60"/>
        <v>4390.4592304705975</v>
      </c>
      <c r="BD98" s="1744">
        <f t="shared" si="60"/>
        <v>4445.8091257606729</v>
      </c>
      <c r="BE98" s="1744">
        <f t="shared" si="60"/>
        <v>4501.1993093997316</v>
      </c>
      <c r="BF98" s="1744">
        <f t="shared" si="60"/>
        <v>4556.7073964882893</v>
      </c>
      <c r="BG98" s="1744">
        <f t="shared" si="60"/>
        <v>4612.2239946977288</v>
      </c>
      <c r="BH98" s="1744">
        <f t="shared" si="60"/>
        <v>4667.6863838166537</v>
      </c>
      <c r="BI98" s="1744">
        <f t="shared" si="60"/>
        <v>4723.1262096072978</v>
      </c>
      <c r="BJ98" s="1744">
        <f t="shared" si="60"/>
        <v>4778.5485466470827</v>
      </c>
      <c r="BK98" s="1744">
        <f t="shared" si="60"/>
        <v>4833.9819761804465</v>
      </c>
      <c r="BL98" s="1744">
        <f t="shared" si="60"/>
        <v>4889.4331806924274</v>
      </c>
      <c r="BM98" s="1744">
        <f t="shared" si="60"/>
        <v>4944.8989375278506</v>
      </c>
      <c r="BN98" s="1744">
        <f t="shared" si="60"/>
        <v>5000.3692915444944</v>
      </c>
      <c r="BO98" s="1744">
        <f t="shared" si="60"/>
        <v>5055.8251026730431</v>
      </c>
      <c r="BP98" s="1744">
        <f t="shared" si="60"/>
        <v>5111.2632737589574</v>
      </c>
      <c r="BQ98" s="1744">
        <f t="shared" si="60"/>
        <v>5166.7038233121984</v>
      </c>
      <c r="BR98" s="1744">
        <f t="shared" si="60"/>
        <v>5222.1546230966069</v>
      </c>
      <c r="BS98" s="1744">
        <f t="shared" si="60"/>
        <v>5277.6103922638731</v>
      </c>
      <c r="BT98" s="1744">
        <f t="shared" si="60"/>
        <v>5333.0678747827424</v>
      </c>
      <c r="BU98" s="1744">
        <f t="shared" si="60"/>
        <v>5388.5220285730147</v>
      </c>
      <c r="BV98" s="643"/>
      <c r="BW98" s="643"/>
    </row>
    <row r="99" spans="1:75" s="1705" customFormat="1" ht="16.05" customHeight="1">
      <c r="A99" s="3064" t="str">
        <f>'IEO_0 World'!A99</f>
        <v>CO2 emissions intensity (MM metric ton/quad BTU)</v>
      </c>
      <c r="B99" s="3064" t="str">
        <f>'IEO_0 World'!B99</f>
        <v>CO2I</v>
      </c>
      <c r="C99" s="1743"/>
      <c r="D99" s="1743"/>
      <c r="E99" s="1743"/>
      <c r="F99" s="1743"/>
      <c r="G99" s="3072"/>
      <c r="H99" s="1757"/>
      <c r="I99" s="1743"/>
      <c r="J99" s="1743"/>
      <c r="K99" s="1743"/>
      <c r="L99" s="1743"/>
      <c r="M99" s="1743"/>
      <c r="N99" s="1743"/>
      <c r="O99" s="1743"/>
      <c r="P99" s="1743"/>
      <c r="Q99" s="1743"/>
      <c r="R99" s="1743"/>
      <c r="S99" s="1743"/>
      <c r="T99" s="1743"/>
      <c r="U99" s="1743"/>
      <c r="V99" s="1743"/>
      <c r="W99" s="1743"/>
      <c r="X99" s="1743"/>
      <c r="Y99" s="1743"/>
      <c r="Z99" s="1743"/>
      <c r="AA99" s="1743"/>
      <c r="AB99" s="1743"/>
      <c r="AC99" s="1743"/>
      <c r="AD99" s="1743"/>
      <c r="AE99" s="1743"/>
      <c r="AF99" s="1743"/>
      <c r="AG99" s="1743"/>
      <c r="AH99" s="1743"/>
      <c r="AI99" s="1743"/>
      <c r="AJ99" s="1743"/>
      <c r="AK99" s="1743"/>
      <c r="AL99" s="1743"/>
      <c r="AM99" s="1743"/>
      <c r="AN99" s="1743"/>
      <c r="AO99" s="1743"/>
      <c r="AP99" s="1743"/>
      <c r="AQ99" s="1743"/>
      <c r="AR99" s="1743"/>
      <c r="AS99" s="1743"/>
      <c r="AT99" s="1743"/>
      <c r="AU99" s="1743"/>
      <c r="AV99" s="1743"/>
      <c r="AW99" s="1743"/>
      <c r="AX99" s="1743"/>
      <c r="AY99" s="1743"/>
      <c r="AZ99" s="1743"/>
      <c r="BA99" s="1743"/>
      <c r="BB99" s="1743"/>
      <c r="BC99" s="1743"/>
      <c r="BD99" s="1743"/>
      <c r="BE99" s="1743"/>
      <c r="BF99" s="1743"/>
      <c r="BG99" s="1743"/>
      <c r="BH99" s="1743"/>
      <c r="BI99" s="1743"/>
      <c r="BJ99" s="1743"/>
      <c r="BK99" s="1743"/>
      <c r="BL99" s="1743"/>
      <c r="BM99" s="1743"/>
      <c r="BN99" s="1743"/>
      <c r="BO99" s="1743"/>
      <c r="BP99" s="1743"/>
      <c r="BQ99" s="1743"/>
      <c r="BR99" s="1743"/>
      <c r="BS99" s="1743"/>
      <c r="BT99" s="1743"/>
      <c r="BU99" s="1743"/>
      <c r="BV99" s="643"/>
      <c r="BW99" s="643"/>
    </row>
    <row r="100" spans="1:75" s="1705" customFormat="1" ht="16.05" customHeight="1">
      <c r="A100" s="3065" t="str">
        <f>'IEO_0 World'!A100</f>
        <v xml:space="preserve">  Liquids CO2 intensity</v>
      </c>
      <c r="B100" s="3065" t="str">
        <f>'IEO_0 World'!B100</f>
        <v>CO2I-L</v>
      </c>
      <c r="C100" s="1743"/>
      <c r="D100" s="1743"/>
      <c r="E100" s="1743"/>
      <c r="F100" s="1743"/>
      <c r="G100" s="3072"/>
      <c r="H100" s="3074">
        <f t="shared" ref="H100:AL100" si="61">H94/H55</f>
        <v>68.200859807436089</v>
      </c>
      <c r="I100" s="3074">
        <f t="shared" si="61"/>
        <v>69.700269584733277</v>
      </c>
      <c r="J100" s="3074">
        <f t="shared" si="61"/>
        <v>66.903437562637791</v>
      </c>
      <c r="K100" s="3074">
        <f t="shared" si="61"/>
        <v>66.903334161972737</v>
      </c>
      <c r="L100" s="3074">
        <f t="shared" si="61"/>
        <v>66.90357111520575</v>
      </c>
      <c r="M100" s="3074">
        <f t="shared" si="61"/>
        <v>66.903391979256895</v>
      </c>
      <c r="N100" s="3074">
        <f t="shared" si="61"/>
        <v>66.903368145635156</v>
      </c>
      <c r="O100" s="3074">
        <f t="shared" si="61"/>
        <v>66.903329819557271</v>
      </c>
      <c r="P100" s="3074">
        <f t="shared" si="61"/>
        <v>66.90321834340061</v>
      </c>
      <c r="Q100" s="3074">
        <f t="shared" si="61"/>
        <v>66.903112661291118</v>
      </c>
      <c r="R100" s="3074">
        <f t="shared" si="61"/>
        <v>66.903489798939077</v>
      </c>
      <c r="S100" s="3074">
        <f t="shared" si="61"/>
        <v>66.903082258393539</v>
      </c>
      <c r="T100" s="3074">
        <f t="shared" si="61"/>
        <v>66.903293050508466</v>
      </c>
      <c r="U100" s="3074">
        <f t="shared" si="61"/>
        <v>66.903251480605817</v>
      </c>
      <c r="V100" s="3074">
        <f t="shared" si="61"/>
        <v>66.90342424762585</v>
      </c>
      <c r="W100" s="3074">
        <f t="shared" si="61"/>
        <v>66.903276921517872</v>
      </c>
      <c r="X100" s="3074">
        <f t="shared" si="61"/>
        <v>66.903134563875895</v>
      </c>
      <c r="Y100" s="3074">
        <f t="shared" si="61"/>
        <v>66.903545085559415</v>
      </c>
      <c r="Z100" s="3074">
        <f t="shared" si="61"/>
        <v>66.903529912106606</v>
      </c>
      <c r="AA100" s="3074">
        <f t="shared" si="61"/>
        <v>66.903405996331259</v>
      </c>
      <c r="AB100" s="3074">
        <f t="shared" si="61"/>
        <v>66.903192889635875</v>
      </c>
      <c r="AC100" s="3074">
        <f t="shared" si="61"/>
        <v>66.903619528619529</v>
      </c>
      <c r="AD100" s="3074">
        <f t="shared" si="61"/>
        <v>66.903281220319954</v>
      </c>
      <c r="AE100" s="3074">
        <f t="shared" si="61"/>
        <v>66.903280163133076</v>
      </c>
      <c r="AF100" s="3074">
        <f t="shared" si="61"/>
        <v>66.903595196788231</v>
      </c>
      <c r="AG100" s="3074">
        <f t="shared" si="61"/>
        <v>66.903417498253958</v>
      </c>
      <c r="AH100" s="3074">
        <f t="shared" si="61"/>
        <v>66.903337249745178</v>
      </c>
      <c r="AI100" s="3074">
        <f t="shared" si="61"/>
        <v>66.903282712072397</v>
      </c>
      <c r="AJ100" s="3074">
        <f t="shared" si="61"/>
        <v>66.903236057412215</v>
      </c>
      <c r="AK100" s="3074">
        <f t="shared" si="61"/>
        <v>66.903479693999202</v>
      </c>
      <c r="AL100" s="3074">
        <f t="shared" si="61"/>
        <v>66.903278144474356</v>
      </c>
      <c r="AM100" s="3075">
        <f>TREND(AC100:AL100,AC$4:AL$4,AM$4)</f>
        <v>66.90328336738807</v>
      </c>
      <c r="AN100" s="3075">
        <f t="shared" ref="AN100:BU100" si="62">TREND(AD100:AM100,AD$4:AM$4,AN$4)</f>
        <v>66.903308090987281</v>
      </c>
      <c r="AO100" s="3075">
        <f t="shared" si="62"/>
        <v>66.903274899228407</v>
      </c>
      <c r="AP100" s="3075">
        <f t="shared" si="62"/>
        <v>66.903226357471667</v>
      </c>
      <c r="AQ100" s="3075">
        <f t="shared" si="62"/>
        <v>66.903242758913919</v>
      </c>
      <c r="AR100" s="3075">
        <f t="shared" si="62"/>
        <v>66.903242923945029</v>
      </c>
      <c r="AS100" s="3075">
        <f t="shared" si="62"/>
        <v>66.903233404675561</v>
      </c>
      <c r="AT100" s="3075">
        <f t="shared" si="62"/>
        <v>66.903211822705586</v>
      </c>
      <c r="AU100" s="3075">
        <f t="shared" si="62"/>
        <v>66.903172453864698</v>
      </c>
      <c r="AV100" s="3075">
        <f t="shared" si="62"/>
        <v>66.903183922891088</v>
      </c>
      <c r="AW100" s="3075">
        <f t="shared" si="62"/>
        <v>66.90316671566373</v>
      </c>
      <c r="AX100" s="3075">
        <f t="shared" si="62"/>
        <v>66.903150299761293</v>
      </c>
      <c r="AY100" s="3075">
        <f t="shared" si="62"/>
        <v>66.90314168723927</v>
      </c>
      <c r="AZ100" s="3075">
        <f t="shared" si="62"/>
        <v>66.903131297987841</v>
      </c>
      <c r="BA100" s="3075">
        <f t="shared" si="62"/>
        <v>66.903112689366594</v>
      </c>
      <c r="BB100" s="3075">
        <f t="shared" si="62"/>
        <v>66.903097348313764</v>
      </c>
      <c r="BC100" s="3075">
        <f t="shared" si="62"/>
        <v>66.903084586151238</v>
      </c>
      <c r="BD100" s="3075">
        <f t="shared" si="62"/>
        <v>66.9030738856939</v>
      </c>
      <c r="BE100" s="3075">
        <f t="shared" si="62"/>
        <v>66.903063071096611</v>
      </c>
      <c r="BF100" s="3075">
        <f t="shared" si="62"/>
        <v>66.903046628103624</v>
      </c>
      <c r="BG100" s="3075">
        <f t="shared" si="62"/>
        <v>66.90303395850502</v>
      </c>
      <c r="BH100" s="3075">
        <f t="shared" si="62"/>
        <v>66.903020785458835</v>
      </c>
      <c r="BI100" s="3075">
        <f t="shared" si="62"/>
        <v>66.903006816097417</v>
      </c>
      <c r="BJ100" s="3075">
        <f t="shared" si="62"/>
        <v>66.902993596605754</v>
      </c>
      <c r="BK100" s="3075">
        <f t="shared" si="62"/>
        <v>66.902981310259818</v>
      </c>
      <c r="BL100" s="3075">
        <f t="shared" si="62"/>
        <v>66.902968327168637</v>
      </c>
      <c r="BM100" s="3075">
        <f t="shared" si="62"/>
        <v>66.902954818500703</v>
      </c>
      <c r="BN100" s="3075">
        <f t="shared" si="62"/>
        <v>66.902941104531948</v>
      </c>
      <c r="BO100" s="3075">
        <f t="shared" si="62"/>
        <v>66.902927702697085</v>
      </c>
      <c r="BP100" s="3075">
        <f t="shared" si="62"/>
        <v>66.902914908313122</v>
      </c>
      <c r="BQ100" s="3075">
        <f t="shared" si="62"/>
        <v>66.902901635937397</v>
      </c>
      <c r="BR100" s="3075">
        <f t="shared" si="62"/>
        <v>66.902888457371134</v>
      </c>
      <c r="BS100" s="3075">
        <f t="shared" si="62"/>
        <v>66.902875316070563</v>
      </c>
      <c r="BT100" s="3075">
        <f t="shared" si="62"/>
        <v>66.902862014959226</v>
      </c>
      <c r="BU100" s="3075">
        <f t="shared" si="62"/>
        <v>66.902848634874047</v>
      </c>
      <c r="BV100" s="643"/>
      <c r="BW100" s="643"/>
    </row>
    <row r="101" spans="1:75" s="1705" customFormat="1" ht="16.05" customHeight="1">
      <c r="A101" s="3065" t="str">
        <f>'IEO_0 World'!A101</f>
        <v xml:space="preserve">  Natural Gas CO2 intensity</v>
      </c>
      <c r="B101" s="3065" t="str">
        <f>'IEO_0 World'!B101</f>
        <v>CO2I-NG</v>
      </c>
      <c r="C101" s="1743"/>
      <c r="D101" s="1743"/>
      <c r="E101" s="1743"/>
      <c r="F101" s="1743"/>
      <c r="G101" s="3072"/>
      <c r="H101" s="3074">
        <f t="shared" ref="H101:AL101" si="63">H95/H56</f>
        <v>53.06042772242867</v>
      </c>
      <c r="I101" s="3074">
        <f t="shared" si="63"/>
        <v>53.058500574479361</v>
      </c>
      <c r="J101" s="3074">
        <f t="shared" si="63"/>
        <v>53.054965333957128</v>
      </c>
      <c r="K101" s="3074">
        <f t="shared" si="63"/>
        <v>53.055323034776656</v>
      </c>
      <c r="L101" s="3074">
        <f t="shared" si="63"/>
        <v>53.054986741085727</v>
      </c>
      <c r="M101" s="3074">
        <f t="shared" si="63"/>
        <v>53.05498154124777</v>
      </c>
      <c r="N101" s="3074">
        <f t="shared" si="63"/>
        <v>53.055219851587474</v>
      </c>
      <c r="O101" s="3074">
        <f t="shared" si="63"/>
        <v>53.055324786132871</v>
      </c>
      <c r="P101" s="3074">
        <f t="shared" si="63"/>
        <v>53.055185927560402</v>
      </c>
      <c r="Q101" s="3074">
        <f t="shared" si="63"/>
        <v>53.055238896328845</v>
      </c>
      <c r="R101" s="3074">
        <f t="shared" si="63"/>
        <v>53.055035808761851</v>
      </c>
      <c r="S101" s="3074">
        <f t="shared" si="63"/>
        <v>53.054971116159727</v>
      </c>
      <c r="T101" s="3074">
        <f t="shared" si="63"/>
        <v>53.055037791114472</v>
      </c>
      <c r="U101" s="3074">
        <f t="shared" si="63"/>
        <v>53.055415955535871</v>
      </c>
      <c r="V101" s="3074">
        <f t="shared" si="63"/>
        <v>53.055387015688652</v>
      </c>
      <c r="W101" s="3074">
        <f t="shared" si="63"/>
        <v>53.055173439417025</v>
      </c>
      <c r="X101" s="3074">
        <f t="shared" si="63"/>
        <v>53.054834515738662</v>
      </c>
      <c r="Y101" s="3074">
        <f t="shared" si="63"/>
        <v>53.055259779241318</v>
      </c>
      <c r="Z101" s="3074">
        <f t="shared" si="63"/>
        <v>53.055020210461684</v>
      </c>
      <c r="AA101" s="3074">
        <f t="shared" si="63"/>
        <v>53.054908167885962</v>
      </c>
      <c r="AB101" s="3074">
        <f t="shared" si="63"/>
        <v>53.055133734232321</v>
      </c>
      <c r="AC101" s="3074">
        <f t="shared" si="63"/>
        <v>53.055028913631162</v>
      </c>
      <c r="AD101" s="3074">
        <f t="shared" si="63"/>
        <v>53.055021087205802</v>
      </c>
      <c r="AE101" s="3074">
        <f t="shared" si="63"/>
        <v>53.055099576860236</v>
      </c>
      <c r="AF101" s="3074">
        <f t="shared" si="63"/>
        <v>53.055128257655049</v>
      </c>
      <c r="AG101" s="3074">
        <f t="shared" si="63"/>
        <v>53.055088899497477</v>
      </c>
      <c r="AH101" s="3074">
        <f t="shared" si="63"/>
        <v>53.055139453598684</v>
      </c>
      <c r="AI101" s="3074">
        <f t="shared" si="63"/>
        <v>53.055251918154106</v>
      </c>
      <c r="AJ101" s="3074">
        <f t="shared" si="63"/>
        <v>53.055206403244085</v>
      </c>
      <c r="AK101" s="3074">
        <f t="shared" si="63"/>
        <v>53.05495421602506</v>
      </c>
      <c r="AL101" s="3074">
        <f t="shared" si="63"/>
        <v>53.055202993390139</v>
      </c>
      <c r="AM101" s="3075">
        <f t="shared" ref="AM101:BU101" si="64">TREND(AC101:AL101,AC$4:AL$4,AM$4)</f>
        <v>53.055180648162292</v>
      </c>
      <c r="AN101" s="3075">
        <f t="shared" si="64"/>
        <v>53.055185836444728</v>
      </c>
      <c r="AO101" s="3075">
        <f t="shared" si="64"/>
        <v>53.055180897357964</v>
      </c>
      <c r="AP101" s="3075">
        <f t="shared" si="64"/>
        <v>53.055183929928432</v>
      </c>
      <c r="AQ101" s="3075">
        <f t="shared" si="64"/>
        <v>53.055190402372503</v>
      </c>
      <c r="AR101" s="3075">
        <f t="shared" si="64"/>
        <v>53.055185256800641</v>
      </c>
      <c r="AS101" s="3075">
        <f t="shared" si="64"/>
        <v>53.055184767235339</v>
      </c>
      <c r="AT101" s="3075">
        <f t="shared" si="64"/>
        <v>53.055211018845249</v>
      </c>
      <c r="AU101" s="3075">
        <f t="shared" si="64"/>
        <v>53.055240110517694</v>
      </c>
      <c r="AV101" s="3075">
        <f t="shared" si="64"/>
        <v>53.055213281227289</v>
      </c>
      <c r="AW101" s="3075">
        <f t="shared" si="64"/>
        <v>53.055223001218579</v>
      </c>
      <c r="AX101" s="3075">
        <f t="shared" si="64"/>
        <v>53.055229964623152</v>
      </c>
      <c r="AY101" s="3075">
        <f t="shared" si="64"/>
        <v>53.055238273394444</v>
      </c>
      <c r="AZ101" s="3075">
        <f t="shared" si="64"/>
        <v>53.055245646705878</v>
      </c>
      <c r="BA101" s="3075">
        <f t="shared" si="64"/>
        <v>53.055252952958256</v>
      </c>
      <c r="BB101" s="3075">
        <f t="shared" si="64"/>
        <v>53.055260793244848</v>
      </c>
      <c r="BC101" s="3075">
        <f t="shared" si="64"/>
        <v>53.055266227454524</v>
      </c>
      <c r="BD101" s="3075">
        <f t="shared" si="64"/>
        <v>53.055268669034383</v>
      </c>
      <c r="BE101" s="3075">
        <f t="shared" si="64"/>
        <v>53.055273656994203</v>
      </c>
      <c r="BF101" s="3075">
        <f t="shared" si="64"/>
        <v>53.05528455457133</v>
      </c>
      <c r="BG101" s="3075">
        <f t="shared" si="64"/>
        <v>53.055290420270097</v>
      </c>
      <c r="BH101" s="3075">
        <f t="shared" si="64"/>
        <v>53.05529647268979</v>
      </c>
      <c r="BI101" s="3075">
        <f t="shared" si="64"/>
        <v>53.055302308381798</v>
      </c>
      <c r="BJ101" s="3075">
        <f t="shared" si="64"/>
        <v>53.055308260151868</v>
      </c>
      <c r="BK101" s="3075">
        <f t="shared" si="64"/>
        <v>53.055314289847168</v>
      </c>
      <c r="BL101" s="3075">
        <f t="shared" si="64"/>
        <v>53.05532050552484</v>
      </c>
      <c r="BM101" s="3075">
        <f t="shared" si="64"/>
        <v>53.055327209090727</v>
      </c>
      <c r="BN101" s="3075">
        <f t="shared" si="64"/>
        <v>53.055334062386876</v>
      </c>
      <c r="BO101" s="3075">
        <f t="shared" si="64"/>
        <v>53.055340242647063</v>
      </c>
      <c r="BP101" s="3075">
        <f t="shared" si="64"/>
        <v>53.055345865577088</v>
      </c>
      <c r="BQ101" s="3075">
        <f t="shared" si="64"/>
        <v>53.055352204656174</v>
      </c>
      <c r="BR101" s="3075">
        <f t="shared" si="64"/>
        <v>53.055358556152846</v>
      </c>
      <c r="BS101" s="3075">
        <f t="shared" si="64"/>
        <v>53.055364943267705</v>
      </c>
      <c r="BT101" s="3075">
        <f t="shared" si="64"/>
        <v>53.05537130251551</v>
      </c>
      <c r="BU101" s="3075">
        <f t="shared" si="64"/>
        <v>53.055377616942053</v>
      </c>
      <c r="BV101" s="643"/>
      <c r="BW101" s="643"/>
    </row>
    <row r="102" spans="1:75" s="1775" customFormat="1" ht="16.05" customHeight="1">
      <c r="A102" s="3065" t="str">
        <f>'IEO_0 World'!A102</f>
        <v xml:space="preserve">  Coal CO2 intensity </v>
      </c>
      <c r="B102" s="3065" t="str">
        <f>'IEO_0 World'!B102</f>
        <v>CO2I-C</v>
      </c>
      <c r="C102" s="1743"/>
      <c r="D102" s="1743"/>
      <c r="E102" s="1743"/>
      <c r="F102" s="1743"/>
      <c r="G102" s="3072"/>
      <c r="H102" s="3074">
        <f t="shared" ref="H102:AL102" si="65">H96/H57</f>
        <v>96.15384615384616</v>
      </c>
      <c r="I102" s="3074">
        <f t="shared" si="65"/>
        <v>99.999999999999986</v>
      </c>
      <c r="J102" s="3074">
        <f t="shared" si="65"/>
        <v>98.901098901098905</v>
      </c>
      <c r="K102" s="3074">
        <f t="shared" si="65"/>
        <v>98.868778280542983</v>
      </c>
      <c r="L102" s="3074">
        <f t="shared" si="65"/>
        <v>98.870056497175142</v>
      </c>
      <c r="M102" s="3074">
        <f t="shared" si="65"/>
        <v>98.851774530271413</v>
      </c>
      <c r="N102" s="3074">
        <f t="shared" si="65"/>
        <v>98.901098901098905</v>
      </c>
      <c r="O102" s="3074">
        <f t="shared" si="65"/>
        <v>98.933074684772066</v>
      </c>
      <c r="P102" s="3074">
        <f t="shared" si="65"/>
        <v>98.876404494382015</v>
      </c>
      <c r="Q102" s="3074">
        <f t="shared" si="65"/>
        <v>98.906107566089332</v>
      </c>
      <c r="R102" s="3074">
        <f t="shared" si="65"/>
        <v>98.861646234676002</v>
      </c>
      <c r="S102" s="3074">
        <f t="shared" si="65"/>
        <v>98.899237933954282</v>
      </c>
      <c r="T102" s="3074">
        <f t="shared" si="65"/>
        <v>98.940505297473521</v>
      </c>
      <c r="U102" s="3074">
        <f t="shared" si="65"/>
        <v>98.907956318252715</v>
      </c>
      <c r="V102" s="3074">
        <f t="shared" si="65"/>
        <v>98.885586924219922</v>
      </c>
      <c r="W102" s="3074">
        <f t="shared" si="65"/>
        <v>98.861209964412808</v>
      </c>
      <c r="X102" s="3074">
        <f t="shared" si="65"/>
        <v>98.910081743869199</v>
      </c>
      <c r="Y102" s="3074">
        <f t="shared" si="65"/>
        <v>98.887434554973822</v>
      </c>
      <c r="Z102" s="3074">
        <f t="shared" si="65"/>
        <v>98.928796471329548</v>
      </c>
      <c r="AA102" s="3074">
        <f t="shared" si="65"/>
        <v>98.906439854191987</v>
      </c>
      <c r="AB102" s="3074">
        <f t="shared" si="65"/>
        <v>98.88300999412111</v>
      </c>
      <c r="AC102" s="3074">
        <f t="shared" si="65"/>
        <v>98.911798396334476</v>
      </c>
      <c r="AD102" s="3074">
        <f t="shared" si="65"/>
        <v>98.938547486033528</v>
      </c>
      <c r="AE102" s="3074">
        <f t="shared" si="65"/>
        <v>98.914812805208911</v>
      </c>
      <c r="AF102" s="3074">
        <f t="shared" si="65"/>
        <v>98.892988929889299</v>
      </c>
      <c r="AG102" s="3074">
        <f t="shared" si="65"/>
        <v>98.872373141978471</v>
      </c>
      <c r="AH102" s="3074">
        <f t="shared" si="65"/>
        <v>98.902195608782435</v>
      </c>
      <c r="AI102" s="3074">
        <f t="shared" si="65"/>
        <v>98.929440389294399</v>
      </c>
      <c r="AJ102" s="3074">
        <f t="shared" si="65"/>
        <v>98.909952606635073</v>
      </c>
      <c r="AK102" s="3074">
        <f t="shared" si="65"/>
        <v>98.890942698706084</v>
      </c>
      <c r="AL102" s="3074">
        <f t="shared" si="65"/>
        <v>98.919891989198916</v>
      </c>
      <c r="AM102" s="3075">
        <f t="shared" ref="AM102:BU102" si="66">TREND(AC102:AL102,AC$4:AL$4,AM$4)</f>
        <v>98.903443894427426</v>
      </c>
      <c r="AN102" s="3075">
        <f t="shared" si="66"/>
        <v>98.902438087750156</v>
      </c>
      <c r="AO102" s="3075">
        <f t="shared" si="66"/>
        <v>98.90872001578218</v>
      </c>
      <c r="AP102" s="3075">
        <f t="shared" si="66"/>
        <v>98.91359276002602</v>
      </c>
      <c r="AQ102" s="3075">
        <f t="shared" si="66"/>
        <v>98.915001087843962</v>
      </c>
      <c r="AR102" s="3075">
        <f t="shared" si="66"/>
        <v>98.910101614670381</v>
      </c>
      <c r="AS102" s="3075">
        <f t="shared" si="66"/>
        <v>98.908353146984055</v>
      </c>
      <c r="AT102" s="3075">
        <f t="shared" si="66"/>
        <v>98.912643499967217</v>
      </c>
      <c r="AU102" s="3075">
        <f t="shared" si="66"/>
        <v>98.914859068255183</v>
      </c>
      <c r="AV102" s="3075">
        <f t="shared" si="66"/>
        <v>98.912712162188441</v>
      </c>
      <c r="AW102" s="3075">
        <f t="shared" si="66"/>
        <v>98.915831879856498</v>
      </c>
      <c r="AX102" s="3075">
        <f t="shared" si="66"/>
        <v>98.916291981120082</v>
      </c>
      <c r="AY102" s="3075">
        <f t="shared" si="66"/>
        <v>98.915842042079859</v>
      </c>
      <c r="AZ102" s="3075">
        <f t="shared" si="66"/>
        <v>98.915963715340794</v>
      </c>
      <c r="BA102" s="3075">
        <f t="shared" si="66"/>
        <v>98.916958654617943</v>
      </c>
      <c r="BB102" s="3075">
        <f t="shared" si="66"/>
        <v>98.918569060003065</v>
      </c>
      <c r="BC102" s="3075">
        <f t="shared" si="66"/>
        <v>98.919386596911039</v>
      </c>
      <c r="BD102" s="3075">
        <f t="shared" si="66"/>
        <v>98.919500394177007</v>
      </c>
      <c r="BE102" s="3075">
        <f t="shared" si="66"/>
        <v>98.920068241149721</v>
      </c>
      <c r="BF102" s="3075">
        <f t="shared" si="66"/>
        <v>98.920996918840999</v>
      </c>
      <c r="BG102" s="3075">
        <f t="shared" si="66"/>
        <v>98.921377281131356</v>
      </c>
      <c r="BH102" s="3075">
        <f t="shared" si="66"/>
        <v>98.922189395939156</v>
      </c>
      <c r="BI102" s="3075">
        <f t="shared" si="66"/>
        <v>98.923079356922045</v>
      </c>
      <c r="BJ102" s="3075">
        <f t="shared" si="66"/>
        <v>98.923812157566118</v>
      </c>
      <c r="BK102" s="3075">
        <f t="shared" si="66"/>
        <v>98.924388037014538</v>
      </c>
      <c r="BL102" s="3075">
        <f t="shared" si="66"/>
        <v>98.924936355901252</v>
      </c>
      <c r="BM102" s="3075">
        <f t="shared" si="66"/>
        <v>98.925638151618898</v>
      </c>
      <c r="BN102" s="3075">
        <f t="shared" si="66"/>
        <v>98.926414189072531</v>
      </c>
      <c r="BO102" s="3075">
        <f t="shared" si="66"/>
        <v>98.927114217131333</v>
      </c>
      <c r="BP102" s="3075">
        <f t="shared" si="66"/>
        <v>98.927784762613356</v>
      </c>
      <c r="BQ102" s="3075">
        <f t="shared" si="66"/>
        <v>98.928501441940384</v>
      </c>
      <c r="BR102" s="3075">
        <f t="shared" si="66"/>
        <v>98.929153700024216</v>
      </c>
      <c r="BS102" s="3075">
        <f t="shared" si="66"/>
        <v>98.929808481236392</v>
      </c>
      <c r="BT102" s="3075">
        <f t="shared" si="66"/>
        <v>98.930498210923162</v>
      </c>
      <c r="BU102" s="3075">
        <f t="shared" si="66"/>
        <v>98.931210637702122</v>
      </c>
      <c r="BV102" s="643"/>
      <c r="BW102" s="643"/>
    </row>
    <row r="103" spans="1:75" s="1775" customFormat="1" ht="16.05" customHeight="1">
      <c r="A103" s="3064" t="str">
        <f>'IEO_0 World'!A103</f>
        <v>CO2E/CO2 ratio</v>
      </c>
      <c r="B103" s="3064" t="str">
        <f>'IEO_0 World'!B103</f>
        <v>CO2ER</v>
      </c>
      <c r="C103" s="1743"/>
      <c r="D103" s="1743"/>
      <c r="E103" s="1743"/>
      <c r="F103" s="1743"/>
      <c r="G103" s="3072"/>
      <c r="H103" s="1757"/>
      <c r="I103" s="1743"/>
      <c r="J103" s="1743"/>
      <c r="K103" s="1743"/>
      <c r="L103" s="1743"/>
      <c r="M103" s="1743"/>
      <c r="N103" s="1743"/>
      <c r="O103" s="1743"/>
      <c r="P103" s="1743"/>
      <c r="Q103" s="1743"/>
      <c r="R103" s="1743"/>
      <c r="S103" s="1743"/>
      <c r="T103" s="1743"/>
      <c r="U103" s="1743"/>
      <c r="V103" s="1743"/>
      <c r="W103" s="1743"/>
      <c r="X103" s="1743"/>
      <c r="Y103" s="1743"/>
      <c r="Z103" s="1743"/>
      <c r="AA103" s="1743"/>
      <c r="AB103" s="1743"/>
      <c r="AC103" s="1743"/>
      <c r="AD103" s="1743"/>
      <c r="AE103" s="1743"/>
      <c r="AF103" s="1743"/>
      <c r="AG103" s="1743"/>
      <c r="AH103" s="1743"/>
      <c r="AI103" s="1743"/>
      <c r="AJ103" s="1743"/>
      <c r="AK103" s="1743"/>
      <c r="AL103" s="1743"/>
      <c r="AM103" s="1743"/>
      <c r="AN103" s="1743"/>
      <c r="AO103" s="1743"/>
      <c r="AP103" s="1743"/>
      <c r="AQ103" s="1743"/>
      <c r="AR103" s="1743"/>
      <c r="AS103" s="1743"/>
      <c r="AT103" s="1743"/>
      <c r="AU103" s="1743"/>
      <c r="AV103" s="1743"/>
      <c r="AW103" s="1743"/>
      <c r="AX103" s="1743"/>
      <c r="AY103" s="1743"/>
      <c r="AZ103" s="1743"/>
      <c r="BA103" s="1743"/>
      <c r="BB103" s="1743"/>
      <c r="BC103" s="1743"/>
      <c r="BD103" s="1743"/>
      <c r="BE103" s="1743"/>
      <c r="BF103" s="1743"/>
      <c r="BG103" s="1743"/>
      <c r="BH103" s="1743"/>
      <c r="BI103" s="1743"/>
      <c r="BJ103" s="1743"/>
      <c r="BK103" s="1743"/>
      <c r="BL103" s="1743"/>
      <c r="BM103" s="1743"/>
      <c r="BN103" s="1743"/>
      <c r="BO103" s="1743"/>
      <c r="BP103" s="1743"/>
      <c r="BQ103" s="1743"/>
      <c r="BR103" s="1743"/>
      <c r="BS103" s="1743"/>
      <c r="BT103" s="1743"/>
      <c r="BU103" s="1743"/>
      <c r="BV103" s="643"/>
      <c r="BW103" s="643"/>
    </row>
    <row r="104" spans="1:75" s="1775" customFormat="1" ht="16.05" customHeight="1">
      <c r="A104" s="3065" t="str">
        <f>'IEO_0 World'!A104</f>
        <v xml:space="preserve">  Liquids</v>
      </c>
      <c r="B104" s="3065" t="str">
        <f>'IEO_0 World'!B104</f>
        <v>CO2ER-L</v>
      </c>
      <c r="C104" s="1743"/>
      <c r="D104" s="1743"/>
      <c r="E104" s="1743"/>
      <c r="F104" s="1743"/>
      <c r="G104" s="3072"/>
      <c r="H104" s="3076">
        <v>1.2117239763360281</v>
      </c>
      <c r="I104" s="3076">
        <v>1.2117239763360281</v>
      </c>
      <c r="J104" s="3076">
        <v>1.1553648570018495</v>
      </c>
      <c r="K104" s="3076">
        <v>1.1552026526894124</v>
      </c>
      <c r="L104" s="3076">
        <v>1.1095672087669131</v>
      </c>
      <c r="M104" s="3076">
        <v>1.1096837371497208</v>
      </c>
      <c r="N104" s="3076">
        <v>1.1097795315832282</v>
      </c>
      <c r="O104" s="3076">
        <v>1.109854123606683</v>
      </c>
      <c r="P104" s="3076">
        <v>1.109906878147076</v>
      </c>
      <c r="Q104" s="3076">
        <v>1.109936897903177</v>
      </c>
      <c r="R104" s="3076">
        <v>1.1099431907819179</v>
      </c>
      <c r="S104" s="3076">
        <v>1.1099315078622987</v>
      </c>
      <c r="T104" s="3076">
        <v>1.1099101688708926</v>
      </c>
      <c r="U104" s="3076">
        <v>1.1098813736492565</v>
      </c>
      <c r="V104" s="3076">
        <v>1.1098479424975629</v>
      </c>
      <c r="W104" s="3076">
        <v>1.1098135127397999</v>
      </c>
      <c r="X104" s="3076">
        <v>1.1097828139321457</v>
      </c>
      <c r="Y104" s="3076">
        <v>1.1097620560305796</v>
      </c>
      <c r="Z104" s="3076">
        <v>1.1097594803633553</v>
      </c>
      <c r="AA104" s="3076">
        <v>1.109786145930999</v>
      </c>
      <c r="AB104" s="3076">
        <v>1.1098552249478539</v>
      </c>
      <c r="AC104" s="3076">
        <v>1.1099417166108132</v>
      </c>
      <c r="AD104" s="3076">
        <v>1.1100077238575587</v>
      </c>
      <c r="AE104" s="3076">
        <v>1.1100547581443114</v>
      </c>
      <c r="AF104" s="3076">
        <v>1.0893109244405692</v>
      </c>
      <c r="AG104" s="3076">
        <v>1.0894323844619296</v>
      </c>
      <c r="AH104" s="3076">
        <v>1.0895412865214089</v>
      </c>
      <c r="AI104" s="3076">
        <v>1.089640271174672</v>
      </c>
      <c r="AJ104" s="3076">
        <v>1.0897326781442613</v>
      </c>
      <c r="AK104" s="3076">
        <v>1.0898228217153365</v>
      </c>
      <c r="AL104" s="3076">
        <v>1.0899157649723741</v>
      </c>
      <c r="AM104" s="3076">
        <v>1.0900039647791444</v>
      </c>
      <c r="AN104" s="3076">
        <v>1.0900754588154749</v>
      </c>
      <c r="AO104" s="3076">
        <v>1.0901313265543837</v>
      </c>
      <c r="AP104" s="3076">
        <v>1.0901727387189197</v>
      </c>
      <c r="AQ104" s="3076">
        <v>1.0902009934160746</v>
      </c>
      <c r="AR104" s="3076">
        <v>1.0902175679689645</v>
      </c>
      <c r="AS104" s="3076">
        <v>1.0902241935042123</v>
      </c>
      <c r="AT104" s="3076">
        <v>1.090222962704321</v>
      </c>
      <c r="AU104" s="3076">
        <v>1.0902164861042549</v>
      </c>
      <c r="AV104" s="3076">
        <v>1.0902077537936679</v>
      </c>
      <c r="AW104" s="3076">
        <v>1.0902823583629626</v>
      </c>
      <c r="AX104" s="3076">
        <v>1.0902847958919584</v>
      </c>
      <c r="AY104" s="3076">
        <v>1.0902887139366526</v>
      </c>
      <c r="AZ104" s="3076">
        <v>1.090295141457835</v>
      </c>
      <c r="BA104" s="3076">
        <v>1.0903046907392147</v>
      </c>
      <c r="BB104" s="3076">
        <v>1.0903174341364601</v>
      </c>
      <c r="BC104" s="3076">
        <v>1.0903327816184984</v>
      </c>
      <c r="BD104" s="3076">
        <v>1.090349377158252</v>
      </c>
      <c r="BE104" s="3076">
        <v>1.0903650434929835</v>
      </c>
      <c r="BF104" s="3076">
        <v>1.0903768216379941</v>
      </c>
      <c r="BG104" s="3076">
        <v>1.0903810785989376</v>
      </c>
      <c r="BH104" s="3076">
        <v>1.0903956617064485</v>
      </c>
      <c r="BI104" s="3076">
        <v>1.0904101467156311</v>
      </c>
      <c r="BJ104" s="3076">
        <v>1.0904240794861058</v>
      </c>
      <c r="BK104" s="3076">
        <v>1.0904372038518202</v>
      </c>
      <c r="BL104" s="3076">
        <v>1.090449528570304</v>
      </c>
      <c r="BM104" s="3076">
        <v>1.0904613472079394</v>
      </c>
      <c r="BN104" s="3076">
        <v>1.0904731796669165</v>
      </c>
      <c r="BO104" s="3076">
        <v>1.0904855995474563</v>
      </c>
      <c r="BP104" s="3076">
        <v>1.0904989115688957</v>
      </c>
      <c r="BQ104" s="3076">
        <v>1.0905126521672817</v>
      </c>
      <c r="BR104" s="3076">
        <v>1.0905248848658808</v>
      </c>
      <c r="BS104" s="3076">
        <v>1.090537127901366</v>
      </c>
      <c r="BT104" s="3076">
        <v>1.0905495159428653</v>
      </c>
      <c r="BU104" s="3076">
        <v>1.0905621091940416</v>
      </c>
      <c r="BV104" s="643"/>
      <c r="BW104" s="3077" t="s">
        <v>5025</v>
      </c>
    </row>
    <row r="105" spans="1:75" s="1775" customFormat="1" ht="16.05" customHeight="1">
      <c r="A105" s="3065" t="str">
        <f>'IEO_0 World'!A105</f>
        <v xml:space="preserve">  Natural Gas</v>
      </c>
      <c r="B105" s="3065" t="str">
        <f>'IEO_0 World'!B105</f>
        <v>CO2ER-NG</v>
      </c>
      <c r="C105" s="1743"/>
      <c r="D105" s="1743"/>
      <c r="E105" s="1743"/>
      <c r="F105" s="1743"/>
      <c r="G105" s="3072"/>
      <c r="H105" s="3076">
        <v>1.4307613080691766</v>
      </c>
      <c r="I105" s="3076">
        <v>1.4307613080691766</v>
      </c>
      <c r="J105" s="3076">
        <v>1.4355270817453802</v>
      </c>
      <c r="K105" s="3076">
        <v>1.436084270069683</v>
      </c>
      <c r="L105" s="3076">
        <v>1.4401621933975768</v>
      </c>
      <c r="M105" s="3076">
        <v>1.4410546919787821</v>
      </c>
      <c r="N105" s="3076">
        <v>1.4404626780998422</v>
      </c>
      <c r="O105" s="3076">
        <v>1.4398298909965426</v>
      </c>
      <c r="P105" s="3076">
        <v>1.4394245903435292</v>
      </c>
      <c r="Q105" s="3076">
        <v>1.439714080088047</v>
      </c>
      <c r="R105" s="3076">
        <v>1.440055943350353</v>
      </c>
      <c r="S105" s="3076">
        <v>1.4386568829019644</v>
      </c>
      <c r="T105" s="3076">
        <v>1.4369693927414191</v>
      </c>
      <c r="U105" s="3076">
        <v>1.4348286637095224</v>
      </c>
      <c r="V105" s="3076">
        <v>1.4331198049750304</v>
      </c>
      <c r="W105" s="3076">
        <v>1.4335480906566267</v>
      </c>
      <c r="X105" s="3076">
        <v>1.4316011047706148</v>
      </c>
      <c r="Y105" s="3076">
        <v>1.4298171441793315</v>
      </c>
      <c r="Z105" s="3076">
        <v>1.4280704381469207</v>
      </c>
      <c r="AA105" s="3076">
        <v>1.4261178196664852</v>
      </c>
      <c r="AB105" s="3076">
        <v>1.4251499826910301</v>
      </c>
      <c r="AC105" s="3076">
        <v>1.4236008147069374</v>
      </c>
      <c r="AD105" s="3076">
        <v>1.4220200083681893</v>
      </c>
      <c r="AE105" s="3076">
        <v>1.4204116473494515</v>
      </c>
      <c r="AF105" s="3076">
        <v>1.418688350493376</v>
      </c>
      <c r="AG105" s="3076">
        <v>1.4170387418348489</v>
      </c>
      <c r="AH105" s="3076">
        <v>1.4153761850830184</v>
      </c>
      <c r="AI105" s="3076">
        <v>1.4137067484220847</v>
      </c>
      <c r="AJ105" s="3076">
        <v>1.4120382575376573</v>
      </c>
      <c r="AK105" s="3076">
        <v>1.4103792794544978</v>
      </c>
      <c r="AL105" s="3076">
        <v>1.4087401004440601</v>
      </c>
      <c r="AM105" s="3076">
        <v>1.407106813535479</v>
      </c>
      <c r="AN105" s="3076">
        <v>1.4054632550150516</v>
      </c>
      <c r="AO105" s="3076">
        <v>1.4038130179058177</v>
      </c>
      <c r="AP105" s="3076">
        <v>1.4021583921679048</v>
      </c>
      <c r="AQ105" s="3076">
        <v>1.4005022266248763</v>
      </c>
      <c r="AR105" s="3076">
        <v>1.3988478373059234</v>
      </c>
      <c r="AS105" s="3076">
        <v>1.3971989352034921</v>
      </c>
      <c r="AT105" s="3076">
        <v>1.3955598316636837</v>
      </c>
      <c r="AU105" s="3076">
        <v>1.3939357343324441</v>
      </c>
      <c r="AV105" s="3076">
        <v>1.3920900448009179</v>
      </c>
      <c r="AW105" s="3076">
        <v>1.3905462003618205</v>
      </c>
      <c r="AX105" s="3076">
        <v>1.3888814248789707</v>
      </c>
      <c r="AY105" s="3076">
        <v>1.3872164978091095</v>
      </c>
      <c r="AZ105" s="3076">
        <v>1.3855509920245814</v>
      </c>
      <c r="BA105" s="3076">
        <v>1.3838844850692467</v>
      </c>
      <c r="BB105" s="3076">
        <v>1.3822168911965238</v>
      </c>
      <c r="BC105" s="3076">
        <v>1.3805489387267</v>
      </c>
      <c r="BD105" s="3076">
        <v>1.3788828277822591</v>
      </c>
      <c r="BE105" s="3076">
        <v>1.3772231779478785</v>
      </c>
      <c r="BF105" s="3076">
        <v>1.3755783758168438</v>
      </c>
      <c r="BG105" s="3076">
        <v>1.3738976393839581</v>
      </c>
      <c r="BH105" s="3076">
        <v>1.3722336944597648</v>
      </c>
      <c r="BI105" s="3076">
        <v>1.3705701355023252</v>
      </c>
      <c r="BJ105" s="3076">
        <v>1.3689070211045591</v>
      </c>
      <c r="BK105" s="3076">
        <v>1.3672442835589331</v>
      </c>
      <c r="BL105" s="3076">
        <v>1.3655816472016347</v>
      </c>
      <c r="BM105" s="3076">
        <v>1.3639186113693782</v>
      </c>
      <c r="BN105" s="3076">
        <v>1.362254590145259</v>
      </c>
      <c r="BO105" s="3076">
        <v>1.36058935267013</v>
      </c>
      <c r="BP105" s="3076">
        <v>1.3589239960915807</v>
      </c>
      <c r="BQ105" s="3076">
        <v>1.3572628046651856</v>
      </c>
      <c r="BR105" s="3076">
        <v>1.3555992322678141</v>
      </c>
      <c r="BS105" s="3076">
        <v>1.3539355012462928</v>
      </c>
      <c r="BT105" s="3076">
        <v>1.3522716262403103</v>
      </c>
      <c r="BU105" s="3076">
        <v>1.350607679676266</v>
      </c>
      <c r="BV105" s="643"/>
      <c r="BW105" s="643"/>
    </row>
    <row r="106" spans="1:75" s="1775" customFormat="1" ht="16.05" customHeight="1">
      <c r="A106" s="3065" t="str">
        <f>'IEO_0 World'!A106</f>
        <v xml:space="preserve">  Coal</v>
      </c>
      <c r="B106" s="3065" t="str">
        <f>'IEO_0 World'!B106</f>
        <v>CO2ER-C</v>
      </c>
      <c r="C106" s="1743"/>
      <c r="D106" s="1743"/>
      <c r="E106" s="1743"/>
      <c r="F106" s="1743"/>
      <c r="G106" s="3072"/>
      <c r="H106" s="3076">
        <v>0.80550401622702572</v>
      </c>
      <c r="I106" s="3076">
        <v>0.80550401622702572</v>
      </c>
      <c r="J106" s="3076">
        <v>0.83093593905376972</v>
      </c>
      <c r="K106" s="3076">
        <v>0.85162409741065226</v>
      </c>
      <c r="L106" s="3076">
        <v>0.86674451402969177</v>
      </c>
      <c r="M106" s="3076">
        <v>0.88328830021409144</v>
      </c>
      <c r="N106" s="3076">
        <v>0.89805347882553443</v>
      </c>
      <c r="O106" s="3076">
        <v>0.91131640931340119</v>
      </c>
      <c r="P106" s="3076">
        <v>0.92368479987249208</v>
      </c>
      <c r="Q106" s="3076">
        <v>0.93269116942375596</v>
      </c>
      <c r="R106" s="3076">
        <v>0.94099621384820542</v>
      </c>
      <c r="S106" s="3076">
        <v>0.94911583263821386</v>
      </c>
      <c r="T106" s="3076">
        <v>0.95522908665569706</v>
      </c>
      <c r="U106" s="3076">
        <v>0.96173639494888408</v>
      </c>
      <c r="V106" s="3076">
        <v>0.96791680955717607</v>
      </c>
      <c r="W106" s="3076">
        <v>0.9729389305864623</v>
      </c>
      <c r="X106" s="3076">
        <v>0.97803913152357624</v>
      </c>
      <c r="Y106" s="3076">
        <v>0.98329269592144919</v>
      </c>
      <c r="Z106" s="3076">
        <v>0.98782138637086658</v>
      </c>
      <c r="AA106" s="3076">
        <v>0.99185969172397914</v>
      </c>
      <c r="AB106" s="3076">
        <v>0.99565569407780397</v>
      </c>
      <c r="AC106" s="3076">
        <v>0.9990850148694308</v>
      </c>
      <c r="AD106" s="3076">
        <v>1.0022144650229958</v>
      </c>
      <c r="AE106" s="3076">
        <v>1.0050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2257.4263249724131</v>
      </c>
      <c r="I107" s="3084">
        <f t="shared" si="67"/>
        <v>2380.9883068564668</v>
      </c>
      <c r="J107" s="3084">
        <f t="shared" si="67"/>
        <v>2413.6314894602624</v>
      </c>
      <c r="K107" s="3084">
        <f t="shared" si="67"/>
        <v>2483.6140013795466</v>
      </c>
      <c r="L107" s="3084">
        <f t="shared" si="67"/>
        <v>2541.5747672298762</v>
      </c>
      <c r="M107" s="3084">
        <f t="shared" si="67"/>
        <v>2619.7050881815308</v>
      </c>
      <c r="N107" s="3084">
        <f t="shared" si="67"/>
        <v>2701.5662160979459</v>
      </c>
      <c r="O107" s="3084">
        <f t="shared" si="67"/>
        <v>2807.1519734467156</v>
      </c>
      <c r="P107" s="3084">
        <f t="shared" si="67"/>
        <v>2846.3698046493564</v>
      </c>
      <c r="Q107" s="3084">
        <f t="shared" si="67"/>
        <v>2906.2941965361888</v>
      </c>
      <c r="R107" s="3084">
        <f t="shared" si="67"/>
        <v>2986.8880477021798</v>
      </c>
      <c r="S107" s="3084">
        <f t="shared" si="67"/>
        <v>3031.0854501106719</v>
      </c>
      <c r="T107" s="3084">
        <f t="shared" si="67"/>
        <v>3082.0337201845514</v>
      </c>
      <c r="U107" s="3084">
        <f t="shared" si="67"/>
        <v>3128.1379090271275</v>
      </c>
      <c r="V107" s="3084">
        <f t="shared" si="67"/>
        <v>3192.388527815755</v>
      </c>
      <c r="W107" s="3084">
        <f t="shared" si="67"/>
        <v>3262.0077333099316</v>
      </c>
      <c r="X107" s="3084">
        <f t="shared" si="67"/>
        <v>3335.2802466031503</v>
      </c>
      <c r="Y107" s="3084">
        <f t="shared" si="67"/>
        <v>3397.891184934982</v>
      </c>
      <c r="Z107" s="3084">
        <f t="shared" si="67"/>
        <v>3468.4298899013565</v>
      </c>
      <c r="AA107" s="3084">
        <f t="shared" si="67"/>
        <v>3541.4827134532679</v>
      </c>
      <c r="AB107" s="3084">
        <f t="shared" si="67"/>
        <v>3615.7870702620758</v>
      </c>
      <c r="AC107" s="3084">
        <f t="shared" si="67"/>
        <v>3689.8880892404623</v>
      </c>
      <c r="AD107" s="3084">
        <f t="shared" si="67"/>
        <v>3757.0939819597675</v>
      </c>
      <c r="AE107" s="3084">
        <f t="shared" si="67"/>
        <v>3821.6255194573228</v>
      </c>
      <c r="AF107" s="3084">
        <f t="shared" si="67"/>
        <v>3858.6703565829857</v>
      </c>
      <c r="AG107" s="3084">
        <f t="shared" si="67"/>
        <v>3929.7102741161343</v>
      </c>
      <c r="AH107" s="3084">
        <f t="shared" si="67"/>
        <v>3999.1668156866745</v>
      </c>
      <c r="AI107" s="3084">
        <f t="shared" si="67"/>
        <v>4069.2695863506046</v>
      </c>
      <c r="AJ107" s="3084">
        <f t="shared" si="67"/>
        <v>4135.7395738498408</v>
      </c>
      <c r="AK107" s="3084">
        <f t="shared" si="67"/>
        <v>4198.7777248418379</v>
      </c>
      <c r="AL107" s="3084">
        <f t="shared" si="67"/>
        <v>4267.0269469076375</v>
      </c>
      <c r="AM107" s="3084">
        <f t="shared" si="67"/>
        <v>4337.0058322566083</v>
      </c>
      <c r="AN107" s="3084">
        <f t="shared" ref="AN107:BS107" si="68">SUMPRODUCT(AN104:AN106,AN100:AN102,AN55:AN57)</f>
        <v>4405.1698698874507</v>
      </c>
      <c r="AO107" s="3084">
        <f t="shared" si="68"/>
        <v>4472.9755492147115</v>
      </c>
      <c r="AP107" s="3084">
        <f t="shared" si="68"/>
        <v>4539.5228810010749</v>
      </c>
      <c r="AQ107" s="3084">
        <f t="shared" si="68"/>
        <v>4606.0219898503829</v>
      </c>
      <c r="AR107" s="3084">
        <f t="shared" si="68"/>
        <v>4672.6798603962834</v>
      </c>
      <c r="AS107" s="3084">
        <f t="shared" si="68"/>
        <v>4739.4558480535343</v>
      </c>
      <c r="AT107" s="3084">
        <f t="shared" si="68"/>
        <v>4806.7683265158512</v>
      </c>
      <c r="AU107" s="3084">
        <f t="shared" si="68"/>
        <v>4874.0989517968865</v>
      </c>
      <c r="AV107" s="3084">
        <f t="shared" si="68"/>
        <v>4940.0141838413047</v>
      </c>
      <c r="AW107" s="3084">
        <f t="shared" si="68"/>
        <v>5006.443898323726</v>
      </c>
      <c r="AX107" s="3084">
        <f t="shared" si="68"/>
        <v>5072.637385336202</v>
      </c>
      <c r="AY107" s="3084">
        <f t="shared" si="68"/>
        <v>5138.8550790936806</v>
      </c>
      <c r="AZ107" s="3084">
        <f t="shared" si="68"/>
        <v>5205.14398767275</v>
      </c>
      <c r="BA107" s="3084">
        <f t="shared" si="68"/>
        <v>5271.3043541654797</v>
      </c>
      <c r="BB107" s="3084">
        <f t="shared" si="68"/>
        <v>5337.2892064072348</v>
      </c>
      <c r="BC107" s="3084">
        <f t="shared" si="68"/>
        <v>5403.0931958921738</v>
      </c>
      <c r="BD107" s="3084">
        <f t="shared" si="68"/>
        <v>5468.720118948333</v>
      </c>
      <c r="BE107" s="3084">
        <f t="shared" si="68"/>
        <v>5534.3065436990664</v>
      </c>
      <c r="BF107" s="3084">
        <f t="shared" si="68"/>
        <v>5599.9545365975955</v>
      </c>
      <c r="BG107" s="3084">
        <f t="shared" si="68"/>
        <v>5665.4085023666939</v>
      </c>
      <c r="BH107" s="3084">
        <f t="shared" si="68"/>
        <v>5730.7745609359754</v>
      </c>
      <c r="BI107" s="3084">
        <f t="shared" si="68"/>
        <v>5796.0080794432724</v>
      </c>
      <c r="BJ107" s="3084">
        <f t="shared" si="68"/>
        <v>5861.11717051496</v>
      </c>
      <c r="BK107" s="3084">
        <f t="shared" si="68"/>
        <v>5926.1362871448764</v>
      </c>
      <c r="BL107" s="3084">
        <f t="shared" si="68"/>
        <v>5991.073710078429</v>
      </c>
      <c r="BM107" s="3084">
        <f t="shared" si="68"/>
        <v>6055.9260694236764</v>
      </c>
      <c r="BN107" s="3084">
        <f t="shared" si="68"/>
        <v>6120.6811305979845</v>
      </c>
      <c r="BO107" s="3084">
        <f t="shared" si="68"/>
        <v>6185.3165713977096</v>
      </c>
      <c r="BP107" s="3084">
        <f t="shared" si="68"/>
        <v>6249.8324009818361</v>
      </c>
      <c r="BQ107" s="3084">
        <f t="shared" si="68"/>
        <v>6314.2616989094513</v>
      </c>
      <c r="BR107" s="3084">
        <f t="shared" si="68"/>
        <v>6378.5901687374871</v>
      </c>
      <c r="BS107" s="3084">
        <f t="shared" si="68"/>
        <v>6442.8239893730442</v>
      </c>
      <c r="BT107" s="3084">
        <f t="shared" ref="BT107:BU107" si="69">SUMPRODUCT(BT104:BT106,BT100:BT102,BT55:BT57)</f>
        <v>6506.9592652862693</v>
      </c>
      <c r="BU107" s="3084">
        <f t="shared" si="69"/>
        <v>6570.9901386712127</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3:AL3"/>
    <mergeCell ref="A1:AL1"/>
    <mergeCell ref="A2:AL2"/>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BW230"/>
  <sheetViews>
    <sheetView showRuler="0" workbookViewId="0">
      <selection sqref="A1:AL1"/>
    </sheetView>
  </sheetViews>
  <sheetFormatPr baseColWidth="10" defaultRowHeight="16.05" customHeight="1"/>
  <cols>
    <col min="1" max="1" width="52.44140625" customWidth="1"/>
    <col min="2" max="2" width="9.44140625" customWidth="1"/>
    <col min="3" max="73" width="7.77734375" style="12" customWidth="1"/>
  </cols>
  <sheetData>
    <row r="1" spans="1:75" ht="16.05" customHeight="1">
      <c r="A1" s="3553" t="s">
        <v>2740</v>
      </c>
      <c r="B1" s="3553"/>
      <c r="C1" s="3553"/>
      <c r="D1" s="3553"/>
      <c r="E1" s="3553"/>
      <c r="F1" s="3553"/>
      <c r="G1" s="3553"/>
      <c r="H1" s="3553"/>
      <c r="I1" s="3553"/>
      <c r="J1" s="3553"/>
      <c r="K1" s="3553"/>
      <c r="L1" s="3553"/>
      <c r="M1" s="3553"/>
      <c r="N1" s="3553"/>
      <c r="O1" s="3553"/>
      <c r="P1" s="3553"/>
      <c r="Q1" s="3553"/>
      <c r="R1" s="3553"/>
      <c r="S1" s="3553"/>
      <c r="T1" s="3553"/>
      <c r="U1" s="3553"/>
      <c r="V1" s="3553"/>
      <c r="W1" s="3553"/>
      <c r="X1" s="3553"/>
      <c r="Y1" s="3553"/>
      <c r="Z1" s="3553"/>
      <c r="AA1" s="3553"/>
      <c r="AB1" s="3553"/>
      <c r="AC1" s="3553"/>
      <c r="AD1" s="3553"/>
      <c r="AE1" s="3553"/>
      <c r="AF1" s="3553"/>
      <c r="AG1" s="3553"/>
      <c r="AH1" s="3553"/>
      <c r="AI1" s="3553"/>
      <c r="AJ1" s="3553"/>
      <c r="AK1" s="3553"/>
      <c r="AL1" s="3553"/>
      <c r="AM1" s="1743"/>
      <c r="AN1" s="1743"/>
      <c r="AO1" s="1743"/>
      <c r="AP1" s="1743"/>
      <c r="AQ1" s="1743"/>
      <c r="AR1" s="1743"/>
      <c r="AS1" s="1743"/>
      <c r="AT1" s="1743"/>
      <c r="AU1" s="1743"/>
      <c r="AV1" s="1743"/>
      <c r="AW1" s="1743"/>
      <c r="AX1" s="1743"/>
      <c r="AY1" s="1743"/>
      <c r="AZ1" s="1743"/>
      <c r="BA1" s="1743"/>
      <c r="BB1" s="1743"/>
      <c r="BC1" s="1743"/>
      <c r="BD1" s="1743"/>
      <c r="BE1" s="1743"/>
      <c r="BF1" s="1743"/>
      <c r="BG1" s="1743"/>
      <c r="BH1" s="1743"/>
      <c r="BI1" s="1743"/>
      <c r="BJ1" s="1743"/>
      <c r="BK1" s="1743"/>
      <c r="BL1" s="1743"/>
      <c r="BM1" s="1743"/>
      <c r="BN1" s="1743"/>
      <c r="BO1" s="1743"/>
      <c r="BP1" s="1743"/>
      <c r="BQ1" s="1743"/>
      <c r="BR1" s="1743"/>
      <c r="BS1" s="1743"/>
      <c r="BT1" s="1743"/>
      <c r="BU1" s="1743"/>
      <c r="BV1" s="643"/>
      <c r="BW1" s="643"/>
    </row>
    <row r="2" spans="1:75" ht="16.05" customHeight="1">
      <c r="A2" s="3548" t="s">
        <v>3339</v>
      </c>
      <c r="B2" s="3548"/>
      <c r="C2" s="3548"/>
      <c r="D2" s="3548"/>
      <c r="E2" s="3548"/>
      <c r="F2" s="3548"/>
      <c r="G2" s="3548"/>
      <c r="H2" s="3548"/>
      <c r="I2" s="3548"/>
      <c r="J2" s="3548"/>
      <c r="K2" s="3548"/>
      <c r="L2" s="3548"/>
      <c r="M2" s="3548"/>
      <c r="N2" s="3548"/>
      <c r="O2" s="3548"/>
      <c r="P2" s="3548"/>
      <c r="Q2" s="3548"/>
      <c r="R2" s="3548"/>
      <c r="S2" s="3548"/>
      <c r="T2" s="3548"/>
      <c r="U2" s="3548"/>
      <c r="V2" s="3548"/>
      <c r="W2" s="3548"/>
      <c r="X2" s="3548"/>
      <c r="Y2" s="3548"/>
      <c r="Z2" s="3548"/>
      <c r="AA2" s="3548"/>
      <c r="AB2" s="3548"/>
      <c r="AC2" s="3548"/>
      <c r="AD2" s="3548"/>
      <c r="AE2" s="3548"/>
      <c r="AF2" s="3548"/>
      <c r="AG2" s="3548"/>
      <c r="AH2" s="3548"/>
      <c r="AI2" s="3548"/>
      <c r="AJ2" s="3548"/>
      <c r="AK2" s="3548"/>
      <c r="AL2" s="3548"/>
      <c r="AM2" s="1743"/>
      <c r="AN2" s="1743"/>
      <c r="AO2" s="1743"/>
      <c r="AP2" s="1743"/>
      <c r="AQ2" s="1743"/>
      <c r="AR2" s="1743"/>
      <c r="AS2" s="1743"/>
      <c r="AT2" s="1743"/>
      <c r="AU2" s="1743"/>
      <c r="AV2" s="1743"/>
      <c r="AW2" s="1743"/>
      <c r="AX2" s="1743"/>
      <c r="AY2" s="1743"/>
      <c r="AZ2" s="1743"/>
      <c r="BA2" s="1743"/>
      <c r="BB2" s="1743"/>
      <c r="BC2" s="1743"/>
      <c r="BD2" s="1743"/>
      <c r="BE2" s="1743"/>
      <c r="BF2" s="1743"/>
      <c r="BG2" s="1743"/>
      <c r="BH2" s="1743"/>
      <c r="BI2" s="1743"/>
      <c r="BJ2" s="1743"/>
      <c r="BK2" s="1743"/>
      <c r="BL2" s="1743"/>
      <c r="BM2" s="1743"/>
      <c r="BN2" s="1743"/>
      <c r="BO2" s="1743"/>
      <c r="BP2" s="1743"/>
      <c r="BQ2" s="1743"/>
      <c r="BR2" s="1743"/>
      <c r="BS2" s="1743"/>
      <c r="BT2" s="1743"/>
      <c r="BU2" s="1743"/>
      <c r="BV2" s="643"/>
      <c r="BW2" s="643"/>
    </row>
    <row r="3" spans="1:75" ht="16.05" customHeight="1">
      <c r="A3" s="3547"/>
      <c r="B3" s="3547"/>
      <c r="C3" s="3547"/>
      <c r="D3" s="3547"/>
      <c r="E3" s="3547"/>
      <c r="F3" s="3547"/>
      <c r="G3" s="3547"/>
      <c r="H3" s="3547"/>
      <c r="I3" s="3547"/>
      <c r="J3" s="3547"/>
      <c r="K3" s="3547"/>
      <c r="L3" s="3547"/>
      <c r="M3" s="3547"/>
      <c r="N3" s="3547"/>
      <c r="O3" s="3547"/>
      <c r="P3" s="3547"/>
      <c r="Q3" s="3547"/>
      <c r="R3" s="3547"/>
      <c r="S3" s="3547"/>
      <c r="T3" s="3547"/>
      <c r="U3" s="3547"/>
      <c r="V3" s="3547"/>
      <c r="W3" s="3547"/>
      <c r="X3" s="3547"/>
      <c r="Y3" s="3547"/>
      <c r="Z3" s="3547"/>
      <c r="AA3" s="3547"/>
      <c r="AB3" s="3547"/>
      <c r="AC3" s="3547"/>
      <c r="AD3" s="3547"/>
      <c r="AE3" s="3547"/>
      <c r="AF3" s="3547"/>
      <c r="AG3" s="3547"/>
      <c r="AH3" s="3547"/>
      <c r="AI3" s="3547"/>
      <c r="AJ3" s="3547"/>
      <c r="AK3" s="3547"/>
      <c r="AL3" s="3547"/>
      <c r="AM3" s="1743"/>
      <c r="AN3" s="1743"/>
      <c r="AO3" s="1743"/>
      <c r="AP3" s="1743"/>
      <c r="AQ3" s="1743"/>
      <c r="AR3" s="1743"/>
      <c r="AS3" s="1743"/>
      <c r="AT3" s="1743"/>
      <c r="AU3" s="1743"/>
      <c r="AV3" s="1743"/>
      <c r="AW3" s="1743"/>
      <c r="AX3" s="1743"/>
      <c r="AY3" s="1743"/>
      <c r="AZ3" s="1743"/>
      <c r="BA3" s="1743"/>
      <c r="BB3" s="1743"/>
      <c r="BC3" s="1743"/>
      <c r="BD3" s="1743"/>
      <c r="BE3" s="1743"/>
      <c r="BF3" s="1743"/>
      <c r="BG3" s="1743"/>
      <c r="BH3" s="1743"/>
      <c r="BI3" s="1743"/>
      <c r="BJ3" s="1743"/>
      <c r="BK3" s="1743"/>
      <c r="BL3" s="1743"/>
      <c r="BM3" s="1743"/>
      <c r="BN3" s="1743"/>
      <c r="BO3" s="1743"/>
      <c r="BP3" s="1743"/>
      <c r="BQ3" s="1743"/>
      <c r="BR3" s="1743"/>
      <c r="BS3" s="1743"/>
      <c r="BT3" s="1743"/>
      <c r="BU3" s="1743"/>
      <c r="BV3" s="643"/>
      <c r="BW3" s="643"/>
    </row>
    <row r="4" spans="1:75" ht="16.05" customHeight="1">
      <c r="A4" s="3078" t="s">
        <v>2737</v>
      </c>
      <c r="B4" s="3079"/>
      <c r="C4" s="3080">
        <v>2005</v>
      </c>
      <c r="D4" s="3080">
        <v>2006</v>
      </c>
      <c r="E4" s="3080">
        <v>2007</v>
      </c>
      <c r="F4" s="3080">
        <v>2008</v>
      </c>
      <c r="G4" s="3080">
        <v>2009</v>
      </c>
      <c r="H4" s="3081">
        <v>2010</v>
      </c>
      <c r="I4" s="3080">
        <v>2011</v>
      </c>
      <c r="J4" s="3080">
        <v>2012</v>
      </c>
      <c r="K4" s="3080">
        <v>2013</v>
      </c>
      <c r="L4" s="3080">
        <v>2014</v>
      </c>
      <c r="M4" s="3080">
        <v>2015</v>
      </c>
      <c r="N4" s="3080">
        <v>2016</v>
      </c>
      <c r="O4" s="3080">
        <v>2017</v>
      </c>
      <c r="P4" s="3080">
        <v>2018</v>
      </c>
      <c r="Q4" s="3080">
        <v>2019</v>
      </c>
      <c r="R4" s="3080">
        <v>2020</v>
      </c>
      <c r="S4" s="3080">
        <v>2021</v>
      </c>
      <c r="T4" s="3080">
        <v>2022</v>
      </c>
      <c r="U4" s="3080">
        <v>2023</v>
      </c>
      <c r="V4" s="3080">
        <v>2024</v>
      </c>
      <c r="W4" s="3080">
        <v>2025</v>
      </c>
      <c r="X4" s="3080">
        <v>2026</v>
      </c>
      <c r="Y4" s="3080">
        <v>2027</v>
      </c>
      <c r="Z4" s="3080">
        <v>2028</v>
      </c>
      <c r="AA4" s="3080">
        <v>2029</v>
      </c>
      <c r="AB4" s="3080">
        <v>2030</v>
      </c>
      <c r="AC4" s="3080">
        <v>2031</v>
      </c>
      <c r="AD4" s="3080">
        <v>2032</v>
      </c>
      <c r="AE4" s="3080">
        <v>2033</v>
      </c>
      <c r="AF4" s="3080">
        <v>2034</v>
      </c>
      <c r="AG4" s="3080">
        <v>2035</v>
      </c>
      <c r="AH4" s="3080">
        <v>2036</v>
      </c>
      <c r="AI4" s="3080">
        <v>2037</v>
      </c>
      <c r="AJ4" s="3080">
        <v>2038</v>
      </c>
      <c r="AK4" s="3080">
        <v>2039</v>
      </c>
      <c r="AL4" s="3080">
        <v>2040</v>
      </c>
      <c r="AM4" s="3082">
        <f t="shared" ref="AM4:BU4" si="0">AL4+1</f>
        <v>2041</v>
      </c>
      <c r="AN4" s="3082">
        <f t="shared" si="0"/>
        <v>2042</v>
      </c>
      <c r="AO4" s="3082">
        <f t="shared" si="0"/>
        <v>2043</v>
      </c>
      <c r="AP4" s="3082">
        <f t="shared" si="0"/>
        <v>2044</v>
      </c>
      <c r="AQ4" s="3082">
        <f t="shared" si="0"/>
        <v>2045</v>
      </c>
      <c r="AR4" s="3082">
        <f t="shared" si="0"/>
        <v>2046</v>
      </c>
      <c r="AS4" s="3082">
        <f t="shared" si="0"/>
        <v>2047</v>
      </c>
      <c r="AT4" s="3082">
        <f t="shared" si="0"/>
        <v>2048</v>
      </c>
      <c r="AU4" s="3082">
        <f t="shared" si="0"/>
        <v>2049</v>
      </c>
      <c r="AV4" s="3082">
        <f t="shared" si="0"/>
        <v>2050</v>
      </c>
      <c r="AW4" s="3082">
        <f t="shared" si="0"/>
        <v>2051</v>
      </c>
      <c r="AX4" s="3082">
        <f t="shared" si="0"/>
        <v>2052</v>
      </c>
      <c r="AY4" s="3082">
        <f t="shared" si="0"/>
        <v>2053</v>
      </c>
      <c r="AZ4" s="3082">
        <f t="shared" si="0"/>
        <v>2054</v>
      </c>
      <c r="BA4" s="3082">
        <f t="shared" si="0"/>
        <v>2055</v>
      </c>
      <c r="BB4" s="3082">
        <f t="shared" si="0"/>
        <v>2056</v>
      </c>
      <c r="BC4" s="3082">
        <f t="shared" si="0"/>
        <v>2057</v>
      </c>
      <c r="BD4" s="3082">
        <f t="shared" si="0"/>
        <v>2058</v>
      </c>
      <c r="BE4" s="3082">
        <f t="shared" si="0"/>
        <v>2059</v>
      </c>
      <c r="BF4" s="3082">
        <f t="shared" si="0"/>
        <v>2060</v>
      </c>
      <c r="BG4" s="3082">
        <f t="shared" si="0"/>
        <v>2061</v>
      </c>
      <c r="BH4" s="3082">
        <f t="shared" si="0"/>
        <v>2062</v>
      </c>
      <c r="BI4" s="3082">
        <f t="shared" si="0"/>
        <v>2063</v>
      </c>
      <c r="BJ4" s="3082">
        <f t="shared" si="0"/>
        <v>2064</v>
      </c>
      <c r="BK4" s="3082">
        <f t="shared" si="0"/>
        <v>2065</v>
      </c>
      <c r="BL4" s="3082">
        <f t="shared" si="0"/>
        <v>2066</v>
      </c>
      <c r="BM4" s="3082">
        <f t="shared" si="0"/>
        <v>2067</v>
      </c>
      <c r="BN4" s="3082">
        <f t="shared" si="0"/>
        <v>2068</v>
      </c>
      <c r="BO4" s="3082">
        <f t="shared" si="0"/>
        <v>2069</v>
      </c>
      <c r="BP4" s="3082">
        <f t="shared" si="0"/>
        <v>2070</v>
      </c>
      <c r="BQ4" s="3082">
        <f t="shared" si="0"/>
        <v>2071</v>
      </c>
      <c r="BR4" s="3082">
        <f t="shared" si="0"/>
        <v>2072</v>
      </c>
      <c r="BS4" s="3082">
        <f t="shared" si="0"/>
        <v>2073</v>
      </c>
      <c r="BT4" s="3082">
        <f t="shared" si="0"/>
        <v>2074</v>
      </c>
      <c r="BU4" s="3082">
        <f t="shared" si="0"/>
        <v>2075</v>
      </c>
      <c r="BV4" s="643"/>
      <c r="BW4" s="3083" t="s">
        <v>1944</v>
      </c>
    </row>
    <row r="5" spans="1:75" ht="16.05" customHeight="1">
      <c r="A5" s="3064" t="str">
        <f>'IEO_0 World'!A$5</f>
        <v>Residential Sector</v>
      </c>
      <c r="B5" s="3064" t="str">
        <f>'IEO_0 World'!B$5</f>
        <v>R</v>
      </c>
      <c r="C5" s="1743"/>
      <c r="D5" s="1743"/>
      <c r="E5" s="1743"/>
      <c r="F5" s="1743"/>
      <c r="G5" s="1743"/>
      <c r="H5" s="1758"/>
      <c r="I5" s="1743"/>
      <c r="J5" s="1743"/>
      <c r="K5" s="1743"/>
      <c r="L5" s="1743"/>
      <c r="M5" s="1743"/>
      <c r="N5" s="1743"/>
      <c r="O5" s="1743"/>
      <c r="P5" s="1743"/>
      <c r="Q5" s="1743"/>
      <c r="R5" s="1743"/>
      <c r="S5" s="1743"/>
      <c r="T5" s="1743"/>
      <c r="U5" s="1743"/>
      <c r="V5" s="1743"/>
      <c r="W5" s="1743"/>
      <c r="X5" s="1743"/>
      <c r="Y5" s="1743"/>
      <c r="Z5" s="1743"/>
      <c r="AA5" s="1743"/>
      <c r="AB5" s="1743"/>
      <c r="AC5" s="1743"/>
      <c r="AD5" s="1743"/>
      <c r="AE5" s="1743"/>
      <c r="AF5" s="1743"/>
      <c r="AG5" s="1743"/>
      <c r="AH5" s="1743"/>
      <c r="AI5" s="1743"/>
      <c r="AJ5" s="1743"/>
      <c r="AK5" s="1743"/>
      <c r="AL5" s="1743"/>
      <c r="AM5" s="1744"/>
      <c r="AN5" s="1744"/>
      <c r="AO5" s="1744"/>
      <c r="AP5" s="1744"/>
      <c r="AQ5" s="1744"/>
      <c r="AR5" s="1744"/>
      <c r="AS5" s="1744"/>
      <c r="AT5" s="1744"/>
      <c r="AU5" s="1744"/>
      <c r="AV5" s="1744"/>
      <c r="AW5" s="1744"/>
      <c r="AX5" s="1744"/>
      <c r="AY5" s="1744"/>
      <c r="AZ5" s="1744"/>
      <c r="BA5" s="1744"/>
      <c r="BB5" s="1744"/>
      <c r="BC5" s="1744"/>
      <c r="BD5" s="1744"/>
      <c r="BE5" s="1744"/>
      <c r="BF5" s="1744"/>
      <c r="BG5" s="1744"/>
      <c r="BH5" s="1744"/>
      <c r="BI5" s="1744"/>
      <c r="BJ5" s="1744"/>
      <c r="BK5" s="1744"/>
      <c r="BL5" s="1744"/>
      <c r="BM5" s="1744"/>
      <c r="BN5" s="1744"/>
      <c r="BO5" s="1744"/>
      <c r="BP5" s="1744"/>
      <c r="BQ5" s="1744"/>
      <c r="BR5" s="1744"/>
      <c r="BS5" s="1744"/>
      <c r="BT5" s="1744"/>
      <c r="BU5" s="1744"/>
      <c r="BV5" s="643"/>
      <c r="BW5" s="643"/>
    </row>
    <row r="6" spans="1:75" ht="16.05" customHeight="1">
      <c r="A6" s="3065" t="str">
        <f>'IEO_0 World'!A$6</f>
        <v>  Liquids</v>
      </c>
      <c r="B6" s="3065" t="str">
        <f>'IEO_0 World'!B$6</f>
        <v>R-L</v>
      </c>
      <c r="C6" s="1751">
        <v>0.70489999999999997</v>
      </c>
      <c r="D6" s="1751">
        <v>0.73629999999999995</v>
      </c>
      <c r="E6" s="1751">
        <v>0.72260000000000002</v>
      </c>
      <c r="F6" s="1751">
        <v>0.70540000000000003</v>
      </c>
      <c r="G6" s="1751">
        <v>0.61170000000000002</v>
      </c>
      <c r="H6" s="1759">
        <v>0.67230000000000001</v>
      </c>
      <c r="I6" s="1754">
        <v>0.65349999999999997</v>
      </c>
      <c r="J6" s="1754">
        <v>0.69140000000000001</v>
      </c>
      <c r="K6" s="1754">
        <v>0.70340000000000003</v>
      </c>
      <c r="L6" s="1754">
        <v>0.72319999999999995</v>
      </c>
      <c r="M6" s="1754">
        <v>0.86029999999999995</v>
      </c>
      <c r="N6" s="1754">
        <v>0.79590000000000005</v>
      </c>
      <c r="O6" s="1754">
        <v>0.78659999999999997</v>
      </c>
      <c r="P6" s="1754">
        <v>0.79020000000000001</v>
      </c>
      <c r="Q6" s="1754">
        <v>0.7893</v>
      </c>
      <c r="R6" s="1754">
        <v>0.78810000000000002</v>
      </c>
      <c r="S6" s="1754">
        <v>0.78520000000000001</v>
      </c>
      <c r="T6" s="1754">
        <v>0.78259999999999996</v>
      </c>
      <c r="U6" s="1754">
        <v>0.78059999999999996</v>
      </c>
      <c r="V6" s="1754">
        <v>0.7792</v>
      </c>
      <c r="W6" s="1754">
        <v>0.77829999999999999</v>
      </c>
      <c r="X6" s="1754">
        <v>0.77729999999999999</v>
      </c>
      <c r="Y6" s="1754">
        <v>0.7762</v>
      </c>
      <c r="Z6" s="1754">
        <v>0.77500000000000002</v>
      </c>
      <c r="AA6" s="1754">
        <v>0.77339999999999998</v>
      </c>
      <c r="AB6" s="1754">
        <v>0.77249999999999996</v>
      </c>
      <c r="AC6" s="1754">
        <v>0.77100000000000002</v>
      </c>
      <c r="AD6" s="1754">
        <v>0.76900000000000002</v>
      </c>
      <c r="AE6" s="1754">
        <v>0.76680000000000004</v>
      </c>
      <c r="AF6" s="1754">
        <v>0.76449999999999996</v>
      </c>
      <c r="AG6" s="1754">
        <v>0.76170000000000004</v>
      </c>
      <c r="AH6" s="1754">
        <v>0.75990000000000002</v>
      </c>
      <c r="AI6" s="1754">
        <v>0.75790000000000002</v>
      </c>
      <c r="AJ6" s="1754">
        <v>0.75509999999999999</v>
      </c>
      <c r="AK6" s="1754">
        <v>0.75309999999999999</v>
      </c>
      <c r="AL6" s="1754">
        <v>0.75129999999999997</v>
      </c>
      <c r="AM6" s="1744">
        <f t="shared" ref="AM6:BU6" si="1">TREND(AC6:AL6,AC4:AL4,AM4)</f>
        <v>0.74873999999999974</v>
      </c>
      <c r="AN6" s="1744">
        <f t="shared" si="1"/>
        <v>0.74648266666666618</v>
      </c>
      <c r="AO6" s="1744">
        <f t="shared" si="1"/>
        <v>0.74427306666666571</v>
      </c>
      <c r="AP6" s="1744">
        <f t="shared" si="1"/>
        <v>0.74209411555555516</v>
      </c>
      <c r="AQ6" s="1744">
        <f t="shared" si="1"/>
        <v>0.73993204622222208</v>
      </c>
      <c r="AR6" s="1744">
        <f t="shared" si="1"/>
        <v>0.73765220811851862</v>
      </c>
      <c r="AS6" s="1744">
        <f t="shared" si="1"/>
        <v>0.735431631691851</v>
      </c>
      <c r="AT6" s="1744">
        <f t="shared" si="1"/>
        <v>0.73327267748661651</v>
      </c>
      <c r="AU6" s="1744">
        <f t="shared" si="1"/>
        <v>0.73100136615316469</v>
      </c>
      <c r="AV6" s="1744">
        <f t="shared" si="1"/>
        <v>0.72874335178722394</v>
      </c>
      <c r="AW6" s="1744">
        <f t="shared" si="1"/>
        <v>0.72657537393136362</v>
      </c>
      <c r="AX6" s="1744">
        <f t="shared" si="1"/>
        <v>0.72436131481400956</v>
      </c>
      <c r="AY6" s="1744">
        <f t="shared" si="1"/>
        <v>0.72213731823206739</v>
      </c>
      <c r="AZ6" s="1744">
        <f t="shared" si="1"/>
        <v>0.71990925314085974</v>
      </c>
      <c r="BA6" s="1744">
        <f t="shared" si="1"/>
        <v>0.71768462494584639</v>
      </c>
      <c r="BB6" s="1744">
        <f t="shared" si="1"/>
        <v>0.71547258447824991</v>
      </c>
      <c r="BC6" s="1744">
        <f t="shared" si="1"/>
        <v>0.71325093241438609</v>
      </c>
      <c r="BD6" s="1744">
        <f t="shared" si="1"/>
        <v>0.71102710738721786</v>
      </c>
      <c r="BE6" s="1744">
        <f t="shared" si="1"/>
        <v>0.7088167445129514</v>
      </c>
      <c r="BF6" s="1744">
        <f t="shared" si="1"/>
        <v>0.70659959147334916</v>
      </c>
      <c r="BG6" s="1744">
        <f t="shared" si="1"/>
        <v>0.70437241482967039</v>
      </c>
      <c r="BH6" s="1744">
        <f t="shared" si="1"/>
        <v>0.70215249078788133</v>
      </c>
      <c r="BI6" s="1744">
        <f t="shared" si="1"/>
        <v>0.69993437863819707</v>
      </c>
      <c r="BJ6" s="1744">
        <f t="shared" si="1"/>
        <v>0.69771654414186113</v>
      </c>
      <c r="BK6" s="1744">
        <f t="shared" si="1"/>
        <v>0.69549762112892832</v>
      </c>
      <c r="BL6" s="1744">
        <f t="shared" si="1"/>
        <v>0.69327740865875054</v>
      </c>
      <c r="BM6" s="1744">
        <f t="shared" si="1"/>
        <v>0.69105836733027104</v>
      </c>
      <c r="BN6" s="1744">
        <f t="shared" si="1"/>
        <v>0.68883894730800321</v>
      </c>
      <c r="BO6" s="1744">
        <f t="shared" si="1"/>
        <v>0.68661824360852375</v>
      </c>
      <c r="BP6" s="1744">
        <f t="shared" si="1"/>
        <v>0.68439903900139587</v>
      </c>
      <c r="BQ6" s="1744">
        <f t="shared" si="1"/>
        <v>0.68218081180115231</v>
      </c>
      <c r="BR6" s="1744">
        <f t="shared" si="1"/>
        <v>0.67996141678062649</v>
      </c>
      <c r="BS6" s="1744">
        <f t="shared" si="1"/>
        <v>0.677741724209314</v>
      </c>
      <c r="BT6" s="1744">
        <f t="shared" si="1"/>
        <v>0.67552206297004513</v>
      </c>
      <c r="BU6" s="1744">
        <f t="shared" si="1"/>
        <v>0.67330262499797122</v>
      </c>
      <c r="BV6" s="643"/>
      <c r="BW6" s="643"/>
    </row>
    <row r="7" spans="1:75" ht="16.05" customHeight="1">
      <c r="A7" s="3065" t="str">
        <f>'IEO_0 World'!A$7</f>
        <v>  Natural Gas</v>
      </c>
      <c r="B7" s="3065" t="str">
        <f>'IEO_0 World'!B$7</f>
        <v>R-NG</v>
      </c>
      <c r="C7" s="1751">
        <v>0.18210000000000001</v>
      </c>
      <c r="D7" s="1751">
        <v>0.16930000000000001</v>
      </c>
      <c r="E7" s="1751">
        <v>0.18959999999999999</v>
      </c>
      <c r="F7" s="1751">
        <v>0.21529999999999999</v>
      </c>
      <c r="G7" s="1751">
        <v>0.2099</v>
      </c>
      <c r="H7" s="1759">
        <v>0.21060000000000001</v>
      </c>
      <c r="I7" s="1754">
        <v>0.2455</v>
      </c>
      <c r="J7" s="1754">
        <v>0.31540000000000001</v>
      </c>
      <c r="K7" s="1754">
        <v>0.35160000000000002</v>
      </c>
      <c r="L7" s="1754">
        <v>0.36049999999999999</v>
      </c>
      <c r="M7" s="1754">
        <v>0.36509999999999998</v>
      </c>
      <c r="N7" s="1754">
        <v>0.36840000000000001</v>
      </c>
      <c r="O7" s="1754">
        <v>0.35349999999999998</v>
      </c>
      <c r="P7" s="1754">
        <v>0.35709999999999997</v>
      </c>
      <c r="Q7" s="1754">
        <v>0.36370000000000002</v>
      </c>
      <c r="R7" s="1754">
        <v>0.37280000000000002</v>
      </c>
      <c r="S7" s="1754">
        <v>0.38490000000000002</v>
      </c>
      <c r="T7" s="1754">
        <v>0.39739999999999998</v>
      </c>
      <c r="U7" s="1754">
        <v>0.40589999999999998</v>
      </c>
      <c r="V7" s="1754">
        <v>0.41799999999999998</v>
      </c>
      <c r="W7" s="1754">
        <v>0.41339999999999999</v>
      </c>
      <c r="X7" s="1754">
        <v>0.4244</v>
      </c>
      <c r="Y7" s="1754">
        <v>0.43469999999999998</v>
      </c>
      <c r="Z7" s="1754">
        <v>0.443</v>
      </c>
      <c r="AA7" s="1754">
        <v>0.45090000000000002</v>
      </c>
      <c r="AB7" s="1754">
        <v>0.4506</v>
      </c>
      <c r="AC7" s="1754">
        <v>0.45879999999999999</v>
      </c>
      <c r="AD7" s="1754">
        <v>0.47589999999999999</v>
      </c>
      <c r="AE7" s="1754">
        <v>0.47849999999999998</v>
      </c>
      <c r="AF7" s="1754">
        <v>0.49149999999999999</v>
      </c>
      <c r="AG7" s="1754">
        <v>0.50039999999999996</v>
      </c>
      <c r="AH7" s="1754">
        <v>0.50509999999999999</v>
      </c>
      <c r="AI7" s="1754">
        <v>0.51160000000000005</v>
      </c>
      <c r="AJ7" s="1754">
        <v>0.51670000000000005</v>
      </c>
      <c r="AK7" s="1754">
        <v>0.52490000000000003</v>
      </c>
      <c r="AL7" s="1754">
        <v>0.53249999999999997</v>
      </c>
      <c r="AM7" s="1744">
        <f t="shared" ref="AM7:BU7" si="2">TREND(AC7:AL7,AC4:AL4,AM4)</f>
        <v>0.54166666666666607</v>
      </c>
      <c r="AN7" s="1744">
        <f t="shared" si="2"/>
        <v>0.54762000000000022</v>
      </c>
      <c r="AO7" s="1744">
        <f t="shared" si="2"/>
        <v>0.55499022222222294</v>
      </c>
      <c r="AP7" s="1744">
        <f t="shared" si="2"/>
        <v>0.56122053333333355</v>
      </c>
      <c r="AQ7" s="1744">
        <f t="shared" si="2"/>
        <v>0.56831028740740663</v>
      </c>
      <c r="AR7" s="1744">
        <f t="shared" si="2"/>
        <v>0.57596124088888878</v>
      </c>
      <c r="AS7" s="1744">
        <f t="shared" si="2"/>
        <v>0.58339855660246975</v>
      </c>
      <c r="AT7" s="1744">
        <f t="shared" si="2"/>
        <v>0.5908200492088902</v>
      </c>
      <c r="AU7" s="1744">
        <f t="shared" si="2"/>
        <v>0.59778356841771085</v>
      </c>
      <c r="AV7" s="1744">
        <f t="shared" si="2"/>
        <v>0.60477782536280422</v>
      </c>
      <c r="AW7" s="1744">
        <f t="shared" si="2"/>
        <v>0.61173754719142259</v>
      </c>
      <c r="AX7" s="1744">
        <f t="shared" si="2"/>
        <v>0.61910708050507601</v>
      </c>
      <c r="AY7" s="1744">
        <f t="shared" si="2"/>
        <v>0.62634059066476055</v>
      </c>
      <c r="AZ7" s="1744">
        <f t="shared" si="2"/>
        <v>0.63366709211391026</v>
      </c>
      <c r="BA7" s="1744">
        <f t="shared" si="2"/>
        <v>0.6408289192095129</v>
      </c>
      <c r="BB7" s="1744">
        <f t="shared" si="2"/>
        <v>0.64791630764440278</v>
      </c>
      <c r="BC7" s="1744">
        <f t="shared" si="2"/>
        <v>0.65504433026150544</v>
      </c>
      <c r="BD7" s="1744">
        <f t="shared" si="2"/>
        <v>0.66220984166536745</v>
      </c>
      <c r="BE7" s="1744">
        <f t="shared" si="2"/>
        <v>0.66944423741522208</v>
      </c>
      <c r="BF7" s="1744">
        <f t="shared" si="2"/>
        <v>0.67667001042359942</v>
      </c>
      <c r="BG7" s="1744">
        <f t="shared" si="2"/>
        <v>0.68387384988752054</v>
      </c>
      <c r="BH7" s="1744">
        <f t="shared" si="2"/>
        <v>0.69102233862059137</v>
      </c>
      <c r="BI7" s="1744">
        <f t="shared" si="2"/>
        <v>0.69818634488412279</v>
      </c>
      <c r="BJ7" s="1744">
        <f t="shared" si="2"/>
        <v>0.70535053915461532</v>
      </c>
      <c r="BK7" s="1744">
        <f t="shared" si="2"/>
        <v>0.71254442790512051</v>
      </c>
      <c r="BL7" s="1744">
        <f t="shared" si="2"/>
        <v>0.71974679624527482</v>
      </c>
      <c r="BM7" s="1744">
        <f t="shared" si="2"/>
        <v>0.72693904825775491</v>
      </c>
      <c r="BN7" s="1744">
        <f t="shared" si="2"/>
        <v>0.73412030786639448</v>
      </c>
      <c r="BO7" s="1744">
        <f t="shared" si="2"/>
        <v>0.74129189315977051</v>
      </c>
      <c r="BP7" s="1744">
        <f t="shared" si="2"/>
        <v>0.74846725369039113</v>
      </c>
      <c r="BQ7" s="1744">
        <f t="shared" si="2"/>
        <v>0.75564978751918943</v>
      </c>
      <c r="BR7" s="1744">
        <f t="shared" si="2"/>
        <v>0.76283987585209978</v>
      </c>
      <c r="BS7" s="1744">
        <f t="shared" si="2"/>
        <v>0.77002720067154939</v>
      </c>
      <c r="BT7" s="1744">
        <f t="shared" si="2"/>
        <v>0.77721202127361799</v>
      </c>
      <c r="BU7" s="1744">
        <f t="shared" si="2"/>
        <v>0.78439183153615311</v>
      </c>
      <c r="BV7" s="643"/>
      <c r="BW7" s="643"/>
    </row>
    <row r="8" spans="1:75" ht="16.05" customHeight="1">
      <c r="A8" s="3065" t="str">
        <f>'IEO_0 World'!A$8</f>
        <v>  Coal</v>
      </c>
      <c r="B8" s="3065" t="str">
        <f>'IEO_0 World'!B$8</f>
        <v>R-C</v>
      </c>
      <c r="C8" s="1751">
        <v>0.1353</v>
      </c>
      <c r="D8" s="1751">
        <v>0.15279999999999999</v>
      </c>
      <c r="E8" s="1751">
        <v>0.19259999999999999</v>
      </c>
      <c r="F8" s="1751">
        <v>0.21199999999999999</v>
      </c>
      <c r="G8" s="1751">
        <v>0.2011</v>
      </c>
      <c r="H8" s="1759">
        <v>8.8300000000000003E-2</v>
      </c>
      <c r="I8" s="1754">
        <v>0.1055</v>
      </c>
      <c r="J8" s="1754">
        <v>0.15509999999999999</v>
      </c>
      <c r="K8" s="1754">
        <v>0.15570000000000001</v>
      </c>
      <c r="L8" s="1754">
        <v>0.15640000000000001</v>
      </c>
      <c r="M8" s="1754">
        <v>0.15609999999999999</v>
      </c>
      <c r="N8" s="1754">
        <v>0.15590000000000001</v>
      </c>
      <c r="O8" s="1754">
        <v>0.15579999999999999</v>
      </c>
      <c r="P8" s="1754">
        <v>0.15570000000000001</v>
      </c>
      <c r="Q8" s="1754">
        <v>0.1555</v>
      </c>
      <c r="R8" s="1754">
        <v>0.1555</v>
      </c>
      <c r="S8" s="1754">
        <v>0.1555</v>
      </c>
      <c r="T8" s="1754">
        <v>0.15559999999999999</v>
      </c>
      <c r="U8" s="1754">
        <v>0.15559999999999999</v>
      </c>
      <c r="V8" s="1754">
        <v>0.15559999999999999</v>
      </c>
      <c r="W8" s="1754">
        <v>0.15570000000000001</v>
      </c>
      <c r="X8" s="1754">
        <v>0.15579999999999999</v>
      </c>
      <c r="Y8" s="1754">
        <v>0.15590000000000001</v>
      </c>
      <c r="Z8" s="1754">
        <v>0.156</v>
      </c>
      <c r="AA8" s="1754">
        <v>0.15609999999999999</v>
      </c>
      <c r="AB8" s="1754">
        <v>0.15620000000000001</v>
      </c>
      <c r="AC8" s="1754">
        <v>0.15629999999999999</v>
      </c>
      <c r="AD8" s="1754">
        <v>0.15640000000000001</v>
      </c>
      <c r="AE8" s="1754">
        <v>0.1565</v>
      </c>
      <c r="AF8" s="1754">
        <v>0.15659999999999999</v>
      </c>
      <c r="AG8" s="1754">
        <v>0.15659999999999999</v>
      </c>
      <c r="AH8" s="1754">
        <v>0.15670000000000001</v>
      </c>
      <c r="AI8" s="1754">
        <v>0.15679999999999999</v>
      </c>
      <c r="AJ8" s="1754">
        <v>0.15690000000000001</v>
      </c>
      <c r="AK8" s="1754">
        <v>0.157</v>
      </c>
      <c r="AL8" s="1754">
        <v>0.157</v>
      </c>
      <c r="AM8" s="1744">
        <f t="shared" ref="AM8:BU8" si="3">TREND(AC8:AL8,AC4:AL4,AM4)</f>
        <v>0.15711999999999998</v>
      </c>
      <c r="AN8" s="1744">
        <f t="shared" si="3"/>
        <v>0.15719466666666668</v>
      </c>
      <c r="AO8" s="1744">
        <f t="shared" si="3"/>
        <v>0.1572712</v>
      </c>
      <c r="AP8" s="1744">
        <f t="shared" si="3"/>
        <v>0.15735203555555555</v>
      </c>
      <c r="AQ8" s="1744">
        <f t="shared" si="3"/>
        <v>0.15744045866666667</v>
      </c>
      <c r="AR8" s="1744">
        <f t="shared" si="3"/>
        <v>0.1575141153185185</v>
      </c>
      <c r="AS8" s="1744">
        <f t="shared" si="3"/>
        <v>0.15758787072</v>
      </c>
      <c r="AT8" s="1744">
        <f t="shared" si="3"/>
        <v>0.15766352059417282</v>
      </c>
      <c r="AU8" s="1744">
        <f t="shared" si="3"/>
        <v>0.1577435723700148</v>
      </c>
      <c r="AV8" s="1744">
        <f t="shared" si="3"/>
        <v>0.15783141014991534</v>
      </c>
      <c r="AW8" s="1744">
        <f t="shared" si="3"/>
        <v>0.15790481155044184</v>
      </c>
      <c r="AX8" s="1744">
        <f t="shared" si="3"/>
        <v>0.1579841461678512</v>
      </c>
      <c r="AY8" s="1744">
        <f t="shared" si="3"/>
        <v>0.15806280497330602</v>
      </c>
      <c r="AZ8" s="1744">
        <f t="shared" si="3"/>
        <v>0.15814070422308593</v>
      </c>
      <c r="BA8" s="1744">
        <f t="shared" si="3"/>
        <v>0.15821854565603893</v>
      </c>
      <c r="BB8" s="1744">
        <f t="shared" si="3"/>
        <v>0.15829852524730076</v>
      </c>
      <c r="BC8" s="1744">
        <f t="shared" si="3"/>
        <v>0.15837826598293633</v>
      </c>
      <c r="BD8" s="1744">
        <f t="shared" si="3"/>
        <v>0.1584572771246357</v>
      </c>
      <c r="BE8" s="1744">
        <f t="shared" si="3"/>
        <v>0.15853537300526513</v>
      </c>
      <c r="BF8" s="1744">
        <f t="shared" si="3"/>
        <v>0.15861313727633997</v>
      </c>
      <c r="BG8" s="1744">
        <f t="shared" si="3"/>
        <v>0.15869264395480159</v>
      </c>
      <c r="BH8" s="1744">
        <f t="shared" si="3"/>
        <v>0.15877141186969324</v>
      </c>
      <c r="BI8" s="1744">
        <f t="shared" si="3"/>
        <v>0.1588503206882268</v>
      </c>
      <c r="BJ8" s="1744">
        <f t="shared" si="3"/>
        <v>0.15892928433550552</v>
      </c>
      <c r="BK8" s="1744">
        <f t="shared" si="3"/>
        <v>0.15900810552730904</v>
      </c>
      <c r="BL8" s="1744">
        <f t="shared" si="3"/>
        <v>0.1590866409037934</v>
      </c>
      <c r="BM8" s="1744">
        <f t="shared" si="3"/>
        <v>0.15916528099712338</v>
      </c>
      <c r="BN8" s="1744">
        <f t="shared" si="3"/>
        <v>0.15924410028018862</v>
      </c>
      <c r="BO8" s="1744">
        <f t="shared" si="3"/>
        <v>0.159323049246654</v>
      </c>
      <c r="BP8" s="1744">
        <f t="shared" si="3"/>
        <v>0.1594019484908365</v>
      </c>
      <c r="BQ8" s="1744">
        <f t="shared" si="3"/>
        <v>0.15948063282221941</v>
      </c>
      <c r="BR8" s="1744">
        <f t="shared" si="3"/>
        <v>0.15955940525277881</v>
      </c>
      <c r="BS8" s="1744">
        <f t="shared" si="3"/>
        <v>0.15963815884170521</v>
      </c>
      <c r="BT8" s="1744">
        <f t="shared" si="3"/>
        <v>0.15971692332560541</v>
      </c>
      <c r="BU8" s="1744">
        <f t="shared" si="3"/>
        <v>0.15979572803210812</v>
      </c>
      <c r="BV8" s="643"/>
      <c r="BW8" s="643"/>
    </row>
    <row r="9" spans="1:75" ht="16.05" customHeight="1">
      <c r="A9" s="3065" t="str">
        <f>'IEO_0 World'!A$9</f>
        <v>  Electricity</v>
      </c>
      <c r="B9" s="3065" t="str">
        <f>'IEO_0 World'!B$9</f>
        <v>R-E</v>
      </c>
      <c r="C9" s="1751">
        <v>0.49459999999999998</v>
      </c>
      <c r="D9" s="1751">
        <v>0.51339999999999997</v>
      </c>
      <c r="E9" s="1751">
        <v>0.54969999999999997</v>
      </c>
      <c r="F9" s="1751">
        <v>0.56989999999999996</v>
      </c>
      <c r="G9" s="1751">
        <v>0.56320000000000003</v>
      </c>
      <c r="H9" s="1759">
        <v>0.5907</v>
      </c>
      <c r="I9" s="1754">
        <v>0.62829999999999997</v>
      </c>
      <c r="J9" s="1754">
        <v>0.66649999999999998</v>
      </c>
      <c r="K9" s="1754">
        <v>0.69169999999999998</v>
      </c>
      <c r="L9" s="1754">
        <v>0.71330000000000005</v>
      </c>
      <c r="M9" s="1754">
        <v>0.74560000000000004</v>
      </c>
      <c r="N9" s="1754">
        <v>0.77070000000000005</v>
      </c>
      <c r="O9" s="1754">
        <v>0.79730000000000001</v>
      </c>
      <c r="P9" s="1754">
        <v>0.8296</v>
      </c>
      <c r="Q9" s="1754">
        <v>0.86309999999999998</v>
      </c>
      <c r="R9" s="1754">
        <v>0.8972</v>
      </c>
      <c r="S9" s="1754">
        <v>0.93240000000000001</v>
      </c>
      <c r="T9" s="1754">
        <v>0.9708</v>
      </c>
      <c r="U9" s="1754">
        <v>1.0102</v>
      </c>
      <c r="V9" s="1754">
        <v>1.0498000000000001</v>
      </c>
      <c r="W9" s="1754">
        <v>1.0865</v>
      </c>
      <c r="X9" s="1754">
        <v>1.1287</v>
      </c>
      <c r="Y9" s="1754">
        <v>1.1729000000000001</v>
      </c>
      <c r="Z9" s="1754">
        <v>1.2188000000000001</v>
      </c>
      <c r="AA9" s="1754">
        <v>1.266</v>
      </c>
      <c r="AB9" s="1754">
        <v>1.3120000000000001</v>
      </c>
      <c r="AC9" s="1754">
        <v>1.3619000000000001</v>
      </c>
      <c r="AD9" s="1754">
        <v>1.4173</v>
      </c>
      <c r="AE9" s="1754">
        <v>1.4705999999999999</v>
      </c>
      <c r="AF9" s="1754">
        <v>1.5290999999999999</v>
      </c>
      <c r="AG9" s="1754">
        <v>1.5875999999999999</v>
      </c>
      <c r="AH9" s="1754">
        <v>1.6460999999999999</v>
      </c>
      <c r="AI9" s="1754">
        <v>1.7071000000000001</v>
      </c>
      <c r="AJ9" s="1754">
        <v>1.7697000000000001</v>
      </c>
      <c r="AK9" s="1754">
        <v>1.8360000000000001</v>
      </c>
      <c r="AL9" s="1754">
        <v>1.9038999999999999</v>
      </c>
      <c r="AM9" s="1744">
        <f t="shared" ref="AM9:BU9" si="4">TREND(AC9:AL9,AC4:AL4,AM4)</f>
        <v>1.9528266666666667</v>
      </c>
      <c r="AN9" s="1744">
        <f t="shared" si="4"/>
        <v>2.0151773333333409</v>
      </c>
      <c r="AO9" s="1744">
        <f t="shared" si="4"/>
        <v>2.0778464888888948</v>
      </c>
      <c r="AP9" s="1744">
        <f t="shared" si="4"/>
        <v>2.1399381511111102</v>
      </c>
      <c r="AQ9" s="1744">
        <f t="shared" si="4"/>
        <v>2.2019833789629644</v>
      </c>
      <c r="AR9" s="1744">
        <f t="shared" si="4"/>
        <v>2.263724154548143</v>
      </c>
      <c r="AS9" s="1744">
        <f t="shared" si="4"/>
        <v>2.324802348436549</v>
      </c>
      <c r="AT9" s="1744">
        <f t="shared" si="4"/>
        <v>2.3854035429104243</v>
      </c>
      <c r="AU9" s="1744">
        <f t="shared" si="4"/>
        <v>2.4457583919447501</v>
      </c>
      <c r="AV9" s="1744">
        <f t="shared" si="4"/>
        <v>2.5068882777321022</v>
      </c>
      <c r="AW9" s="1744">
        <f t="shared" si="4"/>
        <v>2.5699262250381025</v>
      </c>
      <c r="AX9" s="1744">
        <f t="shared" si="4"/>
        <v>2.6310272438621212</v>
      </c>
      <c r="AY9" s="1744">
        <f t="shared" si="4"/>
        <v>2.6920555441021037</v>
      </c>
      <c r="AZ9" s="1744">
        <f t="shared" si="4"/>
        <v>2.7531502785509758</v>
      </c>
      <c r="BA9" s="1744">
        <f t="shared" si="4"/>
        <v>2.8142934130244441</v>
      </c>
      <c r="BB9" s="1744">
        <f t="shared" si="4"/>
        <v>2.8755583868851033</v>
      </c>
      <c r="BC9" s="1744">
        <f t="shared" si="4"/>
        <v>2.9369728881753474</v>
      </c>
      <c r="BD9" s="1744">
        <f t="shared" si="4"/>
        <v>2.9984517595294449</v>
      </c>
      <c r="BE9" s="1744">
        <f t="shared" si="4"/>
        <v>3.0598711286356348</v>
      </c>
      <c r="BF9" s="1744">
        <f t="shared" si="4"/>
        <v>3.1210829906855366</v>
      </c>
      <c r="BG9" s="1744">
        <f t="shared" si="4"/>
        <v>3.1821400513192799</v>
      </c>
      <c r="BH9" s="1744">
        <f t="shared" si="4"/>
        <v>3.2434837412912429</v>
      </c>
      <c r="BI9" s="1744">
        <f t="shared" si="4"/>
        <v>3.3048442571862893</v>
      </c>
      <c r="BJ9" s="1744">
        <f t="shared" si="4"/>
        <v>3.3661927596747603</v>
      </c>
      <c r="BK9" s="1744">
        <f t="shared" si="4"/>
        <v>3.4275200114727085</v>
      </c>
      <c r="BL9" s="1744">
        <f t="shared" si="4"/>
        <v>3.4888135011078418</v>
      </c>
      <c r="BM9" s="1744">
        <f t="shared" si="4"/>
        <v>3.5500799397299829</v>
      </c>
      <c r="BN9" s="1744">
        <f t="shared" si="4"/>
        <v>3.6113464798635277</v>
      </c>
      <c r="BO9" s="1744">
        <f t="shared" si="4"/>
        <v>3.6726401983079455</v>
      </c>
      <c r="BP9" s="1744">
        <f t="shared" si="4"/>
        <v>3.7339702545361604</v>
      </c>
      <c r="BQ9" s="1744">
        <f t="shared" si="4"/>
        <v>3.7953042251575084</v>
      </c>
      <c r="BR9" s="1744">
        <f t="shared" si="4"/>
        <v>3.856594515939662</v>
      </c>
      <c r="BS9" s="1744">
        <f t="shared" si="4"/>
        <v>3.9178816287713261</v>
      </c>
      <c r="BT9" s="1744">
        <f t="shared" si="4"/>
        <v>3.9791723393311145</v>
      </c>
      <c r="BU9" s="1744">
        <f t="shared" si="4"/>
        <v>4.0404697766727367</v>
      </c>
      <c r="BV9" s="643"/>
      <c r="BW9" s="643"/>
    </row>
    <row r="10" spans="1:75" ht="16.05" customHeight="1">
      <c r="A10" s="3065" t="str">
        <f>'IEO_0 World'!A$10</f>
        <v>  Renewables</v>
      </c>
      <c r="B10" s="3065" t="str">
        <f>'IEO_0 World'!B$10</f>
        <v>R-R</v>
      </c>
      <c r="C10" s="1751">
        <v>0</v>
      </c>
      <c r="D10" s="1751">
        <v>0</v>
      </c>
      <c r="E10" s="1751">
        <v>0</v>
      </c>
      <c r="F10" s="1751">
        <v>0</v>
      </c>
      <c r="G10" s="1751">
        <v>0</v>
      </c>
      <c r="H10" s="1759">
        <v>3.8E-3</v>
      </c>
      <c r="I10" s="1754">
        <v>4.1000000000000003E-3</v>
      </c>
      <c r="J10" s="1754">
        <v>4.4000000000000003E-3</v>
      </c>
      <c r="K10" s="1754">
        <v>4.4999999999999997E-3</v>
      </c>
      <c r="L10" s="1754">
        <v>4.4999999999999997E-3</v>
      </c>
      <c r="M10" s="1754">
        <v>4.4999999999999997E-3</v>
      </c>
      <c r="N10" s="1754">
        <v>4.5999999999999999E-3</v>
      </c>
      <c r="O10" s="1754">
        <v>4.5999999999999999E-3</v>
      </c>
      <c r="P10" s="1754">
        <v>4.7000000000000002E-3</v>
      </c>
      <c r="Q10" s="1754">
        <v>4.7000000000000002E-3</v>
      </c>
      <c r="R10" s="1754">
        <v>4.7000000000000002E-3</v>
      </c>
      <c r="S10" s="1754">
        <v>4.7999999999999996E-3</v>
      </c>
      <c r="T10" s="1754">
        <v>4.7999999999999996E-3</v>
      </c>
      <c r="U10" s="1754">
        <v>4.7999999999999996E-3</v>
      </c>
      <c r="V10" s="1754">
        <v>4.8999999999999998E-3</v>
      </c>
      <c r="W10" s="1754">
        <v>4.8999999999999998E-3</v>
      </c>
      <c r="X10" s="1754">
        <v>5.0000000000000001E-3</v>
      </c>
      <c r="Y10" s="1754">
        <v>5.0000000000000001E-3</v>
      </c>
      <c r="Z10" s="1754">
        <v>5.0000000000000001E-3</v>
      </c>
      <c r="AA10" s="1754">
        <v>5.1000000000000004E-3</v>
      </c>
      <c r="AB10" s="1754">
        <v>5.1000000000000004E-3</v>
      </c>
      <c r="AC10" s="1754">
        <v>5.1999999999999998E-3</v>
      </c>
      <c r="AD10" s="1754">
        <v>5.1999999999999998E-3</v>
      </c>
      <c r="AE10" s="1754">
        <v>5.1999999999999998E-3</v>
      </c>
      <c r="AF10" s="1754">
        <v>5.3E-3</v>
      </c>
      <c r="AG10" s="1754">
        <v>5.3E-3</v>
      </c>
      <c r="AH10" s="1754">
        <v>5.4000000000000003E-3</v>
      </c>
      <c r="AI10" s="1754">
        <v>5.4000000000000003E-3</v>
      </c>
      <c r="AJ10" s="1754">
        <v>5.4999999999999997E-3</v>
      </c>
      <c r="AK10" s="1754">
        <v>5.4999999999999997E-3</v>
      </c>
      <c r="AL10" s="1754">
        <v>5.4999999999999997E-3</v>
      </c>
      <c r="AM10" s="1744">
        <f t="shared" ref="AM10:BU10" si="5">TREND(AC10:AL10,AC4:AL4,AM4)</f>
        <v>5.5733333333333329E-3</v>
      </c>
      <c r="AN10" s="1744">
        <f t="shared" si="5"/>
        <v>5.6226666666666647E-3</v>
      </c>
      <c r="AO10" s="1744">
        <f t="shared" si="5"/>
        <v>5.6668444444444299E-3</v>
      </c>
      <c r="AP10" s="1744">
        <f t="shared" si="5"/>
        <v>5.7005155555555492E-3</v>
      </c>
      <c r="AQ10" s="1744">
        <f t="shared" si="5"/>
        <v>5.7431988148148039E-3</v>
      </c>
      <c r="AR10" s="1744">
        <f t="shared" si="5"/>
        <v>5.7762543407407357E-3</v>
      </c>
      <c r="AS10" s="1744">
        <f t="shared" si="5"/>
        <v>5.8196521560493764E-3</v>
      </c>
      <c r="AT10" s="1744">
        <f t="shared" si="5"/>
        <v>5.8553254747654299E-3</v>
      </c>
      <c r="AU10" s="1744">
        <f t="shared" si="5"/>
        <v>5.9039579772312695E-3</v>
      </c>
      <c r="AV10" s="1744">
        <f t="shared" si="5"/>
        <v>5.9483551156990777E-3</v>
      </c>
      <c r="AW10" s="1744">
        <f t="shared" si="5"/>
        <v>5.9835805777386092E-3</v>
      </c>
      <c r="AX10" s="1744">
        <f t="shared" si="5"/>
        <v>6.0225614391028887E-3</v>
      </c>
      <c r="AY10" s="1744">
        <f t="shared" si="5"/>
        <v>6.0629403842747814E-3</v>
      </c>
      <c r="AZ10" s="1744">
        <f t="shared" si="5"/>
        <v>6.1045919967603751E-3</v>
      </c>
      <c r="BA10" s="1744">
        <f t="shared" si="5"/>
        <v>6.14547682121451E-3</v>
      </c>
      <c r="BB10" s="1744">
        <f t="shared" si="5"/>
        <v>6.1871593485057774E-3</v>
      </c>
      <c r="BC10" s="1744">
        <f t="shared" si="5"/>
        <v>6.2275111598671523E-3</v>
      </c>
      <c r="BD10" s="1744">
        <f t="shared" si="5"/>
        <v>6.2681827793377026E-3</v>
      </c>
      <c r="BE10" s="1744">
        <f t="shared" si="5"/>
        <v>6.3074453313329004E-3</v>
      </c>
      <c r="BF10" s="1744">
        <f t="shared" si="5"/>
        <v>6.3478577511455886E-3</v>
      </c>
      <c r="BG10" s="1744">
        <f t="shared" si="5"/>
        <v>6.3893752188679959E-3</v>
      </c>
      <c r="BH10" s="1744">
        <f t="shared" si="5"/>
        <v>6.4302596211934793E-3</v>
      </c>
      <c r="BI10" s="1744">
        <f t="shared" si="5"/>
        <v>6.4708397047376631E-3</v>
      </c>
      <c r="BJ10" s="1744">
        <f t="shared" si="5"/>
        <v>6.5112396616059803E-3</v>
      </c>
      <c r="BK10" s="1744">
        <f t="shared" si="5"/>
        <v>6.5517134098535823E-3</v>
      </c>
      <c r="BL10" s="1744">
        <f t="shared" si="5"/>
        <v>6.5921694329316577E-3</v>
      </c>
      <c r="BM10" s="1744">
        <f t="shared" si="5"/>
        <v>6.6328407666093325E-3</v>
      </c>
      <c r="BN10" s="1744">
        <f t="shared" si="5"/>
        <v>6.673540444492726E-3</v>
      </c>
      <c r="BO10" s="1744">
        <f t="shared" si="5"/>
        <v>6.714343784938806E-3</v>
      </c>
      <c r="BP10" s="1744">
        <f t="shared" si="5"/>
        <v>6.75491463108506E-3</v>
      </c>
      <c r="BQ10" s="1744">
        <f t="shared" si="5"/>
        <v>6.7953638973994451E-3</v>
      </c>
      <c r="BR10" s="1744">
        <f t="shared" si="5"/>
        <v>6.8359270696362467E-3</v>
      </c>
      <c r="BS10" s="1744">
        <f t="shared" si="5"/>
        <v>6.8765521061524976E-3</v>
      </c>
      <c r="BT10" s="1744">
        <f t="shared" si="5"/>
        <v>6.9172040163241744E-3</v>
      </c>
      <c r="BU10" s="1744">
        <f t="shared" si="5"/>
        <v>6.9578425189684295E-3</v>
      </c>
      <c r="BV10" s="643"/>
      <c r="BW10" s="643"/>
    </row>
    <row r="11" spans="1:75" ht="16.05" customHeight="1">
      <c r="A11" s="3064" t="str">
        <f>'IEO_0 World'!A$11</f>
        <v>    Total Delivered Residential Energy</v>
      </c>
      <c r="B11" s="3064" t="str">
        <f>'IEO_0 World'!B$11</f>
        <v>R-T</v>
      </c>
      <c r="C11" s="1752">
        <v>1.5169999999999999</v>
      </c>
      <c r="D11" s="1752">
        <v>1.5718000000000001</v>
      </c>
      <c r="E11" s="1752">
        <v>1.6545000000000001</v>
      </c>
      <c r="F11" s="1752">
        <v>1.7025999999999999</v>
      </c>
      <c r="G11" s="1752">
        <v>1.5859000000000001</v>
      </c>
      <c r="H11" s="1760">
        <v>1.5657000000000001</v>
      </c>
      <c r="I11" s="1755">
        <v>1.6369</v>
      </c>
      <c r="J11" s="1755">
        <v>1.8328</v>
      </c>
      <c r="K11" s="1755">
        <v>1.9069</v>
      </c>
      <c r="L11" s="1755">
        <v>1.9579</v>
      </c>
      <c r="M11" s="1755">
        <v>2.1316000000000002</v>
      </c>
      <c r="N11" s="1755">
        <v>2.0956000000000001</v>
      </c>
      <c r="O11" s="1755">
        <v>2.0977999999999999</v>
      </c>
      <c r="P11" s="1755">
        <v>2.1372</v>
      </c>
      <c r="Q11" s="1755">
        <v>2.1762999999999999</v>
      </c>
      <c r="R11" s="1755">
        <v>2.2183999999999999</v>
      </c>
      <c r="S11" s="1755">
        <v>2.2627999999999999</v>
      </c>
      <c r="T11" s="1755">
        <v>2.3111000000000002</v>
      </c>
      <c r="U11" s="1755">
        <v>2.3571</v>
      </c>
      <c r="V11" s="1755">
        <v>2.4075000000000002</v>
      </c>
      <c r="W11" s="1755">
        <v>2.4388999999999998</v>
      </c>
      <c r="X11" s="1755">
        <v>2.4912999999999998</v>
      </c>
      <c r="Y11" s="1755">
        <v>2.5447000000000002</v>
      </c>
      <c r="Z11" s="1755">
        <v>2.5979000000000001</v>
      </c>
      <c r="AA11" s="1755">
        <v>2.6515</v>
      </c>
      <c r="AB11" s="1755">
        <v>2.6964000000000001</v>
      </c>
      <c r="AC11" s="1755">
        <v>2.7532999999999999</v>
      </c>
      <c r="AD11" s="1755">
        <v>2.8237999999999999</v>
      </c>
      <c r="AE11" s="1755">
        <v>2.8776000000000002</v>
      </c>
      <c r="AF11" s="1755">
        <v>2.9468999999999999</v>
      </c>
      <c r="AG11" s="1755">
        <v>3.0116000000000001</v>
      </c>
      <c r="AH11" s="1755">
        <v>3.0731999999999999</v>
      </c>
      <c r="AI11" s="1755">
        <v>3.1389</v>
      </c>
      <c r="AJ11" s="1755">
        <v>3.2038000000000002</v>
      </c>
      <c r="AK11" s="1755">
        <v>3.2764000000000002</v>
      </c>
      <c r="AL11" s="1755">
        <v>3.3502999999999998</v>
      </c>
      <c r="AM11" s="1746">
        <f t="shared" ref="AM11:BU11" si="6">SUM(AM6:AM10)</f>
        <v>3.4059266666666659</v>
      </c>
      <c r="AN11" s="1746">
        <f t="shared" si="6"/>
        <v>3.4720973333333403</v>
      </c>
      <c r="AO11" s="1746">
        <f t="shared" si="6"/>
        <v>3.540047822222228</v>
      </c>
      <c r="AP11" s="1746">
        <f t="shared" si="6"/>
        <v>3.6063053511111098</v>
      </c>
      <c r="AQ11" s="1746">
        <f t="shared" si="6"/>
        <v>3.6734093700740744</v>
      </c>
      <c r="AR11" s="1746">
        <f t="shared" si="6"/>
        <v>3.7406279732148096</v>
      </c>
      <c r="AS11" s="1746">
        <f t="shared" si="6"/>
        <v>3.8070400596069192</v>
      </c>
      <c r="AT11" s="1746">
        <f t="shared" si="6"/>
        <v>3.8730151156748689</v>
      </c>
      <c r="AU11" s="1746">
        <f t="shared" si="6"/>
        <v>3.9381908568628718</v>
      </c>
      <c r="AV11" s="1746">
        <f t="shared" si="6"/>
        <v>4.0041892201477447</v>
      </c>
      <c r="AW11" s="1746">
        <f t="shared" si="6"/>
        <v>4.0721275382890694</v>
      </c>
      <c r="AX11" s="1746">
        <f t="shared" si="6"/>
        <v>4.1385023467881608</v>
      </c>
      <c r="AY11" s="1746">
        <f t="shared" si="6"/>
        <v>4.204659198356512</v>
      </c>
      <c r="AZ11" s="1746">
        <f t="shared" si="6"/>
        <v>4.270971920025592</v>
      </c>
      <c r="BA11" s="1746">
        <f t="shared" si="6"/>
        <v>4.3371709796570572</v>
      </c>
      <c r="BB11" s="1746">
        <f t="shared" si="6"/>
        <v>4.4034329636035627</v>
      </c>
      <c r="BC11" s="1746">
        <f t="shared" si="6"/>
        <v>4.4698739279940423</v>
      </c>
      <c r="BD11" s="1746">
        <f t="shared" si="6"/>
        <v>4.5364141684860035</v>
      </c>
      <c r="BE11" s="1746">
        <f t="shared" si="6"/>
        <v>4.6029749289004069</v>
      </c>
      <c r="BF11" s="1746">
        <f t="shared" si="6"/>
        <v>4.6693135876099712</v>
      </c>
      <c r="BG11" s="1746">
        <f t="shared" si="6"/>
        <v>4.7354683352101405</v>
      </c>
      <c r="BH11" s="1746">
        <f t="shared" si="6"/>
        <v>4.8018602421906031</v>
      </c>
      <c r="BI11" s="1746">
        <f t="shared" si="6"/>
        <v>4.8682861411015743</v>
      </c>
      <c r="BJ11" s="1746">
        <f t="shared" si="6"/>
        <v>4.9347003669683485</v>
      </c>
      <c r="BK11" s="1746">
        <f t="shared" si="6"/>
        <v>5.0011218794439198</v>
      </c>
      <c r="BL11" s="1746">
        <f t="shared" si="6"/>
        <v>5.0675165163485927</v>
      </c>
      <c r="BM11" s="1746">
        <f t="shared" si="6"/>
        <v>5.133875477081741</v>
      </c>
      <c r="BN11" s="1746">
        <f t="shared" si="6"/>
        <v>5.2002233757626071</v>
      </c>
      <c r="BO11" s="1746">
        <f t="shared" si="6"/>
        <v>5.266587728107833</v>
      </c>
      <c r="BP11" s="1746">
        <f t="shared" si="6"/>
        <v>5.3329934103498688</v>
      </c>
      <c r="BQ11" s="1746">
        <f t="shared" si="6"/>
        <v>5.3994108211974687</v>
      </c>
      <c r="BR11" s="1746">
        <f t="shared" si="6"/>
        <v>5.4657911408948028</v>
      </c>
      <c r="BS11" s="1746">
        <f t="shared" si="6"/>
        <v>5.5321652646000476</v>
      </c>
      <c r="BT11" s="1746">
        <f t="shared" si="6"/>
        <v>5.5985405509167077</v>
      </c>
      <c r="BU11" s="1746">
        <f t="shared" si="6"/>
        <v>5.6649178037579375</v>
      </c>
      <c r="BV11" s="643"/>
      <c r="BW11" s="643"/>
    </row>
    <row r="12" spans="1:75" ht="16.05" customHeight="1">
      <c r="A12" s="3065"/>
      <c r="B12" s="3065"/>
      <c r="C12" s="1743"/>
      <c r="D12" s="1743"/>
      <c r="E12" s="1743"/>
      <c r="F12" s="1743"/>
      <c r="G12" s="1743"/>
      <c r="H12" s="1761"/>
      <c r="I12" s="1756"/>
      <c r="J12" s="1756"/>
      <c r="K12" s="1756"/>
      <c r="L12" s="1756"/>
      <c r="M12" s="1756"/>
      <c r="N12" s="1756"/>
      <c r="O12" s="1756"/>
      <c r="P12" s="1756"/>
      <c r="Q12" s="1756"/>
      <c r="R12" s="1756"/>
      <c r="S12" s="1756"/>
      <c r="T12" s="1756"/>
      <c r="U12" s="1756"/>
      <c r="V12" s="1756"/>
      <c r="W12" s="1756"/>
      <c r="X12" s="1756"/>
      <c r="Y12" s="1756"/>
      <c r="Z12" s="1756"/>
      <c r="AA12" s="1756"/>
      <c r="AB12" s="1756"/>
      <c r="AC12" s="1756"/>
      <c r="AD12" s="1756"/>
      <c r="AE12" s="1756"/>
      <c r="AF12" s="1756"/>
      <c r="AG12" s="1756"/>
      <c r="AH12" s="1756"/>
      <c r="AI12" s="1756"/>
      <c r="AJ12" s="1756"/>
      <c r="AK12" s="1756"/>
      <c r="AL12" s="1756"/>
      <c r="AM12" s="1743"/>
      <c r="AN12" s="1743"/>
      <c r="AO12" s="1743"/>
      <c r="AP12" s="1743"/>
      <c r="AQ12" s="1743"/>
      <c r="AR12" s="1743"/>
      <c r="AS12" s="1743"/>
      <c r="AT12" s="1743"/>
      <c r="AU12" s="1743"/>
      <c r="AV12" s="1743"/>
      <c r="AW12" s="1743"/>
      <c r="AX12" s="1743"/>
      <c r="AY12" s="1743"/>
      <c r="AZ12" s="1743"/>
      <c r="BA12" s="1743"/>
      <c r="BB12" s="1743"/>
      <c r="BC12" s="1743"/>
      <c r="BD12" s="1743"/>
      <c r="BE12" s="1743"/>
      <c r="BF12" s="1743"/>
      <c r="BG12" s="1743"/>
      <c r="BH12" s="1743"/>
      <c r="BI12" s="1743"/>
      <c r="BJ12" s="1743"/>
      <c r="BK12" s="1743"/>
      <c r="BL12" s="1743"/>
      <c r="BM12" s="1743"/>
      <c r="BN12" s="1743"/>
      <c r="BO12" s="1743"/>
      <c r="BP12" s="1743"/>
      <c r="BQ12" s="1743"/>
      <c r="BR12" s="1743"/>
      <c r="BS12" s="1743"/>
      <c r="BT12" s="1743"/>
      <c r="BU12" s="1743"/>
      <c r="BV12" s="643"/>
      <c r="BW12" s="643"/>
    </row>
    <row r="13" spans="1:75" ht="16.05" customHeight="1">
      <c r="A13" s="3064" t="str">
        <f>'IEO_0 World'!A$13</f>
        <v>Commercial Sector</v>
      </c>
      <c r="B13" s="3064" t="str">
        <f>'IEO_0 World'!B$13</f>
        <v>C</v>
      </c>
      <c r="C13" s="1743"/>
      <c r="D13" s="1743"/>
      <c r="E13" s="1743"/>
      <c r="F13" s="1743"/>
      <c r="G13" s="1743"/>
      <c r="H13" s="1761"/>
      <c r="I13" s="1756"/>
      <c r="J13" s="1756"/>
      <c r="K13" s="1756"/>
      <c r="L13" s="1756"/>
      <c r="M13" s="1756"/>
      <c r="N13" s="1756"/>
      <c r="O13" s="1756"/>
      <c r="P13" s="1756"/>
      <c r="Q13" s="1756"/>
      <c r="R13" s="1756"/>
      <c r="S13" s="1756"/>
      <c r="T13" s="1756"/>
      <c r="U13" s="1756"/>
      <c r="V13" s="1756"/>
      <c r="W13" s="1756"/>
      <c r="X13" s="1756"/>
      <c r="Y13" s="1756"/>
      <c r="Z13" s="1756"/>
      <c r="AA13" s="1756"/>
      <c r="AB13" s="1756"/>
      <c r="AC13" s="1756"/>
      <c r="AD13" s="1756"/>
      <c r="AE13" s="1756"/>
      <c r="AF13" s="1756"/>
      <c r="AG13" s="1756"/>
      <c r="AH13" s="1756"/>
      <c r="AI13" s="1756"/>
      <c r="AJ13" s="1756"/>
      <c r="AK13" s="1756"/>
      <c r="AL13" s="1756"/>
      <c r="AM13" s="1743"/>
      <c r="AN13" s="1743"/>
      <c r="AO13" s="1743"/>
      <c r="AP13" s="1743"/>
      <c r="AQ13" s="1743"/>
      <c r="AR13" s="1743"/>
      <c r="AS13" s="1743"/>
      <c r="AT13" s="1743"/>
      <c r="AU13" s="1743"/>
      <c r="AV13" s="1743"/>
      <c r="AW13" s="1743"/>
      <c r="AX13" s="1743"/>
      <c r="AY13" s="1743"/>
      <c r="AZ13" s="1743"/>
      <c r="BA13" s="1743"/>
      <c r="BB13" s="1743"/>
      <c r="BC13" s="1743"/>
      <c r="BD13" s="1743"/>
      <c r="BE13" s="1743"/>
      <c r="BF13" s="1743"/>
      <c r="BG13" s="1743"/>
      <c r="BH13" s="1743"/>
      <c r="BI13" s="1743"/>
      <c r="BJ13" s="1743"/>
      <c r="BK13" s="1743"/>
      <c r="BL13" s="1743"/>
      <c r="BM13" s="1743"/>
      <c r="BN13" s="1743"/>
      <c r="BO13" s="1743"/>
      <c r="BP13" s="1743"/>
      <c r="BQ13" s="1743"/>
      <c r="BR13" s="1743"/>
      <c r="BS13" s="1743"/>
      <c r="BT13" s="1743"/>
      <c r="BU13" s="1743"/>
      <c r="BV13" s="643"/>
      <c r="BW13" s="643"/>
    </row>
    <row r="14" spans="1:75" ht="16.05" customHeight="1">
      <c r="A14" s="3065" t="str">
        <f>'IEO_0 World'!A$14</f>
        <v>  Liquids</v>
      </c>
      <c r="B14" s="3065" t="str">
        <f>'IEO_0 World'!B$14</f>
        <v>C-L</v>
      </c>
      <c r="C14" s="1751">
        <v>5.62E-2</v>
      </c>
      <c r="D14" s="1751">
        <v>6.3500000000000001E-2</v>
      </c>
      <c r="E14" s="1751">
        <v>6.5600000000000006E-2</v>
      </c>
      <c r="F14" s="1751">
        <v>8.1600000000000006E-2</v>
      </c>
      <c r="G14" s="1751">
        <v>8.7099999999999997E-2</v>
      </c>
      <c r="H14" s="1759">
        <v>6.6400000000000001E-2</v>
      </c>
      <c r="I14" s="1754">
        <v>6.6699999999999995E-2</v>
      </c>
      <c r="J14" s="1754">
        <v>7.2099999999999997E-2</v>
      </c>
      <c r="K14" s="1754">
        <v>7.3999999999999996E-2</v>
      </c>
      <c r="L14" s="1754">
        <v>7.5999999999999998E-2</v>
      </c>
      <c r="M14" s="1754">
        <v>8.6699999999999999E-2</v>
      </c>
      <c r="N14" s="1754">
        <v>8.3299999999999999E-2</v>
      </c>
      <c r="O14" s="1754">
        <v>8.3699999999999997E-2</v>
      </c>
      <c r="P14" s="1754">
        <v>8.4900000000000003E-2</v>
      </c>
      <c r="Q14" s="1754">
        <v>8.5699999999999998E-2</v>
      </c>
      <c r="R14" s="1754">
        <v>8.6499999999999994E-2</v>
      </c>
      <c r="S14" s="1754">
        <v>8.72E-2</v>
      </c>
      <c r="T14" s="1754">
        <v>8.7900000000000006E-2</v>
      </c>
      <c r="U14" s="1754">
        <v>8.8700000000000001E-2</v>
      </c>
      <c r="V14" s="1754">
        <v>8.9599999999999999E-2</v>
      </c>
      <c r="W14" s="1754">
        <v>9.06E-2</v>
      </c>
      <c r="X14" s="1754">
        <v>9.1600000000000001E-2</v>
      </c>
      <c r="Y14" s="1754">
        <v>9.2700000000000005E-2</v>
      </c>
      <c r="Z14" s="1754">
        <v>9.3799999999999994E-2</v>
      </c>
      <c r="AA14" s="1754">
        <v>9.4899999999999998E-2</v>
      </c>
      <c r="AB14" s="1754">
        <v>9.6100000000000005E-2</v>
      </c>
      <c r="AC14" s="1754">
        <v>9.7299999999999998E-2</v>
      </c>
      <c r="AD14" s="1754">
        <v>9.8500000000000004E-2</v>
      </c>
      <c r="AE14" s="1754">
        <v>9.9699999999999997E-2</v>
      </c>
      <c r="AF14" s="1754">
        <v>0.10100000000000001</v>
      </c>
      <c r="AG14" s="1754">
        <v>0.1023</v>
      </c>
      <c r="AH14" s="1754">
        <v>0.1037</v>
      </c>
      <c r="AI14" s="1754">
        <v>0.1052</v>
      </c>
      <c r="AJ14" s="1754">
        <v>0.1066</v>
      </c>
      <c r="AK14" s="1754">
        <v>0.1081</v>
      </c>
      <c r="AL14" s="1754">
        <v>0.10979999999999999</v>
      </c>
      <c r="AM14" s="1744">
        <f t="shared" ref="AM14:BU14" si="7">TREND(AC14:AL14,AC4:AL4,AM4)</f>
        <v>0.11082666666666663</v>
      </c>
      <c r="AN14" s="1744">
        <f t="shared" si="7"/>
        <v>0.11229066666666654</v>
      </c>
      <c r="AO14" s="1744">
        <f t="shared" si="7"/>
        <v>0.11375848888888918</v>
      </c>
      <c r="AP14" s="1744">
        <f t="shared" si="7"/>
        <v>0.11521406222222241</v>
      </c>
      <c r="AQ14" s="1744">
        <f t="shared" si="7"/>
        <v>0.1166612989629634</v>
      </c>
      <c r="AR14" s="1744">
        <f t="shared" si="7"/>
        <v>0.11808649291851925</v>
      </c>
      <c r="AS14" s="1744">
        <f t="shared" si="7"/>
        <v>0.11949767785876597</v>
      </c>
      <c r="AT14" s="1744">
        <f t="shared" si="7"/>
        <v>0.12091423724721029</v>
      </c>
      <c r="AU14" s="1744">
        <f t="shared" si="7"/>
        <v>0.12231757520044839</v>
      </c>
      <c r="AV14" s="1744">
        <f t="shared" si="7"/>
        <v>0.12372796585183421</v>
      </c>
      <c r="AW14" s="1744">
        <f t="shared" si="7"/>
        <v>0.12520800775041119</v>
      </c>
      <c r="AX14" s="1744">
        <f t="shared" si="7"/>
        <v>0.12662531312940795</v>
      </c>
      <c r="AY14" s="1744">
        <f t="shared" si="7"/>
        <v>0.12804118458775271</v>
      </c>
      <c r="AZ14" s="1744">
        <f t="shared" si="7"/>
        <v>0.12945918079118002</v>
      </c>
      <c r="BA14" s="1744">
        <f t="shared" si="7"/>
        <v>0.13088034865160836</v>
      </c>
      <c r="BB14" s="1744">
        <f t="shared" si="7"/>
        <v>0.13230623888247584</v>
      </c>
      <c r="BC14" s="1744">
        <f t="shared" si="7"/>
        <v>0.13373460028126249</v>
      </c>
      <c r="BD14" s="1744">
        <f t="shared" si="7"/>
        <v>0.13516263915936522</v>
      </c>
      <c r="BE14" s="1744">
        <f t="shared" si="7"/>
        <v>0.13659051459746108</v>
      </c>
      <c r="BF14" s="1744">
        <f t="shared" si="7"/>
        <v>0.13801387020418243</v>
      </c>
      <c r="BG14" s="1744">
        <f t="shared" si="7"/>
        <v>0.13943114293416059</v>
      </c>
      <c r="BH14" s="1744">
        <f t="shared" si="7"/>
        <v>0.14085760897226063</v>
      </c>
      <c r="BI14" s="1744">
        <f t="shared" si="7"/>
        <v>0.14228440051441682</v>
      </c>
      <c r="BJ14" s="1744">
        <f t="shared" si="7"/>
        <v>0.14371065467280308</v>
      </c>
      <c r="BK14" s="1744">
        <f t="shared" si="7"/>
        <v>0.14513599508701436</v>
      </c>
      <c r="BL14" s="1744">
        <f t="shared" si="7"/>
        <v>0.14656035150424929</v>
      </c>
      <c r="BM14" s="1744">
        <f t="shared" si="7"/>
        <v>0.14798431145424873</v>
      </c>
      <c r="BN14" s="1744">
        <f t="shared" si="7"/>
        <v>0.14940847758247333</v>
      </c>
      <c r="BO14" s="1744">
        <f t="shared" si="7"/>
        <v>0.15083313978461588</v>
      </c>
      <c r="BP14" s="1744">
        <f t="shared" si="7"/>
        <v>0.15225871108956701</v>
      </c>
      <c r="BQ14" s="1744">
        <f t="shared" si="7"/>
        <v>0.15368456406581421</v>
      </c>
      <c r="BR14" s="1744">
        <f t="shared" si="7"/>
        <v>0.15510904156819549</v>
      </c>
      <c r="BS14" s="1744">
        <f t="shared" si="7"/>
        <v>0.15653347293957909</v>
      </c>
      <c r="BT14" s="1744">
        <f t="shared" si="7"/>
        <v>0.15795805909769545</v>
      </c>
      <c r="BU14" s="1744">
        <f t="shared" si="7"/>
        <v>0.15938287599961676</v>
      </c>
      <c r="BV14" s="643"/>
      <c r="BW14" s="643"/>
    </row>
    <row r="15" spans="1:75" ht="16.05" customHeight="1">
      <c r="A15" s="3065" t="str">
        <f>'IEO_0 World'!A$15</f>
        <v>  Natural Gas</v>
      </c>
      <c r="B15" s="3065" t="str">
        <f>'IEO_0 World'!B$15</f>
        <v>C-NG</v>
      </c>
      <c r="C15" s="1751">
        <v>2.0999999999999999E-3</v>
      </c>
      <c r="D15" s="1751">
        <v>2E-3</v>
      </c>
      <c r="E15" s="1751">
        <v>2.8E-3</v>
      </c>
      <c r="F15" s="1751">
        <v>5.0000000000000001E-3</v>
      </c>
      <c r="G15" s="1751">
        <v>5.3E-3</v>
      </c>
      <c r="H15" s="1759">
        <v>9.7999999999999997E-3</v>
      </c>
      <c r="I15" s="1754">
        <v>9.1000000000000004E-3</v>
      </c>
      <c r="J15" s="1754">
        <v>1.2500000000000001E-2</v>
      </c>
      <c r="K15" s="1754">
        <v>1.4200000000000001E-2</v>
      </c>
      <c r="L15" s="1754">
        <v>1.4500000000000001E-2</v>
      </c>
      <c r="M15" s="1754">
        <v>1.46E-2</v>
      </c>
      <c r="N15" s="1754">
        <v>1.46E-2</v>
      </c>
      <c r="O15" s="1754">
        <v>1.3599999999999999E-2</v>
      </c>
      <c r="P15" s="1754">
        <v>1.3599999999999999E-2</v>
      </c>
      <c r="Q15" s="1754">
        <v>1.37E-2</v>
      </c>
      <c r="R15" s="1754">
        <v>1.4E-2</v>
      </c>
      <c r="S15" s="1754">
        <v>1.44E-2</v>
      </c>
      <c r="T15" s="1754">
        <v>1.49E-2</v>
      </c>
      <c r="U15" s="1754">
        <v>1.5100000000000001E-2</v>
      </c>
      <c r="V15" s="1754">
        <v>1.55E-2</v>
      </c>
      <c r="W15" s="1754">
        <v>1.5100000000000001E-2</v>
      </c>
      <c r="X15" s="1754">
        <v>1.55E-2</v>
      </c>
      <c r="Y15" s="1754">
        <v>1.5800000000000002E-2</v>
      </c>
      <c r="Z15" s="1754">
        <v>1.61E-2</v>
      </c>
      <c r="AA15" s="1754">
        <v>1.6299999999999999E-2</v>
      </c>
      <c r="AB15" s="1754">
        <v>1.61E-2</v>
      </c>
      <c r="AC15" s="1754">
        <v>1.6299999999999999E-2</v>
      </c>
      <c r="AD15" s="1754">
        <v>1.6899999999999998E-2</v>
      </c>
      <c r="AE15" s="1754">
        <v>1.6799999999999999E-2</v>
      </c>
      <c r="AF15" s="1754">
        <v>1.72E-2</v>
      </c>
      <c r="AG15" s="1754">
        <v>1.7399999999999999E-2</v>
      </c>
      <c r="AH15" s="1754">
        <v>1.7399999999999999E-2</v>
      </c>
      <c r="AI15" s="1754">
        <v>1.7500000000000002E-2</v>
      </c>
      <c r="AJ15" s="1754">
        <v>1.7600000000000001E-2</v>
      </c>
      <c r="AK15" s="1754">
        <v>1.77E-2</v>
      </c>
      <c r="AL15" s="1754">
        <v>1.7899999999999999E-2</v>
      </c>
      <c r="AM15" s="1744">
        <f t="shared" ref="AM15:BU15" si="8">TREND(AC15:AL15,AC4:AL4,AM4)</f>
        <v>1.8100000000000005E-2</v>
      </c>
      <c r="AN15" s="1744">
        <f t="shared" si="8"/>
        <v>1.8173333333333375E-2</v>
      </c>
      <c r="AO15" s="1744">
        <f t="shared" si="8"/>
        <v>1.8316000000000054E-2</v>
      </c>
      <c r="AP15" s="1744">
        <f t="shared" si="8"/>
        <v>1.8404177777777836E-2</v>
      </c>
      <c r="AQ15" s="1744">
        <f t="shared" si="8"/>
        <v>1.8533226666666736E-2</v>
      </c>
      <c r="AR15" s="1744">
        <f t="shared" si="8"/>
        <v>1.8686949925926066E-2</v>
      </c>
      <c r="AS15" s="1744">
        <f t="shared" si="8"/>
        <v>1.8826614044444578E-2</v>
      </c>
      <c r="AT15" s="1744">
        <f t="shared" si="8"/>
        <v>1.8963013815308793E-2</v>
      </c>
      <c r="AU15" s="1744">
        <f t="shared" si="8"/>
        <v>1.9092199224889084E-2</v>
      </c>
      <c r="AV15" s="1744">
        <f t="shared" si="8"/>
        <v>1.9208857877280883E-2</v>
      </c>
      <c r="AW15" s="1744">
        <f t="shared" si="8"/>
        <v>1.9332700042303447E-2</v>
      </c>
      <c r="AX15" s="1744">
        <f t="shared" si="8"/>
        <v>1.9472155214849657E-2</v>
      </c>
      <c r="AY15" s="1744">
        <f t="shared" si="8"/>
        <v>1.9604768009149703E-2</v>
      </c>
      <c r="AZ15" s="1744">
        <f t="shared" si="8"/>
        <v>1.9741882240179809E-2</v>
      </c>
      <c r="BA15" s="1744">
        <f t="shared" si="8"/>
        <v>1.9871438370419381E-2</v>
      </c>
      <c r="BB15" s="1744">
        <f t="shared" si="8"/>
        <v>1.9998049692298292E-2</v>
      </c>
      <c r="BC15" s="1744">
        <f t="shared" si="8"/>
        <v>2.0127084298481146E-2</v>
      </c>
      <c r="BD15" s="1744">
        <f t="shared" si="8"/>
        <v>2.0257569860983926E-2</v>
      </c>
      <c r="BE15" s="1744">
        <f t="shared" si="8"/>
        <v>2.0389924903782497E-2</v>
      </c>
      <c r="BF15" s="1744">
        <f t="shared" si="8"/>
        <v>2.0523367669876891E-2</v>
      </c>
      <c r="BG15" s="1744">
        <f t="shared" si="8"/>
        <v>2.0654781471120653E-2</v>
      </c>
      <c r="BH15" s="1744">
        <f t="shared" si="8"/>
        <v>2.0784151384028143E-2</v>
      </c>
      <c r="BI15" s="1744">
        <f t="shared" si="8"/>
        <v>2.0914318546189858E-2</v>
      </c>
      <c r="BJ15" s="1744">
        <f t="shared" si="8"/>
        <v>2.1044449573751012E-2</v>
      </c>
      <c r="BK15" s="1744">
        <f t="shared" si="8"/>
        <v>2.1175893438142052E-2</v>
      </c>
      <c r="BL15" s="1744">
        <f t="shared" si="8"/>
        <v>2.1307625327448593E-2</v>
      </c>
      <c r="BM15" s="1744">
        <f t="shared" si="8"/>
        <v>2.1438849320463915E-2</v>
      </c>
      <c r="BN15" s="1744">
        <f t="shared" si="8"/>
        <v>2.1569667096657447E-2</v>
      </c>
      <c r="BO15" s="1744">
        <f t="shared" si="8"/>
        <v>2.1700157131863629E-2</v>
      </c>
      <c r="BP15" s="1744">
        <f t="shared" si="8"/>
        <v>2.183066471018702E-2</v>
      </c>
      <c r="BQ15" s="1744">
        <f t="shared" si="8"/>
        <v>2.1961611242259538E-2</v>
      </c>
      <c r="BR15" s="1744">
        <f t="shared" si="8"/>
        <v>2.209282693147202E-2</v>
      </c>
      <c r="BS15" s="1744">
        <f t="shared" si="8"/>
        <v>2.2223905555068924E-2</v>
      </c>
      <c r="BT15" s="1744">
        <f t="shared" si="8"/>
        <v>2.2354881834851459E-2</v>
      </c>
      <c r="BU15" s="1744">
        <f t="shared" si="8"/>
        <v>2.2485644433304669E-2</v>
      </c>
      <c r="BV15" s="643"/>
      <c r="BW15" s="643"/>
    </row>
    <row r="16" spans="1:75" ht="16.05" customHeight="1">
      <c r="A16" s="3065" t="str">
        <f>'IEO_0 World'!A$16</f>
        <v>  Coal</v>
      </c>
      <c r="B16" s="3065" t="str">
        <f>'IEO_0 World'!B$16</f>
        <v>C-C</v>
      </c>
      <c r="C16" s="1751">
        <v>6.9199999999999998E-2</v>
      </c>
      <c r="D16" s="1751">
        <v>7.8600000000000003E-2</v>
      </c>
      <c r="E16" s="1751">
        <v>9.8199999999999996E-2</v>
      </c>
      <c r="F16" s="1751">
        <v>0.1077</v>
      </c>
      <c r="G16" s="1751">
        <v>0.1024</v>
      </c>
      <c r="H16" s="1759">
        <v>5.3699999999999998E-2</v>
      </c>
      <c r="I16" s="1754">
        <v>6.25E-2</v>
      </c>
      <c r="J16" s="1754">
        <v>8.7900000000000006E-2</v>
      </c>
      <c r="K16" s="1754">
        <v>8.9700000000000002E-2</v>
      </c>
      <c r="L16" s="1754">
        <v>9.1600000000000001E-2</v>
      </c>
      <c r="M16" s="1754">
        <v>9.35E-2</v>
      </c>
      <c r="N16" s="1754">
        <v>9.5600000000000004E-2</v>
      </c>
      <c r="O16" s="1754">
        <v>9.7799999999999998E-2</v>
      </c>
      <c r="P16" s="1754">
        <v>0.1</v>
      </c>
      <c r="Q16" s="1754">
        <v>0.1022</v>
      </c>
      <c r="R16" s="1754">
        <v>0.10440000000000001</v>
      </c>
      <c r="S16" s="1754">
        <v>0.1067</v>
      </c>
      <c r="T16" s="1754">
        <v>0.1091</v>
      </c>
      <c r="U16" s="1754">
        <v>0.1116</v>
      </c>
      <c r="V16" s="1754">
        <v>0.11409999999999999</v>
      </c>
      <c r="W16" s="1754">
        <v>0.1166</v>
      </c>
      <c r="X16" s="1754">
        <v>0.1193</v>
      </c>
      <c r="Y16" s="1754">
        <v>0.122</v>
      </c>
      <c r="Z16" s="1754">
        <v>0.1249</v>
      </c>
      <c r="AA16" s="1754">
        <v>0.12790000000000001</v>
      </c>
      <c r="AB16" s="1754">
        <v>0.13089999999999999</v>
      </c>
      <c r="AC16" s="1754">
        <v>0.13389999999999999</v>
      </c>
      <c r="AD16" s="1754">
        <v>0.13700000000000001</v>
      </c>
      <c r="AE16" s="1754">
        <v>0.14030000000000001</v>
      </c>
      <c r="AF16" s="1754">
        <v>0.14360000000000001</v>
      </c>
      <c r="AG16" s="1754">
        <v>0.1469</v>
      </c>
      <c r="AH16" s="1754">
        <v>0.15029999999999999</v>
      </c>
      <c r="AI16" s="1754">
        <v>0.15379999999999999</v>
      </c>
      <c r="AJ16" s="1754">
        <v>0.15740000000000001</v>
      </c>
      <c r="AK16" s="1754">
        <v>0.161</v>
      </c>
      <c r="AL16" s="1754">
        <v>0.1648</v>
      </c>
      <c r="AM16" s="1744">
        <f t="shared" ref="AM16:BU16" si="9">TREND(AC16:AL16,AC4:AL4,AM4)</f>
        <v>0.16775333333333364</v>
      </c>
      <c r="AN16" s="1744">
        <f t="shared" si="9"/>
        <v>0.17129466666666637</v>
      </c>
      <c r="AO16" s="1744">
        <f t="shared" si="9"/>
        <v>0.17482231111111091</v>
      </c>
      <c r="AP16" s="1744">
        <f t="shared" si="9"/>
        <v>0.17835470222222227</v>
      </c>
      <c r="AQ16" s="1744">
        <f t="shared" si="9"/>
        <v>0.18187856237037003</v>
      </c>
      <c r="AR16" s="1744">
        <f t="shared" si="9"/>
        <v>0.18537498642962991</v>
      </c>
      <c r="AS16" s="1744">
        <f t="shared" si="9"/>
        <v>0.18884474262123518</v>
      </c>
      <c r="AT16" s="1744">
        <f t="shared" si="9"/>
        <v>0.19229740219417302</v>
      </c>
      <c r="AU16" s="1744">
        <f t="shared" si="9"/>
        <v>0.19575480942153778</v>
      </c>
      <c r="AV16" s="1744">
        <f t="shared" si="9"/>
        <v>0.1992286860602368</v>
      </c>
      <c r="AW16" s="1744">
        <f t="shared" si="9"/>
        <v>0.20278845939297963</v>
      </c>
      <c r="AX16" s="1744">
        <f t="shared" si="9"/>
        <v>0.20626445187702558</v>
      </c>
      <c r="AY16" s="1744">
        <f t="shared" si="9"/>
        <v>0.20973952183960343</v>
      </c>
      <c r="AZ16" s="1744">
        <f t="shared" si="9"/>
        <v>0.21321400595837314</v>
      </c>
      <c r="BA16" s="1744">
        <f t="shared" si="9"/>
        <v>0.21669244063904713</v>
      </c>
      <c r="BB16" s="1744">
        <f t="shared" si="9"/>
        <v>0.22017799164908691</v>
      </c>
      <c r="BC16" s="1744">
        <f t="shared" si="9"/>
        <v>0.22366921759436664</v>
      </c>
      <c r="BD16" s="1744">
        <f t="shared" si="9"/>
        <v>0.22716200188755575</v>
      </c>
      <c r="BE16" s="1744">
        <f t="shared" si="9"/>
        <v>0.230650977452596</v>
      </c>
      <c r="BF16" s="1744">
        <f t="shared" si="9"/>
        <v>0.23413321185805724</v>
      </c>
      <c r="BG16" s="1744">
        <f t="shared" si="9"/>
        <v>0.23760829592728427</v>
      </c>
      <c r="BH16" s="1744">
        <f t="shared" si="9"/>
        <v>0.24109571812641395</v>
      </c>
      <c r="BI16" s="1744">
        <f t="shared" si="9"/>
        <v>0.24458371809865298</v>
      </c>
      <c r="BJ16" s="1744">
        <f t="shared" si="9"/>
        <v>0.24807151896651636</v>
      </c>
      <c r="BK16" s="1744">
        <f t="shared" si="9"/>
        <v>0.25155802286259377</v>
      </c>
      <c r="BL16" s="1744">
        <f t="shared" si="9"/>
        <v>0.25504287669807102</v>
      </c>
      <c r="BM16" s="1744">
        <f t="shared" si="9"/>
        <v>0.25852678018884845</v>
      </c>
      <c r="BN16" s="1744">
        <f t="shared" si="9"/>
        <v>0.26201091299141144</v>
      </c>
      <c r="BO16" s="1744">
        <f t="shared" si="9"/>
        <v>0.26549627055355174</v>
      </c>
      <c r="BP16" s="1744">
        <f t="shared" si="9"/>
        <v>0.26898290388430102</v>
      </c>
      <c r="BQ16" s="1744">
        <f t="shared" si="9"/>
        <v>0.27246976684874458</v>
      </c>
      <c r="BR16" s="1744">
        <f t="shared" si="9"/>
        <v>0.2759547512823417</v>
      </c>
      <c r="BS16" s="1744">
        <f t="shared" si="9"/>
        <v>0.27943961068104795</v>
      </c>
      <c r="BT16" s="1744">
        <f t="shared" si="9"/>
        <v>0.28292461162143834</v>
      </c>
      <c r="BU16" s="1744">
        <f t="shared" si="9"/>
        <v>0.28640996699725729</v>
      </c>
      <c r="BV16" s="643"/>
      <c r="BW16" s="643"/>
    </row>
    <row r="17" spans="1:75" ht="16.05" customHeight="1">
      <c r="A17" s="3065" t="str">
        <f>'IEO_0 World'!A$17</f>
        <v>  Electricity</v>
      </c>
      <c r="B17" s="3065" t="str">
        <f>'IEO_0 World'!B$17</f>
        <v>C-E</v>
      </c>
      <c r="C17" s="1751">
        <v>0.2361</v>
      </c>
      <c r="D17" s="1751">
        <v>0.25130000000000002</v>
      </c>
      <c r="E17" s="1751">
        <v>0.2631</v>
      </c>
      <c r="F17" s="1751">
        <v>0.2772</v>
      </c>
      <c r="G17" s="1751">
        <v>0.28499999999999998</v>
      </c>
      <c r="H17" s="1759">
        <v>0.33739999999999998</v>
      </c>
      <c r="I17" s="1754">
        <v>0.34050000000000002</v>
      </c>
      <c r="J17" s="1754">
        <v>0.35699999999999998</v>
      </c>
      <c r="K17" s="1754">
        <v>0.37290000000000001</v>
      </c>
      <c r="L17" s="1754">
        <v>0.3851</v>
      </c>
      <c r="M17" s="1754">
        <v>0.40679999999999999</v>
      </c>
      <c r="N17" s="1754">
        <v>0.4178</v>
      </c>
      <c r="O17" s="1754">
        <v>0.42870000000000003</v>
      </c>
      <c r="P17" s="1754">
        <v>0.44490000000000002</v>
      </c>
      <c r="Q17" s="1754">
        <v>0.4622</v>
      </c>
      <c r="R17" s="1754">
        <v>0.48010000000000003</v>
      </c>
      <c r="S17" s="1754">
        <v>0.49840000000000001</v>
      </c>
      <c r="T17" s="1754">
        <v>0.51939999999999997</v>
      </c>
      <c r="U17" s="1754">
        <v>0.54059999999999997</v>
      </c>
      <c r="V17" s="1754">
        <v>0.56130000000000002</v>
      </c>
      <c r="W17" s="1754">
        <v>0.57840000000000003</v>
      </c>
      <c r="X17" s="1754">
        <v>0.60019999999999996</v>
      </c>
      <c r="Y17" s="1754">
        <v>0.62290000000000001</v>
      </c>
      <c r="Z17" s="1754">
        <v>0.64600000000000002</v>
      </c>
      <c r="AA17" s="1754">
        <v>0.66949999999999998</v>
      </c>
      <c r="AB17" s="1754">
        <v>0.69089999999999996</v>
      </c>
      <c r="AC17" s="1754">
        <v>0.71540000000000004</v>
      </c>
      <c r="AD17" s="1754">
        <v>0.74450000000000005</v>
      </c>
      <c r="AE17" s="1754">
        <v>0.76939999999999997</v>
      </c>
      <c r="AF17" s="1754">
        <v>0.79900000000000004</v>
      </c>
      <c r="AG17" s="1754">
        <v>0.82750000000000001</v>
      </c>
      <c r="AH17" s="1754">
        <v>0.85489999999999999</v>
      </c>
      <c r="AI17" s="1754">
        <v>0.88370000000000004</v>
      </c>
      <c r="AJ17" s="1754">
        <v>0.91239999999999999</v>
      </c>
      <c r="AK17" s="1754">
        <v>0.94369999999999998</v>
      </c>
      <c r="AL17" s="1754">
        <v>0.97550000000000003</v>
      </c>
      <c r="AM17" s="1744">
        <f t="shared" ref="AM17:BU17" si="10">TREND(AC17:AL17,AC4:AL4,AM4)</f>
        <v>1.0003266666666661</v>
      </c>
      <c r="AN17" s="1744">
        <f t="shared" si="10"/>
        <v>1.0294973333333317</v>
      </c>
      <c r="AO17" s="1744">
        <f t="shared" si="10"/>
        <v>1.0591011555555596</v>
      </c>
      <c r="AP17" s="1744">
        <f t="shared" si="10"/>
        <v>1.0881866844444446</v>
      </c>
      <c r="AQ17" s="1744">
        <f t="shared" si="10"/>
        <v>1.1174863478518589</v>
      </c>
      <c r="AR17" s="1744">
        <f t="shared" si="10"/>
        <v>1.1468267643259296</v>
      </c>
      <c r="AS17" s="1744">
        <f t="shared" si="10"/>
        <v>1.1758775908661789</v>
      </c>
      <c r="AT17" s="1744">
        <f t="shared" si="10"/>
        <v>1.2047669637341301</v>
      </c>
      <c r="AU17" s="1744">
        <f t="shared" si="10"/>
        <v>1.2333869130248516</v>
      </c>
      <c r="AV17" s="1744">
        <f t="shared" si="10"/>
        <v>1.2623103777829172</v>
      </c>
      <c r="AW17" s="1744">
        <f t="shared" si="10"/>
        <v>1.29197076757589</v>
      </c>
      <c r="AX17" s="1744">
        <f t="shared" si="10"/>
        <v>1.3209950658783001</v>
      </c>
      <c r="AY17" s="1744">
        <f t="shared" si="10"/>
        <v>1.3499649878854925</v>
      </c>
      <c r="AZ17" s="1744">
        <f t="shared" si="10"/>
        <v>1.3789840491185075</v>
      </c>
      <c r="BA17" s="1744">
        <f t="shared" si="10"/>
        <v>1.4079759537264351</v>
      </c>
      <c r="BB17" s="1744">
        <f t="shared" si="10"/>
        <v>1.4369913727745711</v>
      </c>
      <c r="BC17" s="1744">
        <f t="shared" si="10"/>
        <v>1.466071096776723</v>
      </c>
      <c r="BD17" s="1744">
        <f t="shared" si="10"/>
        <v>1.4951852902272478</v>
      </c>
      <c r="BE17" s="1744">
        <f t="shared" si="10"/>
        <v>1.5243027600953951</v>
      </c>
      <c r="BF17" s="1744">
        <f t="shared" si="10"/>
        <v>1.5533379826221179</v>
      </c>
      <c r="BG17" s="1744">
        <f t="shared" si="10"/>
        <v>1.5823058282903162</v>
      </c>
      <c r="BH17" s="1744">
        <f t="shared" si="10"/>
        <v>1.6113684091812956</v>
      </c>
      <c r="BI17" s="1744">
        <f t="shared" si="10"/>
        <v>1.6404401645950202</v>
      </c>
      <c r="BJ17" s="1744">
        <f t="shared" si="10"/>
        <v>1.669507711822618</v>
      </c>
      <c r="BK17" s="1744">
        <f t="shared" si="10"/>
        <v>1.6985756824894267</v>
      </c>
      <c r="BL17" s="1744">
        <f t="shared" si="10"/>
        <v>1.7276337718047969</v>
      </c>
      <c r="BM17" s="1744">
        <f t="shared" si="10"/>
        <v>1.7566792266749545</v>
      </c>
      <c r="BN17" s="1744">
        <f t="shared" si="10"/>
        <v>1.7857212966250628</v>
      </c>
      <c r="BO17" s="1744">
        <f t="shared" si="10"/>
        <v>1.8147701041488062</v>
      </c>
      <c r="BP17" s="1744">
        <f t="shared" si="10"/>
        <v>1.8438340262203639</v>
      </c>
      <c r="BQ17" s="1744">
        <f t="shared" si="10"/>
        <v>1.8729017535241184</v>
      </c>
      <c r="BR17" s="1744">
        <f t="shared" si="10"/>
        <v>1.9019549276876759</v>
      </c>
      <c r="BS17" s="1744">
        <f t="shared" si="10"/>
        <v>1.9310063314053281</v>
      </c>
      <c r="BT17" s="1744">
        <f t="shared" si="10"/>
        <v>1.9600583301532666</v>
      </c>
      <c r="BU17" s="1744">
        <f t="shared" si="10"/>
        <v>1.9891113965404017</v>
      </c>
      <c r="BV17" s="643"/>
      <c r="BW17" s="643"/>
    </row>
    <row r="18" spans="1:75" ht="16.05" customHeight="1">
      <c r="A18" s="3065" t="str">
        <f>'IEO_0 World'!A$18</f>
        <v>  Renewables</v>
      </c>
      <c r="B18" s="3065" t="str">
        <f>'IEO_0 World'!B$18</f>
        <v>C-R</v>
      </c>
      <c r="C18" s="1751">
        <v>0</v>
      </c>
      <c r="D18" s="1751">
        <v>0</v>
      </c>
      <c r="E18" s="1751">
        <v>0</v>
      </c>
      <c r="F18" s="1751">
        <v>0</v>
      </c>
      <c r="G18" s="1751">
        <v>0</v>
      </c>
      <c r="H18" s="1759"/>
      <c r="I18" s="1754">
        <v>1E-4</v>
      </c>
      <c r="J18" s="1754">
        <v>1E-4</v>
      </c>
      <c r="K18" s="1754">
        <v>1E-4</v>
      </c>
      <c r="L18" s="1754">
        <v>1E-4</v>
      </c>
      <c r="M18" s="1754">
        <v>1E-4</v>
      </c>
      <c r="N18" s="1754">
        <v>1E-4</v>
      </c>
      <c r="O18" s="1754">
        <v>1E-4</v>
      </c>
      <c r="P18" s="1754">
        <v>1E-4</v>
      </c>
      <c r="Q18" s="1754">
        <v>1E-4</v>
      </c>
      <c r="R18" s="1754">
        <v>1E-4</v>
      </c>
      <c r="S18" s="1754">
        <v>1E-4</v>
      </c>
      <c r="T18" s="1754">
        <v>1E-4</v>
      </c>
      <c r="U18" s="1754">
        <v>1E-4</v>
      </c>
      <c r="V18" s="1754">
        <v>1E-4</v>
      </c>
      <c r="W18" s="1754">
        <v>1E-4</v>
      </c>
      <c r="X18" s="1754">
        <v>1E-4</v>
      </c>
      <c r="Y18" s="1754">
        <v>1E-4</v>
      </c>
      <c r="Z18" s="1754">
        <v>1E-4</v>
      </c>
      <c r="AA18" s="1754">
        <v>1E-4</v>
      </c>
      <c r="AB18" s="1754">
        <v>2.0000000000000001E-4</v>
      </c>
      <c r="AC18" s="1754">
        <v>2.0000000000000001E-4</v>
      </c>
      <c r="AD18" s="1754">
        <v>2.0000000000000001E-4</v>
      </c>
      <c r="AE18" s="1754">
        <v>2.0000000000000001E-4</v>
      </c>
      <c r="AF18" s="1754">
        <v>2.0000000000000001E-4</v>
      </c>
      <c r="AG18" s="1754">
        <v>2.0000000000000001E-4</v>
      </c>
      <c r="AH18" s="1754">
        <v>2.0000000000000001E-4</v>
      </c>
      <c r="AI18" s="1754">
        <v>2.0000000000000001E-4</v>
      </c>
      <c r="AJ18" s="1754">
        <v>2.0000000000000001E-4</v>
      </c>
      <c r="AK18" s="1754">
        <v>2.0000000000000001E-4</v>
      </c>
      <c r="AL18" s="1754">
        <v>2.0000000000000001E-4</v>
      </c>
      <c r="AM18" s="1744">
        <f t="shared" ref="AM18:BU18" si="11">TREND(AC18:AL18,AC4:AL4,AM4)</f>
        <v>2.0000000000000004E-4</v>
      </c>
      <c r="AN18" s="1744">
        <f t="shared" si="11"/>
        <v>2.0000000000000004E-4</v>
      </c>
      <c r="AO18" s="1744">
        <f t="shared" si="11"/>
        <v>2.0000000000000004E-4</v>
      </c>
      <c r="AP18" s="1744">
        <f t="shared" si="11"/>
        <v>2.0000000000000006E-4</v>
      </c>
      <c r="AQ18" s="1744">
        <f t="shared" si="11"/>
        <v>2.0000000000000006E-4</v>
      </c>
      <c r="AR18" s="1744">
        <f t="shared" si="11"/>
        <v>2.0000000000000006E-4</v>
      </c>
      <c r="AS18" s="1744">
        <f t="shared" si="11"/>
        <v>2.0000000000000006E-4</v>
      </c>
      <c r="AT18" s="1744">
        <f t="shared" si="11"/>
        <v>2.0000000000000009E-4</v>
      </c>
      <c r="AU18" s="1744">
        <f t="shared" si="11"/>
        <v>2.0000000000000015E-4</v>
      </c>
      <c r="AV18" s="1744">
        <f t="shared" si="11"/>
        <v>2.0000000000000015E-4</v>
      </c>
      <c r="AW18" s="1744">
        <f t="shared" si="11"/>
        <v>2.0000000000000017E-4</v>
      </c>
      <c r="AX18" s="1744">
        <f t="shared" si="11"/>
        <v>2.0000000000000017E-4</v>
      </c>
      <c r="AY18" s="1744">
        <f t="shared" si="11"/>
        <v>2.0000000000000017E-4</v>
      </c>
      <c r="AZ18" s="1744">
        <f t="shared" si="11"/>
        <v>2.000000000000002E-4</v>
      </c>
      <c r="BA18" s="1744">
        <f t="shared" si="11"/>
        <v>2.0000000000000017E-4</v>
      </c>
      <c r="BB18" s="1744">
        <f t="shared" si="11"/>
        <v>2.0000000000000017E-4</v>
      </c>
      <c r="BC18" s="1744">
        <f t="shared" si="11"/>
        <v>2.0000000000000017E-4</v>
      </c>
      <c r="BD18" s="1744">
        <f t="shared" si="11"/>
        <v>2.000000000000002E-4</v>
      </c>
      <c r="BE18" s="1744">
        <f t="shared" si="11"/>
        <v>2.0000000000000015E-4</v>
      </c>
      <c r="BF18" s="1744">
        <f t="shared" si="11"/>
        <v>2.0000000000000015E-4</v>
      </c>
      <c r="BG18" s="1744">
        <f t="shared" si="11"/>
        <v>2.0000000000000012E-4</v>
      </c>
      <c r="BH18" s="1744">
        <f t="shared" si="11"/>
        <v>2.0000000000000012E-4</v>
      </c>
      <c r="BI18" s="1744">
        <f t="shared" si="11"/>
        <v>2.0000000000000012E-4</v>
      </c>
      <c r="BJ18" s="1744">
        <f t="shared" si="11"/>
        <v>2.0000000000000009E-4</v>
      </c>
      <c r="BK18" s="1744">
        <f t="shared" si="11"/>
        <v>2.0000000000000009E-4</v>
      </c>
      <c r="BL18" s="1744">
        <f t="shared" si="11"/>
        <v>2.0000000000000004E-4</v>
      </c>
      <c r="BM18" s="1744">
        <f t="shared" si="11"/>
        <v>2.0000000000000001E-4</v>
      </c>
      <c r="BN18" s="1744">
        <f t="shared" si="11"/>
        <v>2.0000000000000001E-4</v>
      </c>
      <c r="BO18" s="1744">
        <f t="shared" si="11"/>
        <v>2.0000000000000001E-4</v>
      </c>
      <c r="BP18" s="1744">
        <f t="shared" si="11"/>
        <v>1.9999999999999998E-4</v>
      </c>
      <c r="BQ18" s="1744">
        <f t="shared" si="11"/>
        <v>2.0000000000000001E-4</v>
      </c>
      <c r="BR18" s="1744">
        <f t="shared" si="11"/>
        <v>1.9999999999999998E-4</v>
      </c>
      <c r="BS18" s="1744">
        <f t="shared" si="11"/>
        <v>2.0000000000000001E-4</v>
      </c>
      <c r="BT18" s="1744">
        <f t="shared" si="11"/>
        <v>1.9999999999999998E-4</v>
      </c>
      <c r="BU18" s="1744">
        <f t="shared" si="11"/>
        <v>2.0000000000000001E-4</v>
      </c>
      <c r="BV18" s="643"/>
      <c r="BW18" s="643"/>
    </row>
    <row r="19" spans="1:75" ht="16.05" customHeight="1">
      <c r="A19" s="3064" t="str">
        <f>'IEO_0 World'!A$19</f>
        <v>    Total Delivered Commercial Energy</v>
      </c>
      <c r="B19" s="3064" t="str">
        <f>'IEO_0 World'!B$19</f>
        <v>C-T</v>
      </c>
      <c r="C19" s="1752">
        <v>0.36359999999999998</v>
      </c>
      <c r="D19" s="1752">
        <v>0.39539999999999997</v>
      </c>
      <c r="E19" s="1752">
        <v>0.42980000000000002</v>
      </c>
      <c r="F19" s="1752">
        <v>0.47139999999999999</v>
      </c>
      <c r="G19" s="1752">
        <v>0.4798</v>
      </c>
      <c r="H19" s="1760">
        <v>0.4672</v>
      </c>
      <c r="I19" s="1755">
        <v>0.47889999999999999</v>
      </c>
      <c r="J19" s="1755">
        <v>0.52959999999999996</v>
      </c>
      <c r="K19" s="1755">
        <v>0.55100000000000005</v>
      </c>
      <c r="L19" s="1755">
        <v>0.56730000000000003</v>
      </c>
      <c r="M19" s="1755">
        <v>0.60170000000000001</v>
      </c>
      <c r="N19" s="1755">
        <v>0.61140000000000005</v>
      </c>
      <c r="O19" s="1755">
        <v>0.62390000000000001</v>
      </c>
      <c r="P19" s="1755">
        <v>0.64349999999999996</v>
      </c>
      <c r="Q19" s="1755">
        <v>0.66400000000000003</v>
      </c>
      <c r="R19" s="1755">
        <v>0.68520000000000003</v>
      </c>
      <c r="S19" s="1755">
        <v>0.70689999999999997</v>
      </c>
      <c r="T19" s="1755">
        <v>0.73150000000000004</v>
      </c>
      <c r="U19" s="1755">
        <v>0.75609999999999999</v>
      </c>
      <c r="V19" s="1755">
        <v>0.78069999999999995</v>
      </c>
      <c r="W19" s="1755">
        <v>0.80089999999999995</v>
      </c>
      <c r="X19" s="1755">
        <v>0.82679999999999998</v>
      </c>
      <c r="Y19" s="1755">
        <v>0.85350000000000004</v>
      </c>
      <c r="Z19" s="1755">
        <v>0.88090000000000002</v>
      </c>
      <c r="AA19" s="1755">
        <v>0.90869999999999995</v>
      </c>
      <c r="AB19" s="1755">
        <v>0.93410000000000004</v>
      </c>
      <c r="AC19" s="1755">
        <v>0.96299999999999997</v>
      </c>
      <c r="AD19" s="1755">
        <v>0.99709999999999999</v>
      </c>
      <c r="AE19" s="1755">
        <v>1.0264</v>
      </c>
      <c r="AF19" s="1755">
        <v>1.0609999999999999</v>
      </c>
      <c r="AG19" s="1755">
        <v>1.0943000000000001</v>
      </c>
      <c r="AH19" s="1755">
        <v>1.1266</v>
      </c>
      <c r="AI19" s="1755">
        <v>1.1603000000000001</v>
      </c>
      <c r="AJ19" s="1755">
        <v>1.1940999999999999</v>
      </c>
      <c r="AK19" s="1755">
        <v>1.2307999999999999</v>
      </c>
      <c r="AL19" s="1755">
        <v>1.268</v>
      </c>
      <c r="AM19" s="1746">
        <f t="shared" ref="AM19:BU19" si="12">SUM(AM14:AM18)</f>
        <v>1.2972066666666664</v>
      </c>
      <c r="AN19" s="1746">
        <f t="shared" si="12"/>
        <v>1.331455999999998</v>
      </c>
      <c r="AO19" s="1746">
        <f t="shared" si="12"/>
        <v>1.3661979555555597</v>
      </c>
      <c r="AP19" s="1746">
        <f t="shared" si="12"/>
        <v>1.4003596266666669</v>
      </c>
      <c r="AQ19" s="1746">
        <f t="shared" si="12"/>
        <v>1.4347594358518589</v>
      </c>
      <c r="AR19" s="1746">
        <f t="shared" si="12"/>
        <v>1.4691751936000048</v>
      </c>
      <c r="AS19" s="1746">
        <f t="shared" si="12"/>
        <v>1.5032466253906247</v>
      </c>
      <c r="AT19" s="1746">
        <f t="shared" si="12"/>
        <v>1.5371416169908221</v>
      </c>
      <c r="AU19" s="1746">
        <f t="shared" si="12"/>
        <v>1.5707514968717269</v>
      </c>
      <c r="AV19" s="1746">
        <f t="shared" si="12"/>
        <v>1.6046758875722691</v>
      </c>
      <c r="AW19" s="1746">
        <f t="shared" si="12"/>
        <v>1.6394999347615844</v>
      </c>
      <c r="AX19" s="1746">
        <f t="shared" si="12"/>
        <v>1.6735569860995834</v>
      </c>
      <c r="AY19" s="1746">
        <f t="shared" si="12"/>
        <v>1.7075504623219984</v>
      </c>
      <c r="AZ19" s="1746">
        <f t="shared" si="12"/>
        <v>1.7415991181082404</v>
      </c>
      <c r="BA19" s="1746">
        <f t="shared" si="12"/>
        <v>1.7756201813875099</v>
      </c>
      <c r="BB19" s="1746">
        <f t="shared" si="12"/>
        <v>1.8096736529984321</v>
      </c>
      <c r="BC19" s="1746">
        <f t="shared" si="12"/>
        <v>1.8438019989508332</v>
      </c>
      <c r="BD19" s="1746">
        <f t="shared" si="12"/>
        <v>1.8779675011351527</v>
      </c>
      <c r="BE19" s="1746">
        <f t="shared" si="12"/>
        <v>1.9121341770492346</v>
      </c>
      <c r="BF19" s="1746">
        <f t="shared" si="12"/>
        <v>1.9462084323542344</v>
      </c>
      <c r="BG19" s="1746">
        <f t="shared" si="12"/>
        <v>1.9802000486228817</v>
      </c>
      <c r="BH19" s="1746">
        <f t="shared" si="12"/>
        <v>2.0143058876639981</v>
      </c>
      <c r="BI19" s="1746">
        <f t="shared" si="12"/>
        <v>2.0484226017542797</v>
      </c>
      <c r="BJ19" s="1746">
        <f t="shared" si="12"/>
        <v>2.0825343350356884</v>
      </c>
      <c r="BK19" s="1746">
        <f t="shared" si="12"/>
        <v>2.1166455938771769</v>
      </c>
      <c r="BL19" s="1746">
        <f t="shared" si="12"/>
        <v>2.1507446253345659</v>
      </c>
      <c r="BM19" s="1746">
        <f t="shared" si="12"/>
        <v>2.1848291676385156</v>
      </c>
      <c r="BN19" s="1746">
        <f t="shared" si="12"/>
        <v>2.218910354295605</v>
      </c>
      <c r="BO19" s="1746">
        <f t="shared" si="12"/>
        <v>2.2529996716188374</v>
      </c>
      <c r="BP19" s="1746">
        <f t="shared" si="12"/>
        <v>2.2871063059044188</v>
      </c>
      <c r="BQ19" s="1746">
        <f t="shared" si="12"/>
        <v>2.3212176956809367</v>
      </c>
      <c r="BR19" s="1746">
        <f t="shared" si="12"/>
        <v>2.3553115474696851</v>
      </c>
      <c r="BS19" s="1746">
        <f t="shared" si="12"/>
        <v>2.3894033205810241</v>
      </c>
      <c r="BT19" s="1746">
        <f t="shared" si="12"/>
        <v>2.4234958827072517</v>
      </c>
      <c r="BU19" s="1746">
        <f t="shared" si="12"/>
        <v>2.4575898839705803</v>
      </c>
      <c r="BV19" s="643"/>
      <c r="BW19" s="643"/>
    </row>
    <row r="20" spans="1:75" ht="16.05" customHeight="1">
      <c r="A20" s="3065"/>
      <c r="B20" s="3065"/>
      <c r="C20" s="1743"/>
      <c r="D20" s="1743"/>
      <c r="E20" s="1743"/>
      <c r="F20" s="1743"/>
      <c r="G20" s="1743"/>
      <c r="H20" s="1761"/>
      <c r="I20" s="1756"/>
      <c r="J20" s="1756"/>
      <c r="K20" s="1756"/>
      <c r="L20" s="1756"/>
      <c r="M20" s="1756"/>
      <c r="N20" s="1756"/>
      <c r="O20" s="1756"/>
      <c r="P20" s="1756"/>
      <c r="Q20" s="1756"/>
      <c r="R20" s="1756"/>
      <c r="S20" s="1756"/>
      <c r="T20" s="1756"/>
      <c r="U20" s="1756"/>
      <c r="V20" s="1756"/>
      <c r="W20" s="1756"/>
      <c r="X20" s="1756"/>
      <c r="Y20" s="1756"/>
      <c r="Z20" s="1756"/>
      <c r="AA20" s="1756"/>
      <c r="AB20" s="1756"/>
      <c r="AC20" s="1756"/>
      <c r="AD20" s="1756"/>
      <c r="AE20" s="1756"/>
      <c r="AF20" s="1756"/>
      <c r="AG20" s="1756"/>
      <c r="AH20" s="1756"/>
      <c r="AI20" s="1756"/>
      <c r="AJ20" s="1756"/>
      <c r="AK20" s="1756"/>
      <c r="AL20" s="1756"/>
      <c r="AM20" s="1743"/>
      <c r="AN20" s="1743"/>
      <c r="AO20" s="1743"/>
      <c r="AP20" s="1743"/>
      <c r="AQ20" s="1743"/>
      <c r="AR20" s="1743"/>
      <c r="AS20" s="1743"/>
      <c r="AT20" s="1743"/>
      <c r="AU20" s="1743"/>
      <c r="AV20" s="1743"/>
      <c r="AW20" s="1743"/>
      <c r="AX20" s="1743"/>
      <c r="AY20" s="1743"/>
      <c r="AZ20" s="1743"/>
      <c r="BA20" s="1743"/>
      <c r="BB20" s="1743"/>
      <c r="BC20" s="1743"/>
      <c r="BD20" s="1743"/>
      <c r="BE20" s="1743"/>
      <c r="BF20" s="1743"/>
      <c r="BG20" s="1743"/>
      <c r="BH20" s="1743"/>
      <c r="BI20" s="1743"/>
      <c r="BJ20" s="1743"/>
      <c r="BK20" s="1743"/>
      <c r="BL20" s="1743"/>
      <c r="BM20" s="1743"/>
      <c r="BN20" s="1743"/>
      <c r="BO20" s="1743"/>
      <c r="BP20" s="1743"/>
      <c r="BQ20" s="1743"/>
      <c r="BR20" s="1743"/>
      <c r="BS20" s="1743"/>
      <c r="BT20" s="1743"/>
      <c r="BU20" s="1743"/>
      <c r="BV20" s="643"/>
      <c r="BW20" s="643"/>
    </row>
    <row r="21" spans="1:75" ht="16.05" customHeight="1">
      <c r="A21" s="3064" t="str">
        <f>'IEO_0 World'!A$21</f>
        <v>Industrial Sector</v>
      </c>
      <c r="B21" s="3064" t="str">
        <f>'IEO_0 World'!B$21</f>
        <v>I</v>
      </c>
      <c r="C21" s="1743"/>
      <c r="D21" s="1743"/>
      <c r="E21" s="1743"/>
      <c r="F21" s="1743"/>
      <c r="G21" s="1743"/>
      <c r="H21" s="1761"/>
      <c r="I21" s="1756"/>
      <c r="J21" s="1756"/>
      <c r="K21" s="1756"/>
      <c r="L21" s="1756"/>
      <c r="M21" s="1756"/>
      <c r="N21" s="1756"/>
      <c r="O21" s="1756"/>
      <c r="P21" s="1756"/>
      <c r="Q21" s="1756"/>
      <c r="R21" s="1756"/>
      <c r="S21" s="1756"/>
      <c r="T21" s="1756"/>
      <c r="U21" s="1756"/>
      <c r="V21" s="1756"/>
      <c r="W21" s="1756"/>
      <c r="X21" s="1756"/>
      <c r="Y21" s="1756"/>
      <c r="Z21" s="1756"/>
      <c r="AA21" s="1756"/>
      <c r="AB21" s="1756"/>
      <c r="AC21" s="1756"/>
      <c r="AD21" s="1756"/>
      <c r="AE21" s="1756"/>
      <c r="AF21" s="1756"/>
      <c r="AG21" s="1756"/>
      <c r="AH21" s="1756"/>
      <c r="AI21" s="1756"/>
      <c r="AJ21" s="1756"/>
      <c r="AK21" s="1756"/>
      <c r="AL21" s="1756"/>
      <c r="AM21" s="1743"/>
      <c r="AN21" s="1743"/>
      <c r="AO21" s="1743"/>
      <c r="AP21" s="1743"/>
      <c r="AQ21" s="1743"/>
      <c r="AR21" s="1743"/>
      <c r="AS21" s="1743"/>
      <c r="AT21" s="1743"/>
      <c r="AU21" s="1743"/>
      <c r="AV21" s="1743"/>
      <c r="AW21" s="1743"/>
      <c r="AX21" s="1743"/>
      <c r="AY21" s="1743"/>
      <c r="AZ21" s="1743"/>
      <c r="BA21" s="1743"/>
      <c r="BB21" s="1743"/>
      <c r="BC21" s="1743"/>
      <c r="BD21" s="1743"/>
      <c r="BE21" s="1743"/>
      <c r="BF21" s="1743"/>
      <c r="BG21" s="1743"/>
      <c r="BH21" s="1743"/>
      <c r="BI21" s="1743"/>
      <c r="BJ21" s="1743"/>
      <c r="BK21" s="1743"/>
      <c r="BL21" s="1743"/>
      <c r="BM21" s="1743"/>
      <c r="BN21" s="1743"/>
      <c r="BO21" s="1743"/>
      <c r="BP21" s="1743"/>
      <c r="BQ21" s="1743"/>
      <c r="BR21" s="1743"/>
      <c r="BS21" s="1743"/>
      <c r="BT21" s="1743"/>
      <c r="BU21" s="1743"/>
      <c r="BV21" s="643"/>
      <c r="BW21" s="643"/>
    </row>
    <row r="22" spans="1:75" ht="16.05" customHeight="1">
      <c r="A22" s="3065" t="str">
        <f>'IEO_0 World'!A$22</f>
        <v>  Liquids</v>
      </c>
      <c r="B22" s="3065" t="str">
        <f>'IEO_0 World'!B$22</f>
        <v>I-L</v>
      </c>
      <c r="C22" s="1751">
        <v>1.5282</v>
      </c>
      <c r="D22" s="1751">
        <v>1.4723999999999999</v>
      </c>
      <c r="E22" s="1751">
        <v>1.4590000000000001</v>
      </c>
      <c r="F22" s="1751">
        <v>1.536</v>
      </c>
      <c r="G22" s="1751">
        <v>1.4428000000000001</v>
      </c>
      <c r="H22" s="1759">
        <v>1.8858999999999999</v>
      </c>
      <c r="I22" s="1754">
        <v>1.8776999999999999</v>
      </c>
      <c r="J22" s="1754">
        <v>1.8779999999999999</v>
      </c>
      <c r="K22" s="1754">
        <v>1.8384</v>
      </c>
      <c r="L22" s="1754">
        <v>1.9207000000000001</v>
      </c>
      <c r="M22" s="1754">
        <v>1.9608000000000001</v>
      </c>
      <c r="N22" s="1754">
        <v>2.0085999999999999</v>
      </c>
      <c r="O22" s="1754">
        <v>2.0032000000000001</v>
      </c>
      <c r="P22" s="1754">
        <v>2.0274999999999999</v>
      </c>
      <c r="Q22" s="1754">
        <v>2.0627</v>
      </c>
      <c r="R22" s="1754">
        <v>2.0992999999999999</v>
      </c>
      <c r="S22" s="1754">
        <v>2.1478000000000002</v>
      </c>
      <c r="T22" s="1754">
        <v>2.2000999999999999</v>
      </c>
      <c r="U22" s="1754">
        <v>2.2574999999999998</v>
      </c>
      <c r="V22" s="1754">
        <v>2.3123999999999998</v>
      </c>
      <c r="W22" s="1754">
        <v>2.3704999999999998</v>
      </c>
      <c r="X22" s="1754">
        <v>2.4156</v>
      </c>
      <c r="Y22" s="1754">
        <v>2.4701</v>
      </c>
      <c r="Z22" s="1754">
        <v>2.5245000000000002</v>
      </c>
      <c r="AA22" s="1754">
        <v>2.5787</v>
      </c>
      <c r="AB22" s="1754">
        <v>2.6368999999999998</v>
      </c>
      <c r="AC22" s="1754">
        <v>2.6890999999999998</v>
      </c>
      <c r="AD22" s="1754">
        <v>2.7481</v>
      </c>
      <c r="AE22" s="1754">
        <v>2.8197999999999999</v>
      </c>
      <c r="AF22" s="1754">
        <v>2.8786999999999998</v>
      </c>
      <c r="AG22" s="1754">
        <v>2.9468999999999999</v>
      </c>
      <c r="AH22" s="1754">
        <v>3.0154999999999998</v>
      </c>
      <c r="AI22" s="1754">
        <v>3.0809000000000002</v>
      </c>
      <c r="AJ22" s="1754">
        <v>3.1501000000000001</v>
      </c>
      <c r="AK22" s="1754">
        <v>3.2185999999999999</v>
      </c>
      <c r="AL22" s="1754">
        <v>3.2928000000000002</v>
      </c>
      <c r="AM22" s="1744">
        <f t="shared" ref="AM22:BU22" si="13">TREND(AC22:AL22,AC4:AL4,AM4)</f>
        <v>3.352499999999992</v>
      </c>
      <c r="AN22" s="1744">
        <f t="shared" si="13"/>
        <v>3.4212266666666551</v>
      </c>
      <c r="AO22" s="1744">
        <f t="shared" si="13"/>
        <v>3.4889506666666819</v>
      </c>
      <c r="AP22" s="1744">
        <f t="shared" si="13"/>
        <v>3.5580091555555668</v>
      </c>
      <c r="AQ22" s="1744">
        <f t="shared" si="13"/>
        <v>3.6257876622222227</v>
      </c>
      <c r="AR22" s="1744">
        <f t="shared" si="13"/>
        <v>3.6935769611851867</v>
      </c>
      <c r="AS22" s="1744">
        <f t="shared" si="13"/>
        <v>3.7615161355851683</v>
      </c>
      <c r="AT22" s="1744">
        <f t="shared" si="13"/>
        <v>3.8288658489994987</v>
      </c>
      <c r="AU22" s="1744">
        <f t="shared" si="13"/>
        <v>3.8962343720738772</v>
      </c>
      <c r="AV22" s="1744">
        <f t="shared" si="13"/>
        <v>3.963565914444672</v>
      </c>
      <c r="AW22" s="1744">
        <f t="shared" si="13"/>
        <v>4.0324411156255735</v>
      </c>
      <c r="AX22" s="1744">
        <f t="shared" si="13"/>
        <v>4.1000686696491755</v>
      </c>
      <c r="AY22" s="1744">
        <f t="shared" si="13"/>
        <v>4.1677449486849412</v>
      </c>
      <c r="AZ22" s="1744">
        <f t="shared" si="13"/>
        <v>4.2352953391361723</v>
      </c>
      <c r="BA22" s="1744">
        <f t="shared" si="13"/>
        <v>4.3030285306704172</v>
      </c>
      <c r="BB22" s="1744">
        <f t="shared" si="13"/>
        <v>4.3707768550240758</v>
      </c>
      <c r="BC22" s="1744">
        <f t="shared" si="13"/>
        <v>4.4385522642794513</v>
      </c>
      <c r="BD22" s="1744">
        <f t="shared" si="13"/>
        <v>4.5064082908210139</v>
      </c>
      <c r="BE22" s="1744">
        <f t="shared" si="13"/>
        <v>4.5742309096434326</v>
      </c>
      <c r="BF22" s="1744">
        <f t="shared" si="13"/>
        <v>4.6419780193598683</v>
      </c>
      <c r="BG22" s="1744">
        <f t="shared" si="13"/>
        <v>4.7095792817571578</v>
      </c>
      <c r="BH22" s="1744">
        <f t="shared" si="13"/>
        <v>4.7773602957672381</v>
      </c>
      <c r="BI22" s="1744">
        <f t="shared" si="13"/>
        <v>4.8451451853788683</v>
      </c>
      <c r="BJ22" s="1744">
        <f t="shared" si="13"/>
        <v>4.9129382635034631</v>
      </c>
      <c r="BK22" s="1744">
        <f t="shared" si="13"/>
        <v>4.9807019945519926</v>
      </c>
      <c r="BL22" s="1744">
        <f t="shared" si="13"/>
        <v>5.0484572074712446</v>
      </c>
      <c r="BM22" s="1744">
        <f t="shared" si="13"/>
        <v>5.1162024944603672</v>
      </c>
      <c r="BN22" s="1744">
        <f t="shared" si="13"/>
        <v>5.1839406485501343</v>
      </c>
      <c r="BO22" s="1744">
        <f t="shared" si="13"/>
        <v>5.2516923226747849</v>
      </c>
      <c r="BP22" s="1744">
        <f t="shared" si="13"/>
        <v>5.3194618742867306</v>
      </c>
      <c r="BQ22" s="1744">
        <f t="shared" si="13"/>
        <v>5.3872410482657074</v>
      </c>
      <c r="BR22" s="1744">
        <f t="shared" si="13"/>
        <v>5.4549933048137689</v>
      </c>
      <c r="BS22" s="1744">
        <f t="shared" si="13"/>
        <v>5.5227439499498416</v>
      </c>
      <c r="BT22" s="1744">
        <f t="shared" si="13"/>
        <v>5.5904952897670341</v>
      </c>
      <c r="BU22" s="1744">
        <f t="shared" si="13"/>
        <v>5.6582520687062186</v>
      </c>
      <c r="BV22" s="643"/>
      <c r="BW22" s="643"/>
    </row>
    <row r="23" spans="1:75" ht="16.05" customHeight="1">
      <c r="A23" s="3065" t="str">
        <f>'IEO_0 World'!A$23</f>
        <v>  Natural Gas</v>
      </c>
      <c r="B23" s="3065" t="str">
        <f>'IEO_0 World'!B$23</f>
        <v>I-NG</v>
      </c>
      <c r="C23" s="1751">
        <v>1.4298999999999999</v>
      </c>
      <c r="D23" s="1751">
        <v>1.3898999999999999</v>
      </c>
      <c r="E23" s="1751">
        <v>1.4903999999999999</v>
      </c>
      <c r="F23" s="1751">
        <v>1.7121</v>
      </c>
      <c r="G23" s="1751">
        <v>1.4877</v>
      </c>
      <c r="H23" s="1759">
        <v>1.6739999999999999</v>
      </c>
      <c r="I23" s="1754">
        <v>1.7869999999999999</v>
      </c>
      <c r="J23" s="1754">
        <v>2.0379999999999998</v>
      </c>
      <c r="K23" s="1754">
        <v>2.0388000000000002</v>
      </c>
      <c r="L23" s="1754">
        <v>2.2101000000000002</v>
      </c>
      <c r="M23" s="1754">
        <v>2.2368000000000001</v>
      </c>
      <c r="N23" s="1754">
        <v>2.3372999999999999</v>
      </c>
      <c r="O23" s="1754">
        <v>2.3540999999999999</v>
      </c>
      <c r="P23" s="1754">
        <v>2.3681999999999999</v>
      </c>
      <c r="Q23" s="1754">
        <v>2.4097</v>
      </c>
      <c r="R23" s="1754">
        <v>2.4817</v>
      </c>
      <c r="S23" s="1754">
        <v>2.5489000000000002</v>
      </c>
      <c r="T23" s="1754">
        <v>2.6572</v>
      </c>
      <c r="U23" s="1754">
        <v>2.7301000000000002</v>
      </c>
      <c r="V23" s="1754">
        <v>2.8393999999999999</v>
      </c>
      <c r="W23" s="1754">
        <v>2.9083000000000001</v>
      </c>
      <c r="X23" s="1754">
        <v>2.9706000000000001</v>
      </c>
      <c r="Y23" s="1754">
        <v>3.0472999999999999</v>
      </c>
      <c r="Z23" s="1754">
        <v>3.1215000000000002</v>
      </c>
      <c r="AA23" s="1754">
        <v>3.1937000000000002</v>
      </c>
      <c r="AB23" s="1754">
        <v>3.2637999999999998</v>
      </c>
      <c r="AC23" s="1754">
        <v>3.3235999999999999</v>
      </c>
      <c r="AD23" s="1754">
        <v>3.4091</v>
      </c>
      <c r="AE23" s="1754">
        <v>3.4988999999999999</v>
      </c>
      <c r="AF23" s="1754">
        <v>3.5750999999999999</v>
      </c>
      <c r="AG23" s="1754">
        <v>3.6686000000000001</v>
      </c>
      <c r="AH23" s="1754">
        <v>3.7658999999999998</v>
      </c>
      <c r="AI23" s="1754">
        <v>3.8502000000000001</v>
      </c>
      <c r="AJ23" s="1754">
        <v>3.94</v>
      </c>
      <c r="AK23" s="1754">
        <v>4.0293999999999999</v>
      </c>
      <c r="AL23" s="1754">
        <v>4.1253000000000002</v>
      </c>
      <c r="AM23" s="1744">
        <f t="shared" ref="AM23:BU23" si="14">TREND(AC23:AL23,AC4:AL4,AM4)</f>
        <v>4.2081266666666863</v>
      </c>
      <c r="AN23" s="1744">
        <f t="shared" si="14"/>
        <v>4.2985973333333334</v>
      </c>
      <c r="AO23" s="1744">
        <f t="shared" si="14"/>
        <v>4.3890878222221943</v>
      </c>
      <c r="AP23" s="1744">
        <f t="shared" si="14"/>
        <v>4.4804213511110902</v>
      </c>
      <c r="AQ23" s="1744">
        <f t="shared" si="14"/>
        <v>4.5692624367407007</v>
      </c>
      <c r="AR23" s="1744">
        <f t="shared" si="14"/>
        <v>4.6582185332147787</v>
      </c>
      <c r="AS23" s="1744">
        <f t="shared" si="14"/>
        <v>4.7486595724957681</v>
      </c>
      <c r="AT23" s="1744">
        <f t="shared" si="14"/>
        <v>4.8382691252748202</v>
      </c>
      <c r="AU23" s="1744">
        <f t="shared" si="14"/>
        <v>4.9277718609991155</v>
      </c>
      <c r="AV23" s="1744">
        <f t="shared" si="14"/>
        <v>5.0170310826614468</v>
      </c>
      <c r="AW23" s="1744">
        <f t="shared" si="14"/>
        <v>5.1076758689221435</v>
      </c>
      <c r="AX23" s="1744">
        <f t="shared" si="14"/>
        <v>5.1972169419541103</v>
      </c>
      <c r="AY23" s="1744">
        <f t="shared" si="14"/>
        <v>5.2867300084929525</v>
      </c>
      <c r="AZ23" s="1744">
        <f t="shared" si="14"/>
        <v>5.3762711247763377</v>
      </c>
      <c r="BA23" s="1744">
        <f t="shared" si="14"/>
        <v>5.4661414828586885</v>
      </c>
      <c r="BB23" s="1744">
        <f t="shared" si="14"/>
        <v>5.5559276220975278</v>
      </c>
      <c r="BC23" s="1744">
        <f t="shared" si="14"/>
        <v>5.6455579063504899</v>
      </c>
      <c r="BD23" s="1744">
        <f t="shared" si="14"/>
        <v>5.7353106421873576</v>
      </c>
      <c r="BE23" s="1744">
        <f t="shared" si="14"/>
        <v>5.8250671308430526</v>
      </c>
      <c r="BF23" s="1744">
        <f t="shared" si="14"/>
        <v>5.9147908433600662</v>
      </c>
      <c r="BG23" s="1744">
        <f t="shared" si="14"/>
        <v>6.0043868153375399</v>
      </c>
      <c r="BH23" s="1744">
        <f t="shared" si="14"/>
        <v>6.0941424683956029</v>
      </c>
      <c r="BI23" s="1744">
        <f t="shared" si="14"/>
        <v>6.1838972723910501</v>
      </c>
      <c r="BJ23" s="1744">
        <f t="shared" si="14"/>
        <v>6.2736291139656259</v>
      </c>
      <c r="BK23" s="1744">
        <f t="shared" si="14"/>
        <v>6.3633201722523722</v>
      </c>
      <c r="BL23" s="1744">
        <f t="shared" si="14"/>
        <v>6.4530292167298455</v>
      </c>
      <c r="BM23" s="1744">
        <f t="shared" si="14"/>
        <v>6.5427529368357114</v>
      </c>
      <c r="BN23" s="1744">
        <f t="shared" si="14"/>
        <v>6.6324607811426404</v>
      </c>
      <c r="BO23" s="1744">
        <f t="shared" si="14"/>
        <v>6.7221728240297693</v>
      </c>
      <c r="BP23" s="1744">
        <f t="shared" si="14"/>
        <v>6.8118947384495812</v>
      </c>
      <c r="BQ23" s="1744">
        <f t="shared" si="14"/>
        <v>6.9016246957627629</v>
      </c>
      <c r="BR23" s="1744">
        <f t="shared" si="14"/>
        <v>6.9913319688558602</v>
      </c>
      <c r="BS23" s="1744">
        <f t="shared" si="14"/>
        <v>7.0810411333067407</v>
      </c>
      <c r="BT23" s="1744">
        <f t="shared" si="14"/>
        <v>7.1707559445727043</v>
      </c>
      <c r="BU23" s="1744">
        <f t="shared" si="14"/>
        <v>7.2604755807038543</v>
      </c>
      <c r="BV23" s="643"/>
      <c r="BW23" s="643"/>
    </row>
    <row r="24" spans="1:75" ht="16.05" customHeight="1">
      <c r="A24" s="3065" t="str">
        <f>'IEO_0 World'!A$24</f>
        <v>  Coal</v>
      </c>
      <c r="B24" s="3065" t="str">
        <f>'IEO_0 World'!B$24</f>
        <v>I-C</v>
      </c>
      <c r="C24" s="1751">
        <v>1.6394</v>
      </c>
      <c r="D24" s="1751">
        <v>1.6228</v>
      </c>
      <c r="E24" s="1751">
        <v>1.6755</v>
      </c>
      <c r="F24" s="1751">
        <v>1.6324000000000001</v>
      </c>
      <c r="G24" s="1751">
        <v>1.6233</v>
      </c>
      <c r="H24" s="1759">
        <v>1.7914000000000001</v>
      </c>
      <c r="I24" s="1754">
        <v>1.6843999999999999</v>
      </c>
      <c r="J24" s="1754">
        <v>1.7262999999999999</v>
      </c>
      <c r="K24" s="1754">
        <v>1.6645000000000001</v>
      </c>
      <c r="L24" s="1754">
        <v>1.7054</v>
      </c>
      <c r="M24" s="1754">
        <v>1.776</v>
      </c>
      <c r="N24" s="1754">
        <v>1.8037000000000001</v>
      </c>
      <c r="O24" s="1754">
        <v>1.8189</v>
      </c>
      <c r="P24" s="1754">
        <v>1.845</v>
      </c>
      <c r="Q24" s="1754">
        <v>1.8812</v>
      </c>
      <c r="R24" s="1754">
        <v>1.9215</v>
      </c>
      <c r="S24" s="1754">
        <v>1.9683999999999999</v>
      </c>
      <c r="T24" s="1754">
        <v>2.0183</v>
      </c>
      <c r="U24" s="1754">
        <v>2.0731000000000002</v>
      </c>
      <c r="V24" s="1754">
        <v>2.1253000000000002</v>
      </c>
      <c r="W24" s="1754">
        <v>2.1791999999999998</v>
      </c>
      <c r="X24" s="1754">
        <v>2.2216</v>
      </c>
      <c r="Y24" s="1754">
        <v>2.2671000000000001</v>
      </c>
      <c r="Z24" s="1754">
        <v>2.3115000000000001</v>
      </c>
      <c r="AA24" s="1754">
        <v>2.3561999999999999</v>
      </c>
      <c r="AB24" s="1754">
        <v>2.4022999999999999</v>
      </c>
      <c r="AC24" s="1754">
        <v>2.4468000000000001</v>
      </c>
      <c r="AD24" s="1754">
        <v>2.4973000000000001</v>
      </c>
      <c r="AE24" s="1754">
        <v>2.5566</v>
      </c>
      <c r="AF24" s="1754">
        <v>2.6116000000000001</v>
      </c>
      <c r="AG24" s="1754">
        <v>2.6726000000000001</v>
      </c>
      <c r="AH24" s="1754">
        <v>2.7385999999999999</v>
      </c>
      <c r="AI24" s="1754">
        <v>2.8029999999999999</v>
      </c>
      <c r="AJ24" s="1754">
        <v>2.8700999999999999</v>
      </c>
      <c r="AK24" s="1754">
        <v>2.9386999999999999</v>
      </c>
      <c r="AL24" s="1754">
        <v>3.0106000000000002</v>
      </c>
      <c r="AM24" s="1744">
        <f t="shared" ref="AM24:BU24" si="15">TREND(AC24:AL24,AC4:AL4,AM4)</f>
        <v>3.0603133333333261</v>
      </c>
      <c r="AN24" s="1744">
        <f t="shared" si="15"/>
        <v>3.1271920000000222</v>
      </c>
      <c r="AO24" s="1744">
        <f t="shared" si="15"/>
        <v>3.193387911111131</v>
      </c>
      <c r="AP24" s="1744">
        <f t="shared" si="15"/>
        <v>3.2598827200000358</v>
      </c>
      <c r="AQ24" s="1744">
        <f t="shared" si="15"/>
        <v>3.3251895917037473</v>
      </c>
      <c r="AR24" s="1744">
        <f t="shared" si="15"/>
        <v>3.389667030755561</v>
      </c>
      <c r="AS24" s="1744">
        <f t="shared" si="15"/>
        <v>3.4540294726479317</v>
      </c>
      <c r="AT24" s="1744">
        <f t="shared" si="15"/>
        <v>3.5179057559135174</v>
      </c>
      <c r="AU24" s="1744">
        <f t="shared" si="15"/>
        <v>3.5818239209754665</v>
      </c>
      <c r="AV24" s="1744">
        <f t="shared" si="15"/>
        <v>3.6464156350013184</v>
      </c>
      <c r="AW24" s="1744">
        <f t="shared" si="15"/>
        <v>3.7131424399057948</v>
      </c>
      <c r="AX24" s="1744">
        <f t="shared" si="15"/>
        <v>3.7774291466608645</v>
      </c>
      <c r="AY24" s="1744">
        <f t="shared" si="15"/>
        <v>3.8417429067909268</v>
      </c>
      <c r="AZ24" s="1744">
        <f t="shared" si="15"/>
        <v>3.9060852708252298</v>
      </c>
      <c r="BA24" s="1744">
        <f t="shared" si="15"/>
        <v>3.9706728631316537</v>
      </c>
      <c r="BB24" s="1744">
        <f t="shared" si="15"/>
        <v>4.0354304880932546</v>
      </c>
      <c r="BC24" s="1744">
        <f t="shared" si="15"/>
        <v>4.1002529286915035</v>
      </c>
      <c r="BD24" s="1744">
        <f t="shared" si="15"/>
        <v>4.1651167662111561</v>
      </c>
      <c r="BE24" s="1744">
        <f t="shared" si="15"/>
        <v>4.2298782505399117</v>
      </c>
      <c r="BF24" s="1744">
        <f t="shared" si="15"/>
        <v>4.2944417719302237</v>
      </c>
      <c r="BG24" s="1744">
        <f t="shared" si="15"/>
        <v>4.3588515369792162</v>
      </c>
      <c r="BH24" s="1744">
        <f t="shared" si="15"/>
        <v>4.4236172802270914</v>
      </c>
      <c r="BI24" s="1744">
        <f t="shared" si="15"/>
        <v>4.4883851694372083</v>
      </c>
      <c r="BJ24" s="1744">
        <f t="shared" si="15"/>
        <v>4.5531313414616648</v>
      </c>
      <c r="BK24" s="1744">
        <f t="shared" si="15"/>
        <v>4.6178244618619715</v>
      </c>
      <c r="BL24" s="1744">
        <f t="shared" si="15"/>
        <v>4.6824817836616717</v>
      </c>
      <c r="BM24" s="1744">
        <f t="shared" si="15"/>
        <v>4.7471272942556766</v>
      </c>
      <c r="BN24" s="1744">
        <f t="shared" si="15"/>
        <v>4.8117802402089183</v>
      </c>
      <c r="BO24" s="1744">
        <f t="shared" si="15"/>
        <v>4.8764664301777145</v>
      </c>
      <c r="BP24" s="1744">
        <f t="shared" si="15"/>
        <v>4.941185927021877</v>
      </c>
      <c r="BQ24" s="1744">
        <f t="shared" si="15"/>
        <v>5.005904282998614</v>
      </c>
      <c r="BR24" s="1744">
        <f t="shared" si="15"/>
        <v>5.0705696417062995</v>
      </c>
      <c r="BS24" s="1744">
        <f t="shared" si="15"/>
        <v>5.1352351590285537</v>
      </c>
      <c r="BT24" s="1744">
        <f t="shared" si="15"/>
        <v>5.1999081629704449</v>
      </c>
      <c r="BU24" s="1744">
        <f t="shared" si="15"/>
        <v>5.2645926817228599</v>
      </c>
      <c r="BV24" s="643"/>
      <c r="BW24" s="643"/>
    </row>
    <row r="25" spans="1:75" ht="16.05" customHeight="1">
      <c r="A25" s="3065" t="str">
        <f>'IEO_0 World'!A$25</f>
        <v>  Electricity</v>
      </c>
      <c r="B25" s="3065" t="str">
        <f>'IEO_0 World'!B$25</f>
        <v>I-E</v>
      </c>
      <c r="C25" s="1751">
        <v>0.8579</v>
      </c>
      <c r="D25" s="1751">
        <v>0.90200000000000002</v>
      </c>
      <c r="E25" s="1751">
        <v>0.93869999999999998</v>
      </c>
      <c r="F25" s="1751">
        <v>0.92800000000000005</v>
      </c>
      <c r="G25" s="1751">
        <v>0.94059999999999999</v>
      </c>
      <c r="H25" s="1759">
        <v>0.96689999999999998</v>
      </c>
      <c r="I25" s="1754">
        <v>1.0065</v>
      </c>
      <c r="J25" s="1754">
        <v>1.0034000000000001</v>
      </c>
      <c r="K25" s="1754">
        <v>0.94679999999999997</v>
      </c>
      <c r="L25" s="1754">
        <v>0.9748</v>
      </c>
      <c r="M25" s="1754">
        <v>0.99</v>
      </c>
      <c r="N25" s="1754">
        <v>1.0199</v>
      </c>
      <c r="O25" s="1754">
        <v>1.0278</v>
      </c>
      <c r="P25" s="1754">
        <v>1.0398000000000001</v>
      </c>
      <c r="Q25" s="1754">
        <v>1.0609999999999999</v>
      </c>
      <c r="R25" s="1754">
        <v>1.0840000000000001</v>
      </c>
      <c r="S25" s="1754">
        <v>1.1132</v>
      </c>
      <c r="T25" s="1754">
        <v>1.1445000000000001</v>
      </c>
      <c r="U25" s="1754">
        <v>1.1785000000000001</v>
      </c>
      <c r="V25" s="1754">
        <v>1.2112000000000001</v>
      </c>
      <c r="W25" s="1754">
        <v>1.2443</v>
      </c>
      <c r="X25" s="1754">
        <v>1.2712000000000001</v>
      </c>
      <c r="Y25" s="1754">
        <v>1.3046</v>
      </c>
      <c r="Z25" s="1754">
        <v>1.3384</v>
      </c>
      <c r="AA25" s="1754">
        <v>1.3716999999999999</v>
      </c>
      <c r="AB25" s="1754">
        <v>1.4059999999999999</v>
      </c>
      <c r="AC25" s="1754">
        <v>1.4379</v>
      </c>
      <c r="AD25" s="1754">
        <v>1.4744999999999999</v>
      </c>
      <c r="AE25" s="1754">
        <v>1.5165</v>
      </c>
      <c r="AF25" s="1754">
        <v>1.5519000000000001</v>
      </c>
      <c r="AG25" s="1754">
        <v>1.5938000000000001</v>
      </c>
      <c r="AH25" s="1754">
        <v>1.6352</v>
      </c>
      <c r="AI25" s="1754">
        <v>1.6741999999999999</v>
      </c>
      <c r="AJ25" s="1754">
        <v>1.7139</v>
      </c>
      <c r="AK25" s="1754">
        <v>1.7531000000000001</v>
      </c>
      <c r="AL25" s="1754">
        <v>1.796</v>
      </c>
      <c r="AM25" s="1744">
        <f t="shared" ref="AM25:BU25" si="16">TREND(AC25:AL25,AC4:AL4,AM4)</f>
        <v>1.8336466666666666</v>
      </c>
      <c r="AN25" s="1744">
        <f t="shared" si="16"/>
        <v>1.8740786666666764</v>
      </c>
      <c r="AO25" s="1744">
        <f t="shared" si="16"/>
        <v>1.9140603555555487</v>
      </c>
      <c r="AP25" s="1744">
        <f t="shared" si="16"/>
        <v>1.9545961422222291</v>
      </c>
      <c r="AQ25" s="1744">
        <f t="shared" si="16"/>
        <v>1.9942822198518542</v>
      </c>
      <c r="AR25" s="1744">
        <f t="shared" si="16"/>
        <v>2.0341696523852022</v>
      </c>
      <c r="AS25" s="1744">
        <f t="shared" si="16"/>
        <v>2.0743532432750698</v>
      </c>
      <c r="AT25" s="1744">
        <f t="shared" si="16"/>
        <v>2.1144122936952243</v>
      </c>
      <c r="AU25" s="1744">
        <f t="shared" si="16"/>
        <v>2.1544047480651045</v>
      </c>
      <c r="AV25" s="1744">
        <f t="shared" si="16"/>
        <v>2.19414669793656</v>
      </c>
      <c r="AW25" s="1744">
        <f t="shared" si="16"/>
        <v>2.2344717778856165</v>
      </c>
      <c r="AX25" s="1744">
        <f t="shared" si="16"/>
        <v>2.274422887729628</v>
      </c>
      <c r="AY25" s="1744">
        <f t="shared" si="16"/>
        <v>2.3144146340966643</v>
      </c>
      <c r="AZ25" s="1744">
        <f t="shared" si="16"/>
        <v>2.3543752479766766</v>
      </c>
      <c r="BA25" s="1744">
        <f t="shared" si="16"/>
        <v>2.3944393652837306</v>
      </c>
      <c r="BB25" s="1744">
        <f t="shared" si="16"/>
        <v>2.4344601431645572</v>
      </c>
      <c r="BC25" s="1744">
        <f t="shared" si="16"/>
        <v>2.4744487378444546</v>
      </c>
      <c r="BD25" s="1744">
        <f t="shared" si="16"/>
        <v>2.5144623619149939</v>
      </c>
      <c r="BE25" s="1744">
        <f t="shared" si="16"/>
        <v>2.5544908160878492</v>
      </c>
      <c r="BF25" s="1744">
        <f t="shared" si="16"/>
        <v>2.5945253018804806</v>
      </c>
      <c r="BG25" s="1744">
        <f t="shared" si="16"/>
        <v>2.6344990307543696</v>
      </c>
      <c r="BH25" s="1744">
        <f t="shared" si="16"/>
        <v>2.6745236989012966</v>
      </c>
      <c r="BI25" s="1744">
        <f t="shared" si="16"/>
        <v>2.7145433800741756</v>
      </c>
      <c r="BJ25" s="1744">
        <f t="shared" si="16"/>
        <v>2.7545620120026086</v>
      </c>
      <c r="BK25" s="1744">
        <f t="shared" si="16"/>
        <v>2.7945690106719354</v>
      </c>
      <c r="BL25" s="1744">
        <f t="shared" si="16"/>
        <v>2.8345834558224539</v>
      </c>
      <c r="BM25" s="1744">
        <f t="shared" si="16"/>
        <v>2.8746005767755491</v>
      </c>
      <c r="BN25" s="1744">
        <f t="shared" si="16"/>
        <v>2.9146132838473022</v>
      </c>
      <c r="BO25" s="1744">
        <f t="shared" si="16"/>
        <v>2.9546245842378482</v>
      </c>
      <c r="BP25" s="1744">
        <f t="shared" si="16"/>
        <v>2.9946379311018774</v>
      </c>
      <c r="BQ25" s="1744">
        <f t="shared" si="16"/>
        <v>3.0346568950462256</v>
      </c>
      <c r="BR25" s="1744">
        <f t="shared" si="16"/>
        <v>3.074668930319902</v>
      </c>
      <c r="BS25" s="1744">
        <f t="shared" si="16"/>
        <v>3.1146818335894721</v>
      </c>
      <c r="BT25" s="1744">
        <f t="shared" si="16"/>
        <v>3.1546954643850569</v>
      </c>
      <c r="BU25" s="1744">
        <f t="shared" si="16"/>
        <v>3.1947102857787542</v>
      </c>
      <c r="BV25" s="643"/>
      <c r="BW25" s="643"/>
    </row>
    <row r="26" spans="1:75" ht="16.05" customHeight="1">
      <c r="A26" s="3065" t="str">
        <f>'IEO_0 World'!A$26</f>
        <v>  Renewables</v>
      </c>
      <c r="B26" s="3065" t="str">
        <f>'IEO_0 World'!B$26</f>
        <v>I-R</v>
      </c>
      <c r="C26" s="1751">
        <v>2.4598</v>
      </c>
      <c r="D26" s="1751">
        <v>2.5112999999999999</v>
      </c>
      <c r="E26" s="1751">
        <v>2.5794000000000001</v>
      </c>
      <c r="F26" s="1751">
        <v>2.6372</v>
      </c>
      <c r="G26" s="1751">
        <v>2.6886999999999999</v>
      </c>
      <c r="H26" s="1759">
        <v>2.9946999999999999</v>
      </c>
      <c r="I26" s="1754">
        <v>3.1823000000000001</v>
      </c>
      <c r="J26" s="1754">
        <v>3.3717000000000001</v>
      </c>
      <c r="K26" s="1754">
        <v>3.2858999999999998</v>
      </c>
      <c r="L26" s="1754">
        <v>3.4918999999999998</v>
      </c>
      <c r="M26" s="1754">
        <v>3.5754999999999999</v>
      </c>
      <c r="N26" s="1754">
        <v>3.6880000000000002</v>
      </c>
      <c r="O26" s="1754">
        <v>3.6692999999999998</v>
      </c>
      <c r="P26" s="1754">
        <v>3.7121</v>
      </c>
      <c r="Q26" s="1754">
        <v>3.7814000000000001</v>
      </c>
      <c r="R26" s="1754">
        <v>3.8538000000000001</v>
      </c>
      <c r="S26" s="1754">
        <v>3.9558</v>
      </c>
      <c r="T26" s="1754">
        <v>4.0697000000000001</v>
      </c>
      <c r="U26" s="1754">
        <v>4.1997999999999998</v>
      </c>
      <c r="V26" s="1754">
        <v>4.3238000000000003</v>
      </c>
      <c r="W26" s="1754">
        <v>4.4465000000000003</v>
      </c>
      <c r="X26" s="1754">
        <v>4.5545</v>
      </c>
      <c r="Y26" s="1754">
        <v>4.6818</v>
      </c>
      <c r="Z26" s="1754">
        <v>4.8109999999999999</v>
      </c>
      <c r="AA26" s="1754">
        <v>4.9394</v>
      </c>
      <c r="AB26" s="1754">
        <v>5.0705999999999998</v>
      </c>
      <c r="AC26" s="1754">
        <v>5.1993</v>
      </c>
      <c r="AD26" s="1754">
        <v>5.3392999999999997</v>
      </c>
      <c r="AE26" s="1754">
        <v>5.5014000000000003</v>
      </c>
      <c r="AF26" s="1754">
        <v>5.6418999999999997</v>
      </c>
      <c r="AG26" s="1754">
        <v>5.8</v>
      </c>
      <c r="AH26" s="1754">
        <v>5.9588999999999999</v>
      </c>
      <c r="AI26" s="1754">
        <v>6.1111000000000004</v>
      </c>
      <c r="AJ26" s="1754">
        <v>6.2724000000000002</v>
      </c>
      <c r="AK26" s="1754">
        <v>6.4329000000000001</v>
      </c>
      <c r="AL26" s="1754">
        <v>6.6025999999999998</v>
      </c>
      <c r="AM26" s="1744">
        <f t="shared" ref="AM26:BU26" si="17">TREND(AC26:AL26,AC4:AL4,AM4)</f>
        <v>6.7428600000000074</v>
      </c>
      <c r="AN26" s="1744">
        <f t="shared" si="17"/>
        <v>6.9024973333333151</v>
      </c>
      <c r="AO26" s="1744">
        <f t="shared" si="17"/>
        <v>7.0604189333333238</v>
      </c>
      <c r="AP26" s="1744">
        <f t="shared" si="17"/>
        <v>7.2205226844444041</v>
      </c>
      <c r="AQ26" s="1744">
        <f t="shared" si="17"/>
        <v>7.3782000071111042</v>
      </c>
      <c r="AR26" s="1744">
        <f t="shared" si="17"/>
        <v>7.5358667465481517</v>
      </c>
      <c r="AS26" s="1744">
        <f t="shared" si="17"/>
        <v>7.6937601812859384</v>
      </c>
      <c r="AT26" s="1744">
        <f t="shared" si="17"/>
        <v>7.8502665401489367</v>
      </c>
      <c r="AU26" s="1744">
        <f t="shared" si="17"/>
        <v>8.0068780971380988</v>
      </c>
      <c r="AV26" s="1744">
        <f t="shared" si="17"/>
        <v>8.1637431742463491</v>
      </c>
      <c r="AW26" s="1744">
        <f t="shared" si="17"/>
        <v>8.3236757423886161</v>
      </c>
      <c r="AX26" s="1744">
        <f t="shared" si="17"/>
        <v>8.4809077928380816</v>
      </c>
      <c r="AY26" s="1744">
        <f t="shared" si="17"/>
        <v>8.6382149028636945</v>
      </c>
      <c r="AZ26" s="1744">
        <f t="shared" si="17"/>
        <v>8.795329919599169</v>
      </c>
      <c r="BA26" s="1744">
        <f t="shared" si="17"/>
        <v>8.9527988786898618</v>
      </c>
      <c r="BB26" s="1744">
        <f t="shared" si="17"/>
        <v>9.1103155584508499</v>
      </c>
      <c r="BC26" s="1744">
        <f t="shared" si="17"/>
        <v>9.2679101158609001</v>
      </c>
      <c r="BD26" s="1744">
        <f t="shared" si="17"/>
        <v>9.4256841580382229</v>
      </c>
      <c r="BE26" s="1744">
        <f t="shared" si="17"/>
        <v>9.5833595171449133</v>
      </c>
      <c r="BF26" s="1744">
        <f t="shared" si="17"/>
        <v>9.7408402605653919</v>
      </c>
      <c r="BG26" s="1744">
        <f t="shared" si="17"/>
        <v>9.898045227249213</v>
      </c>
      <c r="BH26" s="1744">
        <f t="shared" si="17"/>
        <v>10.05564105968989</v>
      </c>
      <c r="BI26" s="1744">
        <f t="shared" si="17"/>
        <v>10.213245806235989</v>
      </c>
      <c r="BJ26" s="1744">
        <f t="shared" si="17"/>
        <v>10.370858796283869</v>
      </c>
      <c r="BK26" s="1744">
        <f t="shared" si="17"/>
        <v>10.528412259922334</v>
      </c>
      <c r="BL26" s="1744">
        <f t="shared" si="17"/>
        <v>10.685943572994574</v>
      </c>
      <c r="BM26" s="1744">
        <f t="shared" si="17"/>
        <v>10.843450967149863</v>
      </c>
      <c r="BN26" s="1744">
        <f t="shared" si="17"/>
        <v>11.000944666640351</v>
      </c>
      <c r="BO26" s="1744">
        <f t="shared" si="17"/>
        <v>11.158472867088392</v>
      </c>
      <c r="BP26" s="1744">
        <f t="shared" si="17"/>
        <v>11.316041742903963</v>
      </c>
      <c r="BQ26" s="1744">
        <f t="shared" si="17"/>
        <v>11.473625477295002</v>
      </c>
      <c r="BR26" s="1744">
        <f t="shared" si="17"/>
        <v>11.631150597735541</v>
      </c>
      <c r="BS26" s="1744">
        <f t="shared" si="17"/>
        <v>11.78867263833348</v>
      </c>
      <c r="BT26" s="1744">
        <f t="shared" si="17"/>
        <v>11.9461974583798</v>
      </c>
      <c r="BU26" s="1744">
        <f t="shared" si="17"/>
        <v>12.103733881650953</v>
      </c>
      <c r="BV26" s="643"/>
      <c r="BW26" s="643"/>
    </row>
    <row r="27" spans="1:75" ht="16.05" customHeight="1">
      <c r="A27" s="3064" t="str">
        <f>'IEO_0 World'!A$27</f>
        <v>    Total Delivered industrial Energy</v>
      </c>
      <c r="B27" s="3064" t="str">
        <f>'IEO_0 World'!B$27</f>
        <v>I-T</v>
      </c>
      <c r="C27" s="1752">
        <v>7.9150999999999998</v>
      </c>
      <c r="D27" s="1752">
        <v>7.8983999999999996</v>
      </c>
      <c r="E27" s="1752">
        <v>8.1430000000000007</v>
      </c>
      <c r="F27" s="1752">
        <v>8.4456000000000007</v>
      </c>
      <c r="G27" s="1752">
        <v>8.1830999999999996</v>
      </c>
      <c r="H27" s="1760">
        <v>9.3130000000000006</v>
      </c>
      <c r="I27" s="1755">
        <v>9.5380000000000003</v>
      </c>
      <c r="J27" s="1755">
        <v>10.0174</v>
      </c>
      <c r="K27" s="1755">
        <v>9.7743000000000002</v>
      </c>
      <c r="L27" s="1755">
        <v>10.302899999999999</v>
      </c>
      <c r="M27" s="1755">
        <v>10.539199999999999</v>
      </c>
      <c r="N27" s="1755">
        <v>10.8575</v>
      </c>
      <c r="O27" s="1755">
        <v>10.8734</v>
      </c>
      <c r="P27" s="1755">
        <v>10.992599999999999</v>
      </c>
      <c r="Q27" s="1755">
        <v>11.196</v>
      </c>
      <c r="R27" s="1755">
        <v>11.440300000000001</v>
      </c>
      <c r="S27" s="1755">
        <v>11.7342</v>
      </c>
      <c r="T27" s="1755">
        <v>12.0898</v>
      </c>
      <c r="U27" s="1755">
        <v>12.4391</v>
      </c>
      <c r="V27" s="1755">
        <v>12.812200000000001</v>
      </c>
      <c r="W27" s="1755">
        <v>13.1488</v>
      </c>
      <c r="X27" s="1755">
        <v>13.4335</v>
      </c>
      <c r="Y27" s="1755">
        <v>13.770899999999999</v>
      </c>
      <c r="Z27" s="1755">
        <v>14.1069</v>
      </c>
      <c r="AA27" s="1755">
        <v>14.4398</v>
      </c>
      <c r="AB27" s="1755">
        <v>14.7796</v>
      </c>
      <c r="AC27" s="1755">
        <v>15.0967</v>
      </c>
      <c r="AD27" s="1755">
        <v>15.4682</v>
      </c>
      <c r="AE27" s="1755">
        <v>15.8931</v>
      </c>
      <c r="AF27" s="1755">
        <v>16.2591</v>
      </c>
      <c r="AG27" s="1755">
        <v>16.681899999999999</v>
      </c>
      <c r="AH27" s="1755">
        <v>17.114100000000001</v>
      </c>
      <c r="AI27" s="1755">
        <v>17.519400000000001</v>
      </c>
      <c r="AJ27" s="1755">
        <v>17.946400000000001</v>
      </c>
      <c r="AK27" s="1755">
        <v>18.372699999999998</v>
      </c>
      <c r="AL27" s="1755">
        <v>18.827300000000001</v>
      </c>
      <c r="AM27" s="1746">
        <f t="shared" ref="AM27:BU27" si="18">SUM(AM22:AM26)</f>
        <v>19.197446666666679</v>
      </c>
      <c r="AN27" s="1746">
        <f t="shared" si="18"/>
        <v>19.623592000000002</v>
      </c>
      <c r="AO27" s="1746">
        <f t="shared" si="18"/>
        <v>20.04590568888888</v>
      </c>
      <c r="AP27" s="1746">
        <f t="shared" si="18"/>
        <v>20.473432053333326</v>
      </c>
      <c r="AQ27" s="1746">
        <f t="shared" si="18"/>
        <v>20.892721917629629</v>
      </c>
      <c r="AR27" s="1746">
        <f t="shared" si="18"/>
        <v>21.31149892408888</v>
      </c>
      <c r="AS27" s="1746">
        <f t="shared" si="18"/>
        <v>21.732318605289876</v>
      </c>
      <c r="AT27" s="1746">
        <f t="shared" si="18"/>
        <v>22.149719564031997</v>
      </c>
      <c r="AU27" s="1746">
        <f t="shared" si="18"/>
        <v>22.567112999251663</v>
      </c>
      <c r="AV27" s="1746">
        <f t="shared" si="18"/>
        <v>22.984902504290346</v>
      </c>
      <c r="AW27" s="1746">
        <f t="shared" si="18"/>
        <v>23.411406944727744</v>
      </c>
      <c r="AX27" s="1746">
        <f t="shared" si="18"/>
        <v>23.83004543883186</v>
      </c>
      <c r="AY27" s="1746">
        <f t="shared" si="18"/>
        <v>24.248847400929179</v>
      </c>
      <c r="AZ27" s="1746">
        <f t="shared" si="18"/>
        <v>24.667356902313585</v>
      </c>
      <c r="BA27" s="1746">
        <f t="shared" si="18"/>
        <v>25.087081120634352</v>
      </c>
      <c r="BB27" s="1746">
        <f t="shared" si="18"/>
        <v>25.506910666830265</v>
      </c>
      <c r="BC27" s="1746">
        <f t="shared" si="18"/>
        <v>25.926721953026799</v>
      </c>
      <c r="BD27" s="1746">
        <f t="shared" si="18"/>
        <v>26.346982219172745</v>
      </c>
      <c r="BE27" s="1746">
        <f t="shared" si="18"/>
        <v>26.767026624259159</v>
      </c>
      <c r="BF27" s="1746">
        <f t="shared" si="18"/>
        <v>27.186576197096031</v>
      </c>
      <c r="BG27" s="1746">
        <f t="shared" si="18"/>
        <v>27.605361892077497</v>
      </c>
      <c r="BH27" s="1746">
        <f t="shared" si="18"/>
        <v>28.025284802981119</v>
      </c>
      <c r="BI27" s="1746">
        <f t="shared" si="18"/>
        <v>28.445216813517291</v>
      </c>
      <c r="BJ27" s="1746">
        <f t="shared" si="18"/>
        <v>28.865119527217232</v>
      </c>
      <c r="BK27" s="1746">
        <f t="shared" si="18"/>
        <v>29.284827899260605</v>
      </c>
      <c r="BL27" s="1746">
        <f t="shared" si="18"/>
        <v>29.70449523667979</v>
      </c>
      <c r="BM27" s="1746">
        <f t="shared" si="18"/>
        <v>30.124134269477167</v>
      </c>
      <c r="BN27" s="1746">
        <f t="shared" si="18"/>
        <v>30.543739620389346</v>
      </c>
      <c r="BO27" s="1746">
        <f t="shared" si="18"/>
        <v>30.963429028208509</v>
      </c>
      <c r="BP27" s="1746">
        <f t="shared" si="18"/>
        <v>31.383222213764029</v>
      </c>
      <c r="BQ27" s="1746">
        <f t="shared" si="18"/>
        <v>31.803052399368312</v>
      </c>
      <c r="BR27" s="1746">
        <f t="shared" si="18"/>
        <v>32.222714443431371</v>
      </c>
      <c r="BS27" s="1746">
        <f t="shared" si="18"/>
        <v>32.642374714208088</v>
      </c>
      <c r="BT27" s="1746">
        <f t="shared" si="18"/>
        <v>33.06205232007504</v>
      </c>
      <c r="BU27" s="1746">
        <f t="shared" si="18"/>
        <v>33.48176449856264</v>
      </c>
      <c r="BV27" s="643"/>
      <c r="BW27" s="643"/>
    </row>
    <row r="28" spans="1:75" ht="16.05" customHeight="1">
      <c r="A28" s="3065"/>
      <c r="B28" s="3065"/>
      <c r="C28" s="1743"/>
      <c r="D28" s="1743"/>
      <c r="E28" s="1743"/>
      <c r="F28" s="1743"/>
      <c r="G28" s="1743"/>
      <c r="H28" s="1761"/>
      <c r="I28" s="1756"/>
      <c r="J28" s="1756"/>
      <c r="K28" s="1756"/>
      <c r="L28" s="1756"/>
      <c r="M28" s="1756"/>
      <c r="N28" s="1756"/>
      <c r="O28" s="1756"/>
      <c r="P28" s="1756"/>
      <c r="Q28" s="1756"/>
      <c r="R28" s="1756"/>
      <c r="S28" s="1756"/>
      <c r="T28" s="1756"/>
      <c r="U28" s="1756"/>
      <c r="V28" s="1756"/>
      <c r="W28" s="1756"/>
      <c r="X28" s="1756"/>
      <c r="Y28" s="1756"/>
      <c r="Z28" s="1756"/>
      <c r="AA28" s="1756"/>
      <c r="AB28" s="1756"/>
      <c r="AC28" s="1756"/>
      <c r="AD28" s="1756"/>
      <c r="AE28" s="1756"/>
      <c r="AF28" s="1756"/>
      <c r="AG28" s="1756"/>
      <c r="AH28" s="1756"/>
      <c r="AI28" s="1756"/>
      <c r="AJ28" s="1756"/>
      <c r="AK28" s="1756"/>
      <c r="AL28" s="1756"/>
      <c r="AM28" s="1743"/>
      <c r="AN28" s="1743"/>
      <c r="AO28" s="1743"/>
      <c r="AP28" s="1743"/>
      <c r="AQ28" s="1743"/>
      <c r="AR28" s="1743"/>
      <c r="AS28" s="1743"/>
      <c r="AT28" s="1743"/>
      <c r="AU28" s="1743"/>
      <c r="AV28" s="1743"/>
      <c r="AW28" s="1743"/>
      <c r="AX28" s="1743"/>
      <c r="AY28" s="1743"/>
      <c r="AZ28" s="1743"/>
      <c r="BA28" s="1743"/>
      <c r="BB28" s="1743"/>
      <c r="BC28" s="1743"/>
      <c r="BD28" s="1743"/>
      <c r="BE28" s="1743"/>
      <c r="BF28" s="1743"/>
      <c r="BG28" s="1743"/>
      <c r="BH28" s="1743"/>
      <c r="BI28" s="1743"/>
      <c r="BJ28" s="1743"/>
      <c r="BK28" s="1743"/>
      <c r="BL28" s="1743"/>
      <c r="BM28" s="1743"/>
      <c r="BN28" s="1743"/>
      <c r="BO28" s="1743"/>
      <c r="BP28" s="1743"/>
      <c r="BQ28" s="1743"/>
      <c r="BR28" s="1743"/>
      <c r="BS28" s="1743"/>
      <c r="BT28" s="1743"/>
      <c r="BU28" s="1743"/>
      <c r="BV28" s="643"/>
      <c r="BW28" s="643"/>
    </row>
    <row r="29" spans="1:75" ht="16.05" customHeight="1">
      <c r="A29" s="3064" t="str">
        <f>'IEO_0 World'!A$29</f>
        <v>Transportation Sector</v>
      </c>
      <c r="B29" s="3064" t="str">
        <f>'IEO_0 World'!B$29</f>
        <v>T</v>
      </c>
      <c r="C29" s="1743"/>
      <c r="D29" s="1743"/>
      <c r="E29" s="1743"/>
      <c r="F29" s="1743"/>
      <c r="G29" s="1743"/>
      <c r="H29" s="1761"/>
      <c r="I29" s="1756"/>
      <c r="J29" s="1756"/>
      <c r="K29" s="1756"/>
      <c r="L29" s="1756"/>
      <c r="M29" s="1756"/>
      <c r="N29" s="1756"/>
      <c r="O29" s="1756"/>
      <c r="P29" s="1756"/>
      <c r="Q29" s="1756"/>
      <c r="R29" s="1756"/>
      <c r="S29" s="1756"/>
      <c r="T29" s="1756"/>
      <c r="U29" s="1756"/>
      <c r="V29" s="1756"/>
      <c r="W29" s="1756"/>
      <c r="X29" s="1756"/>
      <c r="Y29" s="1756"/>
      <c r="Z29" s="1756"/>
      <c r="AA29" s="1756"/>
      <c r="AB29" s="1756"/>
      <c r="AC29" s="1756"/>
      <c r="AD29" s="1756"/>
      <c r="AE29" s="1756"/>
      <c r="AF29" s="1756"/>
      <c r="AG29" s="1756"/>
      <c r="AH29" s="1756"/>
      <c r="AI29" s="1756"/>
      <c r="AJ29" s="1756"/>
      <c r="AK29" s="1756"/>
      <c r="AL29" s="1756"/>
      <c r="AM29" s="1743"/>
      <c r="AN29" s="1743"/>
      <c r="AO29" s="1743"/>
      <c r="AP29" s="1743"/>
      <c r="AQ29" s="1743"/>
      <c r="AR29" s="1743"/>
      <c r="AS29" s="1743"/>
      <c r="AT29" s="1743"/>
      <c r="AU29" s="1743"/>
      <c r="AV29" s="1743"/>
      <c r="AW29" s="1743"/>
      <c r="AX29" s="1743"/>
      <c r="AY29" s="1743"/>
      <c r="AZ29" s="1743"/>
      <c r="BA29" s="1743"/>
      <c r="BB29" s="1743"/>
      <c r="BC29" s="1743"/>
      <c r="BD29" s="1743"/>
      <c r="BE29" s="1743"/>
      <c r="BF29" s="1743"/>
      <c r="BG29" s="1743"/>
      <c r="BH29" s="1743"/>
      <c r="BI29" s="1743"/>
      <c r="BJ29" s="1743"/>
      <c r="BK29" s="1743"/>
      <c r="BL29" s="1743"/>
      <c r="BM29" s="1743"/>
      <c r="BN29" s="1743"/>
      <c r="BO29" s="1743"/>
      <c r="BP29" s="1743"/>
      <c r="BQ29" s="1743"/>
      <c r="BR29" s="1743"/>
      <c r="BS29" s="1743"/>
      <c r="BT29" s="1743"/>
      <c r="BU29" s="1743"/>
      <c r="BV29" s="643"/>
      <c r="BW29" s="643"/>
    </row>
    <row r="30" spans="1:75" ht="16.05" customHeight="1">
      <c r="A30" s="3065" t="str">
        <f>'IEO_0 World'!A$30</f>
        <v>  Liquids</v>
      </c>
      <c r="B30" s="3065" t="str">
        <f>'IEO_0 World'!B$30</f>
        <v>T-L</v>
      </c>
      <c r="C30" s="1751">
        <v>3.1997</v>
      </c>
      <c r="D30" s="1751">
        <v>3.2879</v>
      </c>
      <c r="E30" s="1751">
        <v>3.4979</v>
      </c>
      <c r="F30" s="1751">
        <v>3.5133000000000001</v>
      </c>
      <c r="G30" s="1751">
        <v>3.7214</v>
      </c>
      <c r="H30" s="1759">
        <v>4.0823999999999998</v>
      </c>
      <c r="I30" s="1754">
        <v>4.0799000000000003</v>
      </c>
      <c r="J30" s="1754">
        <v>4.2323000000000004</v>
      </c>
      <c r="K30" s="1754">
        <v>4.2824</v>
      </c>
      <c r="L30" s="1754">
        <v>4.2389999999999999</v>
      </c>
      <c r="M30" s="1754">
        <v>4.4402999999999997</v>
      </c>
      <c r="N30" s="1754">
        <v>4.5765000000000002</v>
      </c>
      <c r="O30" s="1754">
        <v>4.7346000000000004</v>
      </c>
      <c r="P30" s="1754">
        <v>4.8794000000000004</v>
      </c>
      <c r="Q30" s="1754">
        <v>5.0526</v>
      </c>
      <c r="R30" s="1754">
        <v>5.2102000000000004</v>
      </c>
      <c r="S30" s="1754">
        <v>5.3659999999999997</v>
      </c>
      <c r="T30" s="1754">
        <v>5.5232000000000001</v>
      </c>
      <c r="U30" s="1754">
        <v>5.6757999999999997</v>
      </c>
      <c r="V30" s="1754">
        <v>5.8345000000000002</v>
      </c>
      <c r="W30" s="1754">
        <v>5.9966999999999997</v>
      </c>
      <c r="X30" s="1754">
        <v>6.1467999999999998</v>
      </c>
      <c r="Y30" s="1754">
        <v>6.2548000000000004</v>
      </c>
      <c r="Z30" s="1754">
        <v>6.3617999999999997</v>
      </c>
      <c r="AA30" s="1754">
        <v>6.4880000000000004</v>
      </c>
      <c r="AB30" s="1754">
        <v>6.6102999999999996</v>
      </c>
      <c r="AC30" s="1754">
        <v>6.7504999999999997</v>
      </c>
      <c r="AD30" s="1754">
        <v>6.9013999999999998</v>
      </c>
      <c r="AE30" s="1754">
        <v>7.0731999999999999</v>
      </c>
      <c r="AF30" s="1754">
        <v>7.2546999999999997</v>
      </c>
      <c r="AG30" s="1754">
        <v>7.4546999999999999</v>
      </c>
      <c r="AH30" s="1754">
        <v>7.6910999999999996</v>
      </c>
      <c r="AI30" s="1754">
        <v>7.9390000000000001</v>
      </c>
      <c r="AJ30" s="1754">
        <v>8.1938999999999993</v>
      </c>
      <c r="AK30" s="1754">
        <v>8.4613999999999994</v>
      </c>
      <c r="AL30" s="1754">
        <v>8.7341999999999995</v>
      </c>
      <c r="AM30" s="1744">
        <f t="shared" ref="AM30:BU30" si="19">TREND(AC30:AL30,AC4:AL4,AM4)</f>
        <v>8.8676133333333382</v>
      </c>
      <c r="AN30" s="1744">
        <f t="shared" si="19"/>
        <v>9.1178520000000276</v>
      </c>
      <c r="AO30" s="1744">
        <f t="shared" si="19"/>
        <v>9.3672852444444743</v>
      </c>
      <c r="AP30" s="1744">
        <f t="shared" si="19"/>
        <v>9.6145416533333332</v>
      </c>
      <c r="AQ30" s="1744">
        <f t="shared" si="19"/>
        <v>9.8561616094814894</v>
      </c>
      <c r="AR30" s="1744">
        <f t="shared" si="19"/>
        <v>10.0904401045334</v>
      </c>
      <c r="AS30" s="1744">
        <f t="shared" si="19"/>
        <v>10.32137255697387</v>
      </c>
      <c r="AT30" s="1744">
        <f t="shared" si="19"/>
        <v>10.550828650088306</v>
      </c>
      <c r="AU30" s="1744">
        <f t="shared" si="19"/>
        <v>10.781215676650334</v>
      </c>
      <c r="AV30" s="1744">
        <f t="shared" si="19"/>
        <v>11.017962270497947</v>
      </c>
      <c r="AW30" s="1744">
        <f t="shared" si="19"/>
        <v>11.26749979010782</v>
      </c>
      <c r="AX30" s="1744">
        <f t="shared" si="19"/>
        <v>11.50017838841751</v>
      </c>
      <c r="AY30" s="1744">
        <f t="shared" si="19"/>
        <v>11.732666306710371</v>
      </c>
      <c r="AZ30" s="1744">
        <f t="shared" si="19"/>
        <v>11.965843164944545</v>
      </c>
      <c r="BA30" s="1744">
        <f t="shared" si="19"/>
        <v>12.200533738024944</v>
      </c>
      <c r="BB30" s="1744">
        <f t="shared" si="19"/>
        <v>12.436779094536291</v>
      </c>
      <c r="BC30" s="1744">
        <f t="shared" si="19"/>
        <v>12.673705383763092</v>
      </c>
      <c r="BD30" s="1744">
        <f t="shared" si="19"/>
        <v>12.910561576664577</v>
      </c>
      <c r="BE30" s="1744">
        <f t="shared" si="19"/>
        <v>13.146526349771193</v>
      </c>
      <c r="BF30" s="1744">
        <f t="shared" si="19"/>
        <v>13.38099804409859</v>
      </c>
      <c r="BG30" s="1744">
        <f t="shared" si="19"/>
        <v>13.614703462974944</v>
      </c>
      <c r="BH30" s="1744">
        <f t="shared" si="19"/>
        <v>13.850898669724415</v>
      </c>
      <c r="BI30" s="1744">
        <f t="shared" si="19"/>
        <v>14.087139340531735</v>
      </c>
      <c r="BJ30" s="1744">
        <f t="shared" si="19"/>
        <v>14.323158372453065</v>
      </c>
      <c r="BK30" s="1744">
        <f t="shared" si="19"/>
        <v>14.558800643750487</v>
      </c>
      <c r="BL30" s="1744">
        <f t="shared" si="19"/>
        <v>14.794129629221118</v>
      </c>
      <c r="BM30" s="1744">
        <f t="shared" si="19"/>
        <v>15.029371176901407</v>
      </c>
      <c r="BN30" s="1744">
        <f t="shared" si="19"/>
        <v>15.264732985135197</v>
      </c>
      <c r="BO30" s="1744">
        <f t="shared" si="19"/>
        <v>15.500356781893686</v>
      </c>
      <c r="BP30" s="1744">
        <f t="shared" si="19"/>
        <v>15.736209276286047</v>
      </c>
      <c r="BQ30" s="1744">
        <f t="shared" si="19"/>
        <v>15.972006524781136</v>
      </c>
      <c r="BR30" s="1744">
        <f t="shared" si="19"/>
        <v>16.20743003556214</v>
      </c>
      <c r="BS30" s="1744">
        <f t="shared" si="19"/>
        <v>16.442854801668318</v>
      </c>
      <c r="BT30" s="1744">
        <f t="shared" si="19"/>
        <v>16.678344895376313</v>
      </c>
      <c r="BU30" s="1744">
        <f t="shared" si="19"/>
        <v>16.913921737670819</v>
      </c>
      <c r="BV30" s="643"/>
      <c r="BW30" s="643"/>
    </row>
    <row r="31" spans="1:75" ht="16.05" customHeight="1">
      <c r="A31" s="3065" t="str">
        <f>'IEO_0 World'!A$31</f>
        <v>  Natural Gas</v>
      </c>
      <c r="B31" s="3065" t="str">
        <f>'IEO_0 World'!B$31</f>
        <v>T-NG</v>
      </c>
      <c r="C31" s="1751">
        <v>6.3100000000000003E-2</v>
      </c>
      <c r="D31" s="1751">
        <v>6.6299999999999998E-2</v>
      </c>
      <c r="E31" s="1751">
        <v>5.6300000000000003E-2</v>
      </c>
      <c r="F31" s="1751">
        <v>5.8700000000000002E-2</v>
      </c>
      <c r="G31" s="1751">
        <v>8.5099999999999995E-2</v>
      </c>
      <c r="H31" s="1759">
        <v>3.5499999999999997E-2</v>
      </c>
      <c r="I31" s="1754">
        <v>3.5999999999999997E-2</v>
      </c>
      <c r="J31" s="1754">
        <v>3.7600000000000001E-2</v>
      </c>
      <c r="K31" s="1754">
        <v>3.9699999999999999E-2</v>
      </c>
      <c r="L31" s="1754">
        <v>4.4299999999999999E-2</v>
      </c>
      <c r="M31" s="1754">
        <v>4.87E-2</v>
      </c>
      <c r="N31" s="1754">
        <v>5.4399999999999997E-2</v>
      </c>
      <c r="O31" s="1754">
        <v>5.9900000000000002E-2</v>
      </c>
      <c r="P31" s="1754">
        <v>6.6299999999999998E-2</v>
      </c>
      <c r="Q31" s="1754">
        <v>7.3599999999999999E-2</v>
      </c>
      <c r="R31" s="1754">
        <v>8.43E-2</v>
      </c>
      <c r="S31" s="1754">
        <v>9.5699999999999993E-2</v>
      </c>
      <c r="T31" s="1754">
        <v>0.1132</v>
      </c>
      <c r="U31" s="1754">
        <v>0.14330000000000001</v>
      </c>
      <c r="V31" s="1754">
        <v>0.17780000000000001</v>
      </c>
      <c r="W31" s="1754">
        <v>0.21160000000000001</v>
      </c>
      <c r="X31" s="1754">
        <v>0.25359999999999999</v>
      </c>
      <c r="Y31" s="1754">
        <v>0.33929999999999999</v>
      </c>
      <c r="Z31" s="1754">
        <v>0.43070000000000003</v>
      </c>
      <c r="AA31" s="1754">
        <v>0.49519999999999997</v>
      </c>
      <c r="AB31" s="1754">
        <v>0.56310000000000004</v>
      </c>
      <c r="AC31" s="1754">
        <v>0.63260000000000005</v>
      </c>
      <c r="AD31" s="1754">
        <v>0.70520000000000005</v>
      </c>
      <c r="AE31" s="1754">
        <v>0.78039999999999998</v>
      </c>
      <c r="AF31" s="1754">
        <v>0.85770000000000002</v>
      </c>
      <c r="AG31" s="1754">
        <v>0.93600000000000005</v>
      </c>
      <c r="AH31" s="1754">
        <v>1.0013000000000001</v>
      </c>
      <c r="AI31" s="1754">
        <v>1.0679000000000001</v>
      </c>
      <c r="AJ31" s="1754">
        <v>1.1393</v>
      </c>
      <c r="AK31" s="1754">
        <v>1.2144999999999999</v>
      </c>
      <c r="AL31" s="1754">
        <v>1.2923</v>
      </c>
      <c r="AM31" s="1744">
        <f t="shared" ref="AM31:BU31" si="20">TREND(AC31:AL31,AC4:AL4,AM4)</f>
        <v>1.3624799999999766</v>
      </c>
      <c r="AN31" s="1744">
        <f t="shared" si="20"/>
        <v>1.4343520000000183</v>
      </c>
      <c r="AO31" s="1744">
        <f t="shared" si="20"/>
        <v>1.5056741333333434</v>
      </c>
      <c r="AP31" s="1744">
        <f t="shared" si="20"/>
        <v>1.5769683200000202</v>
      </c>
      <c r="AQ31" s="1744">
        <f t="shared" si="20"/>
        <v>1.6490419057777785</v>
      </c>
      <c r="AR31" s="1744">
        <f t="shared" si="20"/>
        <v>1.722873704533356</v>
      </c>
      <c r="AS31" s="1744">
        <f t="shared" si="20"/>
        <v>1.7961154290726427</v>
      </c>
      <c r="AT31" s="1744">
        <f t="shared" si="20"/>
        <v>1.8683089297920503</v>
      </c>
      <c r="AU31" s="1744">
        <f t="shared" si="20"/>
        <v>1.9398721355277075</v>
      </c>
      <c r="AV31" s="1744">
        <f t="shared" si="20"/>
        <v>2.0115133615715308</v>
      </c>
      <c r="AW31" s="1744">
        <f t="shared" si="20"/>
        <v>2.0841996023310116</v>
      </c>
      <c r="AX31" s="1744">
        <f t="shared" si="20"/>
        <v>2.1567274486228314</v>
      </c>
      <c r="AY31" s="1744">
        <f t="shared" si="20"/>
        <v>2.2293176599426943</v>
      </c>
      <c r="AZ31" s="1744">
        <f t="shared" si="20"/>
        <v>2.3018048281045083</v>
      </c>
      <c r="BA31" s="1744">
        <f t="shared" si="20"/>
        <v>2.3740557448682011</v>
      </c>
      <c r="BB31" s="1744">
        <f t="shared" si="20"/>
        <v>2.4461042173378189</v>
      </c>
      <c r="BC31" s="1744">
        <f t="shared" si="20"/>
        <v>2.5183263025240876</v>
      </c>
      <c r="BD31" s="1744">
        <f t="shared" si="20"/>
        <v>2.5907529808083325</v>
      </c>
      <c r="BE31" s="1744">
        <f t="shared" si="20"/>
        <v>2.6632545390347104</v>
      </c>
      <c r="BF31" s="1744">
        <f t="shared" si="20"/>
        <v>2.7356773053467691</v>
      </c>
      <c r="BG31" s="1744">
        <f t="shared" si="20"/>
        <v>2.8079480115614786</v>
      </c>
      <c r="BH31" s="1744">
        <f t="shared" si="20"/>
        <v>2.8802324015462943</v>
      </c>
      <c r="BI31" s="1744">
        <f t="shared" si="20"/>
        <v>2.9525214125874584</v>
      </c>
      <c r="BJ31" s="1744">
        <f t="shared" si="20"/>
        <v>3.0248497542021653</v>
      </c>
      <c r="BK31" s="1744">
        <f t="shared" si="20"/>
        <v>3.0972257604629192</v>
      </c>
      <c r="BL31" s="1744">
        <f t="shared" si="20"/>
        <v>3.1696160852917785</v>
      </c>
      <c r="BM31" s="1744">
        <f t="shared" si="20"/>
        <v>3.2419641316710965</v>
      </c>
      <c r="BN31" s="1744">
        <f t="shared" si="20"/>
        <v>3.3142764947882313</v>
      </c>
      <c r="BO31" s="1744">
        <f t="shared" si="20"/>
        <v>3.3865850620848619</v>
      </c>
      <c r="BP31" s="1744">
        <f t="shared" si="20"/>
        <v>3.4589159042285473</v>
      </c>
      <c r="BQ31" s="1744">
        <f t="shared" si="20"/>
        <v>3.531269786042941</v>
      </c>
      <c r="BR31" s="1744">
        <f t="shared" si="20"/>
        <v>3.6036215023148372</v>
      </c>
      <c r="BS31" s="1744">
        <f t="shared" si="20"/>
        <v>3.6759682907927242</v>
      </c>
      <c r="BT31" s="1744">
        <f t="shared" si="20"/>
        <v>3.7483049242214292</v>
      </c>
      <c r="BU31" s="1744">
        <f t="shared" si="20"/>
        <v>3.820633976905242</v>
      </c>
      <c r="BV31" s="643"/>
      <c r="BW31" s="643"/>
    </row>
    <row r="32" spans="1:75" ht="16.05" customHeight="1">
      <c r="A32" s="3065" t="str">
        <f>'IEO_0 World'!A$32</f>
        <v>  Coal</v>
      </c>
      <c r="B32" s="3065" t="str">
        <f>'IEO_0 World'!B$32</f>
        <v>T-C</v>
      </c>
      <c r="C32" s="1751">
        <v>2.0000000000000001E-4</v>
      </c>
      <c r="D32" s="1751">
        <v>2.0000000000000001E-4</v>
      </c>
      <c r="E32" s="1751">
        <v>2.0000000000000001E-4</v>
      </c>
      <c r="F32" s="1751">
        <v>2.0000000000000001E-4</v>
      </c>
      <c r="G32" s="1751">
        <v>2.0000000000000001E-4</v>
      </c>
      <c r="H32" s="1763">
        <v>0</v>
      </c>
      <c r="I32" s="1753">
        <v>0</v>
      </c>
      <c r="J32" s="1753">
        <v>0</v>
      </c>
      <c r="K32" s="1753">
        <v>0</v>
      </c>
      <c r="L32" s="1753">
        <v>0</v>
      </c>
      <c r="M32" s="1753">
        <v>0</v>
      </c>
      <c r="N32" s="1753">
        <v>0</v>
      </c>
      <c r="O32" s="1753">
        <v>0</v>
      </c>
      <c r="P32" s="1753">
        <v>0</v>
      </c>
      <c r="Q32" s="1753">
        <v>0</v>
      </c>
      <c r="R32" s="1753">
        <v>0</v>
      </c>
      <c r="S32" s="1753">
        <v>0</v>
      </c>
      <c r="T32" s="1753">
        <v>0</v>
      </c>
      <c r="U32" s="1753">
        <v>0</v>
      </c>
      <c r="V32" s="1753">
        <v>0</v>
      </c>
      <c r="W32" s="1753">
        <v>0</v>
      </c>
      <c r="X32" s="1753">
        <v>0</v>
      </c>
      <c r="Y32" s="1753">
        <v>0</v>
      </c>
      <c r="Z32" s="1753">
        <v>0</v>
      </c>
      <c r="AA32" s="1753">
        <v>0</v>
      </c>
      <c r="AB32" s="1753">
        <v>0</v>
      </c>
      <c r="AC32" s="1753">
        <v>0</v>
      </c>
      <c r="AD32" s="1753">
        <v>0</v>
      </c>
      <c r="AE32" s="1753">
        <v>0</v>
      </c>
      <c r="AF32" s="1753">
        <v>0</v>
      </c>
      <c r="AG32" s="1753">
        <v>0</v>
      </c>
      <c r="AH32" s="1753">
        <v>0</v>
      </c>
      <c r="AI32" s="1753">
        <v>0</v>
      </c>
      <c r="AJ32" s="1753">
        <v>0</v>
      </c>
      <c r="AK32" s="1753">
        <v>0</v>
      </c>
      <c r="AL32" s="1753">
        <v>0</v>
      </c>
      <c r="AM32" s="1744">
        <f t="shared" ref="AM32:BU32" si="21">TREND(AC32:AL32,AC4:AL4,AM4)</f>
        <v>0</v>
      </c>
      <c r="AN32" s="1744">
        <f t="shared" si="21"/>
        <v>0</v>
      </c>
      <c r="AO32" s="1744">
        <f t="shared" si="21"/>
        <v>0</v>
      </c>
      <c r="AP32" s="1744">
        <f t="shared" si="21"/>
        <v>0</v>
      </c>
      <c r="AQ32" s="1744">
        <f t="shared" si="21"/>
        <v>0</v>
      </c>
      <c r="AR32" s="1744">
        <f t="shared" si="21"/>
        <v>0</v>
      </c>
      <c r="AS32" s="1744">
        <f t="shared" si="21"/>
        <v>0</v>
      </c>
      <c r="AT32" s="1744">
        <f t="shared" si="21"/>
        <v>0</v>
      </c>
      <c r="AU32" s="1744">
        <f t="shared" si="21"/>
        <v>0</v>
      </c>
      <c r="AV32" s="1744">
        <f t="shared" si="21"/>
        <v>0</v>
      </c>
      <c r="AW32" s="1744">
        <f t="shared" si="21"/>
        <v>0</v>
      </c>
      <c r="AX32" s="1744">
        <f t="shared" si="21"/>
        <v>0</v>
      </c>
      <c r="AY32" s="1744">
        <f t="shared" si="21"/>
        <v>0</v>
      </c>
      <c r="AZ32" s="1744">
        <f t="shared" si="21"/>
        <v>0</v>
      </c>
      <c r="BA32" s="1744">
        <f t="shared" si="21"/>
        <v>0</v>
      </c>
      <c r="BB32" s="1744">
        <f t="shared" si="21"/>
        <v>0</v>
      </c>
      <c r="BC32" s="1744">
        <f t="shared" si="21"/>
        <v>0</v>
      </c>
      <c r="BD32" s="1744">
        <f t="shared" si="21"/>
        <v>0</v>
      </c>
      <c r="BE32" s="1744">
        <f t="shared" si="21"/>
        <v>0</v>
      </c>
      <c r="BF32" s="1744">
        <f t="shared" si="21"/>
        <v>0</v>
      </c>
      <c r="BG32" s="1744">
        <f t="shared" si="21"/>
        <v>0</v>
      </c>
      <c r="BH32" s="1744">
        <f t="shared" si="21"/>
        <v>0</v>
      </c>
      <c r="BI32" s="1744">
        <f t="shared" si="21"/>
        <v>0</v>
      </c>
      <c r="BJ32" s="1744">
        <f t="shared" si="21"/>
        <v>0</v>
      </c>
      <c r="BK32" s="1744">
        <f t="shared" si="21"/>
        <v>0</v>
      </c>
      <c r="BL32" s="1744">
        <f t="shared" si="21"/>
        <v>0</v>
      </c>
      <c r="BM32" s="1744">
        <f t="shared" si="21"/>
        <v>0</v>
      </c>
      <c r="BN32" s="1744">
        <f t="shared" si="21"/>
        <v>0</v>
      </c>
      <c r="BO32" s="1744">
        <f t="shared" si="21"/>
        <v>0</v>
      </c>
      <c r="BP32" s="1744">
        <f t="shared" si="21"/>
        <v>0</v>
      </c>
      <c r="BQ32" s="1744">
        <f t="shared" si="21"/>
        <v>0</v>
      </c>
      <c r="BR32" s="1744">
        <f t="shared" si="21"/>
        <v>0</v>
      </c>
      <c r="BS32" s="1744">
        <f t="shared" si="21"/>
        <v>0</v>
      </c>
      <c r="BT32" s="1744">
        <f t="shared" si="21"/>
        <v>0</v>
      </c>
      <c r="BU32" s="1744">
        <f t="shared" si="21"/>
        <v>0</v>
      </c>
      <c r="BV32" s="643"/>
      <c r="BW32" s="643"/>
    </row>
    <row r="33" spans="1:75" ht="16.05" customHeight="1">
      <c r="A33" s="3065" t="str">
        <f>'IEO_0 World'!A$33</f>
        <v>  Electricity</v>
      </c>
      <c r="B33" s="3065" t="str">
        <f>'IEO_0 World'!B$33</f>
        <v>T-E</v>
      </c>
      <c r="C33" s="1751">
        <v>2.3199999999999998E-2</v>
      </c>
      <c r="D33" s="1751">
        <v>1.61E-2</v>
      </c>
      <c r="E33" s="1751">
        <v>2.75E-2</v>
      </c>
      <c r="F33" s="1751">
        <v>1.8800000000000001E-2</v>
      </c>
      <c r="G33" s="1751">
        <v>1.9599999999999999E-2</v>
      </c>
      <c r="H33" s="1759">
        <v>2.3199999999999998E-2</v>
      </c>
      <c r="I33" s="1754">
        <v>2.18E-2</v>
      </c>
      <c r="J33" s="1754">
        <v>2.24E-2</v>
      </c>
      <c r="K33" s="1754">
        <v>2.3400000000000001E-2</v>
      </c>
      <c r="L33" s="1754">
        <v>2.4799999999999999E-2</v>
      </c>
      <c r="M33" s="1754">
        <v>2.9700000000000001E-2</v>
      </c>
      <c r="N33" s="1754">
        <v>2.8799999999999999E-2</v>
      </c>
      <c r="O33" s="1754">
        <v>2.92E-2</v>
      </c>
      <c r="P33" s="1754">
        <v>3.0099999999999998E-2</v>
      </c>
      <c r="Q33" s="1754">
        <v>3.09E-2</v>
      </c>
      <c r="R33" s="1754">
        <v>3.1600000000000003E-2</v>
      </c>
      <c r="S33" s="1754">
        <v>3.2300000000000002E-2</v>
      </c>
      <c r="T33" s="1754">
        <v>3.3000000000000002E-2</v>
      </c>
      <c r="U33" s="1754">
        <v>3.3700000000000001E-2</v>
      </c>
      <c r="V33" s="1754">
        <v>3.4500000000000003E-2</v>
      </c>
      <c r="W33" s="1754">
        <v>3.5200000000000002E-2</v>
      </c>
      <c r="X33" s="1754">
        <v>3.61E-2</v>
      </c>
      <c r="Y33" s="1754">
        <v>3.6900000000000002E-2</v>
      </c>
      <c r="Z33" s="1754">
        <v>3.7900000000000003E-2</v>
      </c>
      <c r="AA33" s="1754">
        <v>3.8899999999999997E-2</v>
      </c>
      <c r="AB33" s="1754">
        <v>0.04</v>
      </c>
      <c r="AC33" s="1754">
        <v>4.1200000000000001E-2</v>
      </c>
      <c r="AD33" s="1754">
        <v>4.24E-2</v>
      </c>
      <c r="AE33" s="1754">
        <v>4.3799999999999999E-2</v>
      </c>
      <c r="AF33" s="1754">
        <v>4.53E-2</v>
      </c>
      <c r="AG33" s="1754">
        <v>4.6899999999999997E-2</v>
      </c>
      <c r="AH33" s="1754">
        <v>4.87E-2</v>
      </c>
      <c r="AI33" s="1754">
        <v>5.0599999999999999E-2</v>
      </c>
      <c r="AJ33" s="1754">
        <v>5.2600000000000001E-2</v>
      </c>
      <c r="AK33" s="1754">
        <v>5.4800000000000001E-2</v>
      </c>
      <c r="AL33" s="1754">
        <v>5.7200000000000001E-2</v>
      </c>
      <c r="AM33" s="1744">
        <f t="shared" ref="AM33:BU33" si="22">TREND(AC33:AL33,AC4:AL4,AM4)</f>
        <v>5.8100000000000041E-2</v>
      </c>
      <c r="AN33" s="1744">
        <f t="shared" si="22"/>
        <v>6.0093333333333554E-2</v>
      </c>
      <c r="AO33" s="1744">
        <f t="shared" si="22"/>
        <v>6.2077333333333318E-2</v>
      </c>
      <c r="AP33" s="1744">
        <f t="shared" si="22"/>
        <v>6.4048711111111434E-2</v>
      </c>
      <c r="AQ33" s="1744">
        <f t="shared" si="22"/>
        <v>6.5990151111111395E-2</v>
      </c>
      <c r="AR33" s="1744">
        <f t="shared" si="22"/>
        <v>6.7884919703704139E-2</v>
      </c>
      <c r="AS33" s="1744">
        <f t="shared" si="22"/>
        <v>6.9744918992592719E-2</v>
      </c>
      <c r="AT33" s="1744">
        <f t="shared" si="22"/>
        <v>7.1576590016790398E-2</v>
      </c>
      <c r="AU33" s="1744">
        <f t="shared" si="22"/>
        <v>7.3397934851160862E-2</v>
      </c>
      <c r="AV33" s="1744">
        <f t="shared" si="22"/>
        <v>7.5269378284826605E-2</v>
      </c>
      <c r="AW33" s="1744">
        <f t="shared" si="22"/>
        <v>7.7289536768548217E-2</v>
      </c>
      <c r="AX33" s="1744">
        <f t="shared" si="22"/>
        <v>7.9153133426769884E-2</v>
      </c>
      <c r="AY33" s="1744">
        <f t="shared" si="22"/>
        <v>8.1014421852599217E-2</v>
      </c>
      <c r="AZ33" s="1744">
        <f t="shared" si="22"/>
        <v>8.2878638975864227E-2</v>
      </c>
      <c r="BA33" s="1744">
        <f t="shared" si="22"/>
        <v>8.4751771121225783E-2</v>
      </c>
      <c r="BB33" s="1744">
        <f t="shared" si="22"/>
        <v>8.6636544933747839E-2</v>
      </c>
      <c r="BC33" s="1744">
        <f t="shared" si="22"/>
        <v>8.8529725228629452E-2</v>
      </c>
      <c r="BD33" s="1744">
        <f t="shared" si="22"/>
        <v>9.0426069103164419E-2</v>
      </c>
      <c r="BE33" s="1744">
        <f t="shared" si="22"/>
        <v>9.2317075718229891E-2</v>
      </c>
      <c r="BF33" s="1744">
        <f t="shared" si="22"/>
        <v>9.4193544996062251E-2</v>
      </c>
      <c r="BG33" s="1744">
        <f t="shared" si="22"/>
        <v>9.6058377509534054E-2</v>
      </c>
      <c r="BH33" s="1744">
        <f t="shared" si="22"/>
        <v>9.7946240843304277E-2</v>
      </c>
      <c r="BI33" s="1744">
        <f t="shared" si="22"/>
        <v>9.9834952570042823E-2</v>
      </c>
      <c r="BJ33" s="1744">
        <f t="shared" si="22"/>
        <v>0.10172261873992872</v>
      </c>
      <c r="BK33" s="1744">
        <f t="shared" si="22"/>
        <v>0.10360777389614384</v>
      </c>
      <c r="BL33" s="1744">
        <f t="shared" si="22"/>
        <v>0.10549022770267014</v>
      </c>
      <c r="BM33" s="1744">
        <f t="shared" si="22"/>
        <v>0.10737120253015187</v>
      </c>
      <c r="BN33" s="1744">
        <f t="shared" si="22"/>
        <v>0.10925250318266677</v>
      </c>
      <c r="BO33" s="1744">
        <f t="shared" si="22"/>
        <v>0.11113591730929517</v>
      </c>
      <c r="BP33" s="1744">
        <f t="shared" si="22"/>
        <v>0.11302186991195873</v>
      </c>
      <c r="BQ33" s="1744">
        <f t="shared" si="22"/>
        <v>0.11490800592370531</v>
      </c>
      <c r="BR33" s="1744">
        <f t="shared" si="22"/>
        <v>0.11679066334935051</v>
      </c>
      <c r="BS33" s="1744">
        <f t="shared" si="22"/>
        <v>0.11867317207331363</v>
      </c>
      <c r="BT33" s="1744">
        <f t="shared" si="22"/>
        <v>0.12055604591358948</v>
      </c>
      <c r="BU33" s="1744">
        <f t="shared" si="22"/>
        <v>0.12243956563506098</v>
      </c>
      <c r="BV33" s="643"/>
      <c r="BW33" s="643"/>
    </row>
    <row r="34" spans="1:75" ht="16.05" customHeight="1">
      <c r="A34" s="3064" t="str">
        <f>'IEO_0 World'!A$34</f>
        <v>    Total Delivered Transportation Energy</v>
      </c>
      <c r="B34" s="3064" t="str">
        <f>'IEO_0 World'!B$34</f>
        <v>T-T</v>
      </c>
      <c r="C34" s="1752">
        <v>3.2862</v>
      </c>
      <c r="D34" s="1752">
        <v>3.3704000000000001</v>
      </c>
      <c r="E34" s="1752">
        <v>3.5819999999999999</v>
      </c>
      <c r="F34" s="1752">
        <v>3.5909</v>
      </c>
      <c r="G34" s="1752">
        <v>3.8262999999999998</v>
      </c>
      <c r="H34" s="1760">
        <v>4.1410999999999998</v>
      </c>
      <c r="I34" s="1755">
        <v>4.1378000000000004</v>
      </c>
      <c r="J34" s="1755">
        <v>4.2923</v>
      </c>
      <c r="K34" s="1755">
        <v>4.3456000000000001</v>
      </c>
      <c r="L34" s="1755">
        <v>4.3080999999999996</v>
      </c>
      <c r="M34" s="1755">
        <v>4.5186999999999999</v>
      </c>
      <c r="N34" s="1755">
        <v>4.6597</v>
      </c>
      <c r="O34" s="1755">
        <v>4.8238000000000003</v>
      </c>
      <c r="P34" s="1755">
        <v>4.9756999999999998</v>
      </c>
      <c r="Q34" s="1755">
        <v>5.1570999999999998</v>
      </c>
      <c r="R34" s="1755">
        <v>5.3261000000000003</v>
      </c>
      <c r="S34" s="1755">
        <v>5.4939999999999998</v>
      </c>
      <c r="T34" s="1755">
        <v>5.6694000000000004</v>
      </c>
      <c r="U34" s="1755">
        <v>5.8529</v>
      </c>
      <c r="V34" s="1755">
        <v>6.0468000000000002</v>
      </c>
      <c r="W34" s="1755">
        <v>6.2435</v>
      </c>
      <c r="X34" s="1755">
        <v>6.4364999999999997</v>
      </c>
      <c r="Y34" s="1755">
        <v>6.6311</v>
      </c>
      <c r="Z34" s="1755">
        <v>6.8304</v>
      </c>
      <c r="AA34" s="1755">
        <v>7.0220000000000002</v>
      </c>
      <c r="AB34" s="1755">
        <v>7.2133000000000003</v>
      </c>
      <c r="AC34" s="1755">
        <v>7.4242999999999997</v>
      </c>
      <c r="AD34" s="1755">
        <v>7.649</v>
      </c>
      <c r="AE34" s="1755">
        <v>7.8974000000000002</v>
      </c>
      <c r="AF34" s="1755">
        <v>8.1577000000000002</v>
      </c>
      <c r="AG34" s="1755">
        <v>8.4375999999999998</v>
      </c>
      <c r="AH34" s="1755">
        <v>8.7410999999999994</v>
      </c>
      <c r="AI34" s="1755">
        <v>9.0574999999999992</v>
      </c>
      <c r="AJ34" s="1755">
        <v>9.3857999999999997</v>
      </c>
      <c r="AK34" s="1755">
        <v>9.7307000000000006</v>
      </c>
      <c r="AL34" s="1755">
        <v>10.0837</v>
      </c>
      <c r="AM34" s="1746">
        <f t="shared" ref="AM34:BU34" si="23">SUM(AM30:AM33)</f>
        <v>10.288193333333314</v>
      </c>
      <c r="AN34" s="1746">
        <f t="shared" si="23"/>
        <v>10.61229733333338</v>
      </c>
      <c r="AO34" s="1746">
        <f t="shared" si="23"/>
        <v>10.935036711111151</v>
      </c>
      <c r="AP34" s="1746">
        <f t="shared" si="23"/>
        <v>11.255558684444464</v>
      </c>
      <c r="AQ34" s="1746">
        <f t="shared" si="23"/>
        <v>11.57119366637038</v>
      </c>
      <c r="AR34" s="1746">
        <f t="shared" si="23"/>
        <v>11.88119872877046</v>
      </c>
      <c r="AS34" s="1746">
        <f t="shared" si="23"/>
        <v>12.187232905039105</v>
      </c>
      <c r="AT34" s="1746">
        <f t="shared" si="23"/>
        <v>12.490714169897146</v>
      </c>
      <c r="AU34" s="1746">
        <f t="shared" si="23"/>
        <v>12.794485747029203</v>
      </c>
      <c r="AV34" s="1746">
        <f t="shared" si="23"/>
        <v>13.104745010354304</v>
      </c>
      <c r="AW34" s="1746">
        <f t="shared" si="23"/>
        <v>13.42898892920738</v>
      </c>
      <c r="AX34" s="1746">
        <f t="shared" si="23"/>
        <v>13.736058970467111</v>
      </c>
      <c r="AY34" s="1746">
        <f t="shared" si="23"/>
        <v>14.042998388505664</v>
      </c>
      <c r="AZ34" s="1746">
        <f t="shared" si="23"/>
        <v>14.350526632024916</v>
      </c>
      <c r="BA34" s="1746">
        <f t="shared" si="23"/>
        <v>14.659341254014372</v>
      </c>
      <c r="BB34" s="1746">
        <f t="shared" si="23"/>
        <v>14.969519856807858</v>
      </c>
      <c r="BC34" s="1746">
        <f t="shared" si="23"/>
        <v>15.280561411515809</v>
      </c>
      <c r="BD34" s="1746">
        <f t="shared" si="23"/>
        <v>15.591740626576074</v>
      </c>
      <c r="BE34" s="1746">
        <f t="shared" si="23"/>
        <v>15.902097964524133</v>
      </c>
      <c r="BF34" s="1746">
        <f t="shared" si="23"/>
        <v>16.210868894441422</v>
      </c>
      <c r="BG34" s="1746">
        <f t="shared" si="23"/>
        <v>16.518709852045959</v>
      </c>
      <c r="BH34" s="1746">
        <f t="shared" si="23"/>
        <v>16.829077312114013</v>
      </c>
      <c r="BI34" s="1746">
        <f t="shared" si="23"/>
        <v>17.139495705689235</v>
      </c>
      <c r="BJ34" s="1746">
        <f t="shared" si="23"/>
        <v>17.449730745395158</v>
      </c>
      <c r="BK34" s="1746">
        <f t="shared" si="23"/>
        <v>17.75963417810955</v>
      </c>
      <c r="BL34" s="1746">
        <f t="shared" si="23"/>
        <v>18.069235942215567</v>
      </c>
      <c r="BM34" s="1746">
        <f t="shared" si="23"/>
        <v>18.378706511102656</v>
      </c>
      <c r="BN34" s="1746">
        <f t="shared" si="23"/>
        <v>18.688261983106095</v>
      </c>
      <c r="BO34" s="1746">
        <f t="shared" si="23"/>
        <v>18.998077761287842</v>
      </c>
      <c r="BP34" s="1746">
        <f t="shared" si="23"/>
        <v>19.308147050426552</v>
      </c>
      <c r="BQ34" s="1746">
        <f t="shared" si="23"/>
        <v>19.618184316747783</v>
      </c>
      <c r="BR34" s="1746">
        <f t="shared" si="23"/>
        <v>19.927842201226326</v>
      </c>
      <c r="BS34" s="1746">
        <f t="shared" si="23"/>
        <v>20.237496264534357</v>
      </c>
      <c r="BT34" s="1746">
        <f t="shared" si="23"/>
        <v>20.54720586551133</v>
      </c>
      <c r="BU34" s="1746">
        <f t="shared" si="23"/>
        <v>20.856995280211123</v>
      </c>
      <c r="BV34" s="643"/>
      <c r="BW34" s="643"/>
    </row>
    <row r="35" spans="1:75" ht="16.05" customHeight="1">
      <c r="A35" s="3065"/>
      <c r="B35" s="3065"/>
      <c r="C35" s="1743"/>
      <c r="D35" s="1743"/>
      <c r="E35" s="1743"/>
      <c r="F35" s="1743"/>
      <c r="G35" s="1743"/>
      <c r="H35" s="1761"/>
      <c r="I35" s="1756"/>
      <c r="J35" s="1756"/>
      <c r="K35" s="1756"/>
      <c r="L35" s="1756"/>
      <c r="M35" s="1756"/>
      <c r="N35" s="1756"/>
      <c r="O35" s="1756"/>
      <c r="P35" s="1756"/>
      <c r="Q35" s="1756"/>
      <c r="R35" s="1756"/>
      <c r="S35" s="1756"/>
      <c r="T35" s="1756"/>
      <c r="U35" s="1756"/>
      <c r="V35" s="1756"/>
      <c r="W35" s="1756"/>
      <c r="X35" s="1756"/>
      <c r="Y35" s="1756"/>
      <c r="Z35" s="1756"/>
      <c r="AA35" s="1756"/>
      <c r="AB35" s="1756"/>
      <c r="AC35" s="1756"/>
      <c r="AD35" s="1756"/>
      <c r="AE35" s="1756"/>
      <c r="AF35" s="1756"/>
      <c r="AG35" s="1756"/>
      <c r="AH35" s="1756"/>
      <c r="AI35" s="1756"/>
      <c r="AJ35" s="1756"/>
      <c r="AK35" s="1756"/>
      <c r="AL35" s="1756"/>
      <c r="AM35" s="1743"/>
      <c r="AN35" s="1743"/>
      <c r="AO35" s="1743"/>
      <c r="AP35" s="1743"/>
      <c r="AQ35" s="1743"/>
      <c r="AR35" s="1743"/>
      <c r="AS35" s="1743"/>
      <c r="AT35" s="1743"/>
      <c r="AU35" s="1743"/>
      <c r="AV35" s="1743"/>
      <c r="AW35" s="1743"/>
      <c r="AX35" s="1743"/>
      <c r="AY35" s="1743"/>
      <c r="AZ35" s="1743"/>
      <c r="BA35" s="1743"/>
      <c r="BB35" s="1743"/>
      <c r="BC35" s="1743"/>
      <c r="BD35" s="1743"/>
      <c r="BE35" s="1743"/>
      <c r="BF35" s="1743"/>
      <c r="BG35" s="1743"/>
      <c r="BH35" s="1743"/>
      <c r="BI35" s="1743"/>
      <c r="BJ35" s="1743"/>
      <c r="BK35" s="1743"/>
      <c r="BL35" s="1743"/>
      <c r="BM35" s="1743"/>
      <c r="BN35" s="1743"/>
      <c r="BO35" s="1743"/>
      <c r="BP35" s="1743"/>
      <c r="BQ35" s="1743"/>
      <c r="BR35" s="1743"/>
      <c r="BS35" s="1743"/>
      <c r="BT35" s="1743"/>
      <c r="BU35" s="1743"/>
      <c r="BV35" s="643"/>
      <c r="BW35" s="643"/>
    </row>
    <row r="36" spans="1:75" ht="16.05" customHeight="1">
      <c r="A36" s="3064" t="str">
        <f>'IEO_0 World'!A$36</f>
        <v>Delivered Energy Consumption, All Sectors</v>
      </c>
      <c r="B36" s="3064" t="str">
        <f>'IEO_0 World'!B$36</f>
        <v>D</v>
      </c>
      <c r="C36" s="1743"/>
      <c r="D36" s="1743"/>
      <c r="E36" s="1743"/>
      <c r="F36" s="1743"/>
      <c r="G36" s="1743"/>
      <c r="H36" s="1761"/>
      <c r="I36" s="1756"/>
      <c r="J36" s="1756"/>
      <c r="K36" s="1756"/>
      <c r="L36" s="1756"/>
      <c r="M36" s="1756"/>
      <c r="N36" s="1756"/>
      <c r="O36" s="1756"/>
      <c r="P36" s="1756"/>
      <c r="Q36" s="1756"/>
      <c r="R36" s="1756"/>
      <c r="S36" s="1756"/>
      <c r="T36" s="1756"/>
      <c r="U36" s="1756"/>
      <c r="V36" s="1756"/>
      <c r="W36" s="1756"/>
      <c r="X36" s="1756"/>
      <c r="Y36" s="1756"/>
      <c r="Z36" s="1756"/>
      <c r="AA36" s="1756"/>
      <c r="AB36" s="1756"/>
      <c r="AC36" s="1756"/>
      <c r="AD36" s="1756"/>
      <c r="AE36" s="1756"/>
      <c r="AF36" s="1756"/>
      <c r="AG36" s="1756"/>
      <c r="AH36" s="1756"/>
      <c r="AI36" s="1756"/>
      <c r="AJ36" s="1756"/>
      <c r="AK36" s="1756"/>
      <c r="AL36" s="1756"/>
      <c r="AM36" s="1743"/>
      <c r="AN36" s="1743"/>
      <c r="AO36" s="1743"/>
      <c r="AP36" s="1743"/>
      <c r="AQ36" s="1743"/>
      <c r="AR36" s="1743"/>
      <c r="AS36" s="1743"/>
      <c r="AT36" s="1743"/>
      <c r="AU36" s="1743"/>
      <c r="AV36" s="1743"/>
      <c r="AW36" s="1743"/>
      <c r="AX36" s="1743"/>
      <c r="AY36" s="1743"/>
      <c r="AZ36" s="1743"/>
      <c r="BA36" s="1743"/>
      <c r="BB36" s="1743"/>
      <c r="BC36" s="1743"/>
      <c r="BD36" s="1743"/>
      <c r="BE36" s="1743"/>
      <c r="BF36" s="1743"/>
      <c r="BG36" s="1743"/>
      <c r="BH36" s="1743"/>
      <c r="BI36" s="1743"/>
      <c r="BJ36" s="1743"/>
      <c r="BK36" s="1743"/>
      <c r="BL36" s="1743"/>
      <c r="BM36" s="1743"/>
      <c r="BN36" s="1743"/>
      <c r="BO36" s="1743"/>
      <c r="BP36" s="1743"/>
      <c r="BQ36" s="1743"/>
      <c r="BR36" s="1743"/>
      <c r="BS36" s="1743"/>
      <c r="BT36" s="1743"/>
      <c r="BU36" s="1743"/>
      <c r="BV36" s="643"/>
      <c r="BW36" s="643"/>
    </row>
    <row r="37" spans="1:75" ht="16.05" customHeight="1">
      <c r="A37" s="3065" t="str">
        <f>'IEO_0 World'!A$37</f>
        <v>  Liquids</v>
      </c>
      <c r="B37" s="3065" t="str">
        <f>'IEO_0 World'!B$37</f>
        <v>D-L</v>
      </c>
      <c r="C37" s="1751">
        <v>5.4889999999999999</v>
      </c>
      <c r="D37" s="1751">
        <v>5.56</v>
      </c>
      <c r="E37" s="1751">
        <v>5.7451999999999996</v>
      </c>
      <c r="F37" s="1751">
        <v>5.8361999999999998</v>
      </c>
      <c r="G37" s="1751">
        <v>5.8630000000000004</v>
      </c>
      <c r="H37" s="1759">
        <v>6.7069999999999999</v>
      </c>
      <c r="I37" s="1754">
        <v>6.6779000000000002</v>
      </c>
      <c r="J37" s="1754">
        <v>6.8738000000000001</v>
      </c>
      <c r="K37" s="1754">
        <v>6.8982000000000001</v>
      </c>
      <c r="L37" s="1754">
        <v>6.9588999999999999</v>
      </c>
      <c r="M37" s="1754">
        <v>7.3480999999999996</v>
      </c>
      <c r="N37" s="1754">
        <v>7.4642999999999997</v>
      </c>
      <c r="O37" s="1754">
        <v>7.6081000000000003</v>
      </c>
      <c r="P37" s="1754">
        <v>7.782</v>
      </c>
      <c r="Q37" s="1754">
        <v>7.9904000000000002</v>
      </c>
      <c r="R37" s="1754">
        <v>8.1841000000000008</v>
      </c>
      <c r="S37" s="1754">
        <v>8.3862000000000005</v>
      </c>
      <c r="T37" s="1754">
        <v>8.5937999999999999</v>
      </c>
      <c r="U37" s="1754">
        <v>8.8026999999999997</v>
      </c>
      <c r="V37" s="1754">
        <v>9.0157000000000007</v>
      </c>
      <c r="W37" s="1754">
        <v>9.2361000000000004</v>
      </c>
      <c r="X37" s="1754">
        <v>9.4313000000000002</v>
      </c>
      <c r="Y37" s="1754">
        <v>9.5937000000000001</v>
      </c>
      <c r="Z37" s="1754">
        <v>9.7551000000000005</v>
      </c>
      <c r="AA37" s="1754">
        <v>9.9350000000000005</v>
      </c>
      <c r="AB37" s="1754">
        <v>10.1157</v>
      </c>
      <c r="AC37" s="1754">
        <v>10.308</v>
      </c>
      <c r="AD37" s="1754">
        <v>10.5169</v>
      </c>
      <c r="AE37" s="1754">
        <v>10.759499999999999</v>
      </c>
      <c r="AF37" s="1754">
        <v>10.998900000000001</v>
      </c>
      <c r="AG37" s="1754">
        <v>11.265599999999999</v>
      </c>
      <c r="AH37" s="1754">
        <v>11.5701</v>
      </c>
      <c r="AI37" s="1754">
        <v>11.882999999999999</v>
      </c>
      <c r="AJ37" s="1754">
        <v>12.2057</v>
      </c>
      <c r="AK37" s="1754">
        <v>12.5412</v>
      </c>
      <c r="AL37" s="1754">
        <v>12.8881</v>
      </c>
      <c r="AM37" s="1744">
        <f t="shared" ref="AM37:BU37" si="24">TREND(AC37:AL37,AC4:AL4,AM4)</f>
        <v>13.07965999999999</v>
      </c>
      <c r="AN37" s="1744">
        <f t="shared" si="24"/>
        <v>13.397857333333263</v>
      </c>
      <c r="AO37" s="1744">
        <f t="shared" si="24"/>
        <v>13.71426293333343</v>
      </c>
      <c r="AP37" s="1744">
        <f t="shared" si="24"/>
        <v>14.029860284444453</v>
      </c>
      <c r="AQ37" s="1744">
        <f t="shared" si="24"/>
        <v>14.338552380444412</v>
      </c>
      <c r="AR37" s="1744">
        <f t="shared" si="24"/>
        <v>14.639777295881458</v>
      </c>
      <c r="AS37" s="1744">
        <f t="shared" si="24"/>
        <v>14.937828685463728</v>
      </c>
      <c r="AT37" s="1744">
        <f t="shared" si="24"/>
        <v>15.233895477820056</v>
      </c>
      <c r="AU37" s="1744">
        <f t="shared" si="24"/>
        <v>15.530787074754699</v>
      </c>
      <c r="AV37" s="1744">
        <f t="shared" si="24"/>
        <v>15.834022278608472</v>
      </c>
      <c r="AW37" s="1744">
        <f t="shared" si="24"/>
        <v>16.151752425686823</v>
      </c>
      <c r="AX37" s="1744">
        <f t="shared" si="24"/>
        <v>16.451262479689376</v>
      </c>
      <c r="AY37" s="1744">
        <f t="shared" si="24"/>
        <v>16.750623015802603</v>
      </c>
      <c r="AZ37" s="1744">
        <f t="shared" si="24"/>
        <v>17.050542249937507</v>
      </c>
      <c r="BA37" s="1744">
        <f t="shared" si="24"/>
        <v>17.352164465857868</v>
      </c>
      <c r="BB37" s="1744">
        <f t="shared" si="24"/>
        <v>17.655374662713598</v>
      </c>
      <c r="BC37" s="1744">
        <f t="shared" si="24"/>
        <v>17.959288110067291</v>
      </c>
      <c r="BD37" s="1744">
        <f t="shared" si="24"/>
        <v>18.263207482462121</v>
      </c>
      <c r="BE37" s="1744">
        <f t="shared" si="24"/>
        <v>18.566215120136462</v>
      </c>
      <c r="BF37" s="1744">
        <f t="shared" si="24"/>
        <v>18.867642771753594</v>
      </c>
      <c r="BG37" s="1744">
        <f t="shared" si="24"/>
        <v>19.168142335353082</v>
      </c>
      <c r="BH37" s="1744">
        <f t="shared" si="24"/>
        <v>19.471328397403795</v>
      </c>
      <c r="BI37" s="1744">
        <f t="shared" si="24"/>
        <v>19.774565571364178</v>
      </c>
      <c r="BJ37" s="1744">
        <f t="shared" si="24"/>
        <v>20.077589363358015</v>
      </c>
      <c r="BK37" s="1744">
        <f t="shared" si="24"/>
        <v>20.380204964214613</v>
      </c>
      <c r="BL37" s="1744">
        <f t="shared" si="24"/>
        <v>20.682496255431147</v>
      </c>
      <c r="BM37" s="1744">
        <f t="shared" si="24"/>
        <v>20.984690749072229</v>
      </c>
      <c r="BN37" s="1744">
        <f t="shared" si="24"/>
        <v>21.286998519949407</v>
      </c>
      <c r="BO37" s="1744">
        <f t="shared" si="24"/>
        <v>21.589581055882491</v>
      </c>
      <c r="BP37" s="1744">
        <f t="shared" si="24"/>
        <v>21.892412573736124</v>
      </c>
      <c r="BQ37" s="1744">
        <f t="shared" si="24"/>
        <v>22.195199676779339</v>
      </c>
      <c r="BR37" s="1744">
        <f t="shared" si="24"/>
        <v>22.497583517867497</v>
      </c>
      <c r="BS37" s="1744">
        <f t="shared" si="24"/>
        <v>22.799966689176131</v>
      </c>
      <c r="BT37" s="1744">
        <f t="shared" si="24"/>
        <v>23.102416034033354</v>
      </c>
      <c r="BU37" s="1744">
        <f t="shared" si="24"/>
        <v>23.404958053510995</v>
      </c>
      <c r="BV37" s="643"/>
      <c r="BW37" s="643"/>
    </row>
    <row r="38" spans="1:75" ht="16.05" customHeight="1">
      <c r="A38" s="3065" t="str">
        <f>'IEO_0 World'!A$38</f>
        <v>  Natural Gas</v>
      </c>
      <c r="B38" s="3065" t="str">
        <f>'IEO_0 World'!B$38</f>
        <v>D-NG</v>
      </c>
      <c r="C38" s="1751">
        <v>1.6772</v>
      </c>
      <c r="D38" s="1751">
        <v>1.6274999999999999</v>
      </c>
      <c r="E38" s="1751">
        <v>1.7391000000000001</v>
      </c>
      <c r="F38" s="1751">
        <v>1.9910000000000001</v>
      </c>
      <c r="G38" s="1751">
        <v>1.788</v>
      </c>
      <c r="H38" s="1759">
        <v>1.93</v>
      </c>
      <c r="I38" s="1754">
        <v>2.0775999999999999</v>
      </c>
      <c r="J38" s="1754">
        <v>2.4035000000000002</v>
      </c>
      <c r="K38" s="1754">
        <v>2.4443000000000001</v>
      </c>
      <c r="L38" s="1754">
        <v>2.6294</v>
      </c>
      <c r="M38" s="1754">
        <v>2.6652</v>
      </c>
      <c r="N38" s="1754">
        <v>2.7747999999999999</v>
      </c>
      <c r="O38" s="1754">
        <v>2.7810999999999999</v>
      </c>
      <c r="P38" s="1754">
        <v>2.8052000000000001</v>
      </c>
      <c r="Q38" s="1754">
        <v>2.8607999999999998</v>
      </c>
      <c r="R38" s="1754">
        <v>2.9527000000000001</v>
      </c>
      <c r="S38" s="1754">
        <v>3.0438999999999998</v>
      </c>
      <c r="T38" s="1754">
        <v>3.1825999999999999</v>
      </c>
      <c r="U38" s="1754">
        <v>3.2945000000000002</v>
      </c>
      <c r="V38" s="1754">
        <v>3.4508000000000001</v>
      </c>
      <c r="W38" s="1754">
        <v>3.5485000000000002</v>
      </c>
      <c r="X38" s="1754">
        <v>3.6642000000000001</v>
      </c>
      <c r="Y38" s="1754">
        <v>3.8371</v>
      </c>
      <c r="Z38" s="1754">
        <v>4.0114000000000001</v>
      </c>
      <c r="AA38" s="1754">
        <v>4.1559999999999997</v>
      </c>
      <c r="AB38" s="1754">
        <v>4.2934999999999999</v>
      </c>
      <c r="AC38" s="1754">
        <v>4.4313000000000002</v>
      </c>
      <c r="AD38" s="1754">
        <v>4.6071</v>
      </c>
      <c r="AE38" s="1754">
        <v>4.7744999999999997</v>
      </c>
      <c r="AF38" s="1754">
        <v>4.9416000000000002</v>
      </c>
      <c r="AG38" s="1754">
        <v>5.1223999999999998</v>
      </c>
      <c r="AH38" s="1754">
        <v>5.2897999999999996</v>
      </c>
      <c r="AI38" s="1754">
        <v>5.4473000000000003</v>
      </c>
      <c r="AJ38" s="1754">
        <v>5.6135000000000002</v>
      </c>
      <c r="AK38" s="1754">
        <v>5.7865000000000002</v>
      </c>
      <c r="AL38" s="1754">
        <v>5.968</v>
      </c>
      <c r="AM38" s="1744">
        <f t="shared" ref="AM38:BU38" si="25">TREND(AC38:AL38,AC4:AL4,AM4)</f>
        <v>6.1303866666666522</v>
      </c>
      <c r="AN38" s="1744">
        <f t="shared" si="25"/>
        <v>6.298754666666639</v>
      </c>
      <c r="AO38" s="1744">
        <f t="shared" si="25"/>
        <v>6.4680774222221658</v>
      </c>
      <c r="AP38" s="1744">
        <f t="shared" si="25"/>
        <v>6.636992302222211</v>
      </c>
      <c r="AQ38" s="1744">
        <f t="shared" si="25"/>
        <v>6.8051279727407064</v>
      </c>
      <c r="AR38" s="1744">
        <f t="shared" si="25"/>
        <v>6.9757050913185026</v>
      </c>
      <c r="AS38" s="1744">
        <f t="shared" si="25"/>
        <v>7.1469711924779631</v>
      </c>
      <c r="AT38" s="1744">
        <f t="shared" si="25"/>
        <v>7.3163500613467249</v>
      </c>
      <c r="AU38" s="1744">
        <f t="shared" si="25"/>
        <v>7.4844890649310969</v>
      </c>
      <c r="AV38" s="1744">
        <f t="shared" si="25"/>
        <v>7.6524936658594243</v>
      </c>
      <c r="AW38" s="1744">
        <f t="shared" si="25"/>
        <v>7.8229008361636829</v>
      </c>
      <c r="AX38" s="1744">
        <f t="shared" si="25"/>
        <v>7.9924744079768288</v>
      </c>
      <c r="AY38" s="1744">
        <f t="shared" si="25"/>
        <v>8.1619412638820563</v>
      </c>
      <c r="AZ38" s="1744">
        <f t="shared" si="25"/>
        <v>8.3314329475434761</v>
      </c>
      <c r="BA38" s="1744">
        <f t="shared" si="25"/>
        <v>8.5008410165588089</v>
      </c>
      <c r="BB38" s="1744">
        <f t="shared" si="25"/>
        <v>8.6698857822971718</v>
      </c>
      <c r="BC38" s="1744">
        <f t="shared" si="25"/>
        <v>8.8389881496971157</v>
      </c>
      <c r="BD38" s="1744">
        <f t="shared" si="25"/>
        <v>9.0084570449675425</v>
      </c>
      <c r="BE38" s="1744">
        <f t="shared" si="25"/>
        <v>9.1780800662298816</v>
      </c>
      <c r="BF38" s="1744">
        <f t="shared" si="25"/>
        <v>9.3475822313783397</v>
      </c>
      <c r="BG38" s="1744">
        <f t="shared" si="25"/>
        <v>9.5167804227471606</v>
      </c>
      <c r="BH38" s="1744">
        <f t="shared" si="25"/>
        <v>9.6860938983766687</v>
      </c>
      <c r="BI38" s="1744">
        <f t="shared" si="25"/>
        <v>9.855427077635909</v>
      </c>
      <c r="BJ38" s="1744">
        <f t="shared" si="25"/>
        <v>10.024776724146989</v>
      </c>
      <c r="BK38" s="1744">
        <f t="shared" si="25"/>
        <v>10.194164957321902</v>
      </c>
      <c r="BL38" s="1744">
        <f t="shared" si="25"/>
        <v>10.363594383730629</v>
      </c>
      <c r="BM38" s="1744">
        <f t="shared" si="25"/>
        <v>10.532985922182149</v>
      </c>
      <c r="BN38" s="1744">
        <f t="shared" si="25"/>
        <v>10.702314133892173</v>
      </c>
      <c r="BO38" s="1744">
        <f t="shared" si="25"/>
        <v>10.871632150859227</v>
      </c>
      <c r="BP38" s="1744">
        <f t="shared" si="25"/>
        <v>11.040986374354759</v>
      </c>
      <c r="BQ38" s="1744">
        <f t="shared" si="25"/>
        <v>11.210379392312745</v>
      </c>
      <c r="BR38" s="1744">
        <f t="shared" si="25"/>
        <v>11.379755525620624</v>
      </c>
      <c r="BS38" s="1744">
        <f t="shared" si="25"/>
        <v>11.549125774448498</v>
      </c>
      <c r="BT38" s="1744">
        <f t="shared" si="25"/>
        <v>11.718488862126947</v>
      </c>
      <c r="BU38" s="1744">
        <f t="shared" si="25"/>
        <v>11.887843844158965</v>
      </c>
      <c r="BV38" s="643"/>
      <c r="BW38" s="643"/>
    </row>
    <row r="39" spans="1:75" ht="16.05" customHeight="1">
      <c r="A39" s="3065" t="str">
        <f>'IEO_0 World'!A$39</f>
        <v>  Coal</v>
      </c>
      <c r="B39" s="3065" t="str">
        <f>'IEO_0 World'!B$39</f>
        <v>D-C</v>
      </c>
      <c r="C39" s="1751">
        <v>1.8441000000000001</v>
      </c>
      <c r="D39" s="1751">
        <v>1.8544</v>
      </c>
      <c r="E39" s="1751">
        <v>1.9665999999999999</v>
      </c>
      <c r="F39" s="1751">
        <v>1.9522999999999999</v>
      </c>
      <c r="G39" s="1751">
        <v>1.927</v>
      </c>
      <c r="H39" s="1759">
        <v>1.9333</v>
      </c>
      <c r="I39" s="1754">
        <v>1.8524</v>
      </c>
      <c r="J39" s="1754">
        <v>1.9693000000000001</v>
      </c>
      <c r="K39" s="1754">
        <v>1.9098999999999999</v>
      </c>
      <c r="L39" s="1754">
        <v>1.9534</v>
      </c>
      <c r="M39" s="1754">
        <v>2.0255999999999998</v>
      </c>
      <c r="N39" s="1754">
        <v>2.0552000000000001</v>
      </c>
      <c r="O39" s="1754">
        <v>2.0724999999999998</v>
      </c>
      <c r="P39" s="1754">
        <v>2.1006999999999998</v>
      </c>
      <c r="Q39" s="1754">
        <v>2.1389999999999998</v>
      </c>
      <c r="R39" s="1754">
        <v>2.1815000000000002</v>
      </c>
      <c r="S39" s="1754">
        <v>2.2307000000000001</v>
      </c>
      <c r="T39" s="1754">
        <v>2.2829999999999999</v>
      </c>
      <c r="U39" s="1754">
        <v>2.3403</v>
      </c>
      <c r="V39" s="1754">
        <v>2.395</v>
      </c>
      <c r="W39" s="1754">
        <v>2.4514999999999998</v>
      </c>
      <c r="X39" s="1754">
        <v>2.4967000000000001</v>
      </c>
      <c r="Y39" s="1754">
        <v>2.5449999999999999</v>
      </c>
      <c r="Z39" s="1754">
        <v>2.5924999999999998</v>
      </c>
      <c r="AA39" s="1754">
        <v>2.6402000000000001</v>
      </c>
      <c r="AB39" s="1754">
        <v>2.6894</v>
      </c>
      <c r="AC39" s="1754">
        <v>2.7370999999999999</v>
      </c>
      <c r="AD39" s="1754">
        <v>2.7907000000000002</v>
      </c>
      <c r="AE39" s="1754">
        <v>2.8534000000000002</v>
      </c>
      <c r="AF39" s="1754">
        <v>2.9117000000000002</v>
      </c>
      <c r="AG39" s="1754">
        <v>2.9762</v>
      </c>
      <c r="AH39" s="1754">
        <v>3.0457000000000001</v>
      </c>
      <c r="AI39" s="1754">
        <v>3.1135999999999999</v>
      </c>
      <c r="AJ39" s="1754">
        <v>3.1842999999999999</v>
      </c>
      <c r="AK39" s="1754">
        <v>3.2566999999999999</v>
      </c>
      <c r="AL39" s="1754">
        <v>3.3323999999999998</v>
      </c>
      <c r="AM39" s="1744">
        <f t="shared" ref="AM39:BU39" si="26">TREND(AC39:AL39,AC4:AL4,AM4)</f>
        <v>3.3851600000000133</v>
      </c>
      <c r="AN39" s="1744">
        <f t="shared" si="26"/>
        <v>3.4556640000000129</v>
      </c>
      <c r="AO39" s="1744">
        <f t="shared" si="26"/>
        <v>3.5254589333333399</v>
      </c>
      <c r="AP39" s="1744">
        <f t="shared" si="26"/>
        <v>3.5955609066666625</v>
      </c>
      <c r="AQ39" s="1744">
        <f t="shared" si="26"/>
        <v>3.6644464071111145</v>
      </c>
      <c r="AR39" s="1744">
        <f t="shared" si="26"/>
        <v>3.7324953806222254</v>
      </c>
      <c r="AS39" s="1744">
        <f t="shared" si="26"/>
        <v>3.8004141830637082</v>
      </c>
      <c r="AT39" s="1744">
        <f t="shared" si="26"/>
        <v>3.8678208144403072</v>
      </c>
      <c r="AU39" s="1744">
        <f t="shared" si="26"/>
        <v>3.9352558194966321</v>
      </c>
      <c r="AV39" s="1744">
        <f t="shared" si="26"/>
        <v>4.0034034389461226</v>
      </c>
      <c r="AW39" s="1744">
        <f t="shared" si="26"/>
        <v>4.0737597182089473</v>
      </c>
      <c r="AX39" s="1744">
        <f t="shared" si="26"/>
        <v>4.1415942799138463</v>
      </c>
      <c r="AY39" s="1744">
        <f t="shared" si="26"/>
        <v>4.2094570850868251</v>
      </c>
      <c r="AZ39" s="1744">
        <f t="shared" si="26"/>
        <v>4.2773483092235551</v>
      </c>
      <c r="BA39" s="1744">
        <f t="shared" si="26"/>
        <v>4.345490005786985</v>
      </c>
      <c r="BB39" s="1744">
        <f t="shared" si="26"/>
        <v>4.4138053542571924</v>
      </c>
      <c r="BC39" s="1744">
        <f t="shared" si="26"/>
        <v>4.4821903284733935</v>
      </c>
      <c r="BD39" s="1744">
        <f t="shared" si="26"/>
        <v>4.5506203081181127</v>
      </c>
      <c r="BE39" s="1744">
        <f t="shared" si="26"/>
        <v>4.6189456382938658</v>
      </c>
      <c r="BF39" s="1744">
        <f t="shared" si="26"/>
        <v>4.6870638023097513</v>
      </c>
      <c r="BG39" s="1744">
        <f t="shared" si="26"/>
        <v>4.7550226091987042</v>
      </c>
      <c r="BH39" s="1744">
        <f t="shared" si="26"/>
        <v>4.823349255755744</v>
      </c>
      <c r="BI39" s="1744">
        <f t="shared" si="26"/>
        <v>4.8916782513242367</v>
      </c>
      <c r="BJ39" s="1744">
        <f t="shared" si="26"/>
        <v>4.9599852614434781</v>
      </c>
      <c r="BK39" s="1744">
        <f t="shared" si="26"/>
        <v>5.0282379909643851</v>
      </c>
      <c r="BL39" s="1744">
        <f t="shared" si="26"/>
        <v>5.0964538012292451</v>
      </c>
      <c r="BM39" s="1744">
        <f t="shared" si="26"/>
        <v>5.1646568295136035</v>
      </c>
      <c r="BN39" s="1744">
        <f t="shared" si="26"/>
        <v>5.2328671657712107</v>
      </c>
      <c r="BO39" s="1744">
        <f t="shared" si="26"/>
        <v>5.3011118643677833</v>
      </c>
      <c r="BP39" s="1744">
        <f t="shared" si="26"/>
        <v>5.3693914066063257</v>
      </c>
      <c r="BQ39" s="1744">
        <f t="shared" si="26"/>
        <v>5.4376698610728909</v>
      </c>
      <c r="BR39" s="1744">
        <f t="shared" si="26"/>
        <v>5.5058935388767338</v>
      </c>
      <c r="BS39" s="1744">
        <f t="shared" si="26"/>
        <v>5.5741173100923902</v>
      </c>
      <c r="BT39" s="1744">
        <f t="shared" si="26"/>
        <v>5.6423487030711215</v>
      </c>
      <c r="BU39" s="1744">
        <f t="shared" si="26"/>
        <v>5.7105919186886354</v>
      </c>
      <c r="BV39" s="643"/>
      <c r="BW39" s="643"/>
    </row>
    <row r="40" spans="1:75" ht="16.05" customHeight="1">
      <c r="A40" s="3065" t="str">
        <f>'IEO_0 World'!A$40</f>
        <v>  Electricity</v>
      </c>
      <c r="B40" s="3065" t="str">
        <f>'IEO_0 World'!B$40</f>
        <v>D-E</v>
      </c>
      <c r="C40" s="1751">
        <v>1.6117999999999999</v>
      </c>
      <c r="D40" s="1751">
        <v>1.6828000000000001</v>
      </c>
      <c r="E40" s="1751">
        <v>1.7789999999999999</v>
      </c>
      <c r="F40" s="1751">
        <v>1.7939000000000001</v>
      </c>
      <c r="G40" s="1751">
        <v>1.8084</v>
      </c>
      <c r="H40" s="1759">
        <v>1.9181999999999999</v>
      </c>
      <c r="I40" s="1754">
        <v>1.9972000000000001</v>
      </c>
      <c r="J40" s="1754">
        <v>2.0493000000000001</v>
      </c>
      <c r="K40" s="1754">
        <v>2.0348999999999999</v>
      </c>
      <c r="L40" s="1754">
        <v>2.0979999999999999</v>
      </c>
      <c r="M40" s="1754">
        <v>2.1720999999999999</v>
      </c>
      <c r="N40" s="1754">
        <v>2.2372000000000001</v>
      </c>
      <c r="O40" s="1754">
        <v>2.2829999999999999</v>
      </c>
      <c r="P40" s="1754">
        <v>2.3443999999999998</v>
      </c>
      <c r="Q40" s="1754">
        <v>2.4171999999999998</v>
      </c>
      <c r="R40" s="1754">
        <v>2.4929000000000001</v>
      </c>
      <c r="S40" s="1754">
        <v>2.5762999999999998</v>
      </c>
      <c r="T40" s="1754">
        <v>2.6677</v>
      </c>
      <c r="U40" s="1754">
        <v>2.7629000000000001</v>
      </c>
      <c r="V40" s="1754">
        <v>2.8567999999999998</v>
      </c>
      <c r="W40" s="1754">
        <v>2.9445000000000001</v>
      </c>
      <c r="X40" s="1754">
        <v>3.0362</v>
      </c>
      <c r="Y40" s="1754">
        <v>3.1373000000000002</v>
      </c>
      <c r="Z40" s="1754">
        <v>3.2410000000000001</v>
      </c>
      <c r="AA40" s="1754">
        <v>3.3462000000000001</v>
      </c>
      <c r="AB40" s="1754">
        <v>3.4489000000000001</v>
      </c>
      <c r="AC40" s="1754">
        <v>3.5564</v>
      </c>
      <c r="AD40" s="1754">
        <v>3.6787999999999998</v>
      </c>
      <c r="AE40" s="1754">
        <v>3.8003</v>
      </c>
      <c r="AF40" s="1754">
        <v>3.9251999999999998</v>
      </c>
      <c r="AG40" s="1754">
        <v>4.0557999999999996</v>
      </c>
      <c r="AH40" s="1754">
        <v>4.1849999999999996</v>
      </c>
      <c r="AI40" s="1754">
        <v>4.3155000000000001</v>
      </c>
      <c r="AJ40" s="1754">
        <v>4.4485000000000001</v>
      </c>
      <c r="AK40" s="1754">
        <v>4.5876000000000001</v>
      </c>
      <c r="AL40" s="1754">
        <v>4.7325999999999997</v>
      </c>
      <c r="AM40" s="1744">
        <f t="shared" ref="AM40:BU40" si="27">TREND(AC40:AL40,AC4:AL4,AM4)</f>
        <v>4.8448533333333899</v>
      </c>
      <c r="AN40" s="1744">
        <f t="shared" si="27"/>
        <v>4.9787879999999518</v>
      </c>
      <c r="AO40" s="1744">
        <f t="shared" si="27"/>
        <v>5.1130396444444273</v>
      </c>
      <c r="AP40" s="1744">
        <f t="shared" si="27"/>
        <v>5.2467260800000304</v>
      </c>
      <c r="AQ40" s="1744">
        <f t="shared" si="27"/>
        <v>5.3796777801481994</v>
      </c>
      <c r="AR40" s="1744">
        <f t="shared" si="27"/>
        <v>5.5125350883555484</v>
      </c>
      <c r="AS40" s="1744">
        <f t="shared" si="27"/>
        <v>5.6447301345027086</v>
      </c>
      <c r="AT40" s="1744">
        <f t="shared" si="27"/>
        <v>5.7761008598850481</v>
      </c>
      <c r="AU40" s="1744">
        <f t="shared" si="27"/>
        <v>5.9068711997867354</v>
      </c>
      <c r="AV40" s="1744">
        <f t="shared" si="27"/>
        <v>6.0385362849901867</v>
      </c>
      <c r="AW40" s="1744">
        <f t="shared" si="27"/>
        <v>6.1735826576224895</v>
      </c>
      <c r="AX40" s="1744">
        <f t="shared" si="27"/>
        <v>6.3055193825306901</v>
      </c>
      <c r="AY40" s="1744">
        <f t="shared" si="27"/>
        <v>6.4373647535605869</v>
      </c>
      <c r="AZ40" s="1744">
        <f t="shared" si="27"/>
        <v>6.5692999526856397</v>
      </c>
      <c r="BA40" s="1744">
        <f t="shared" si="27"/>
        <v>6.7013706070010812</v>
      </c>
      <c r="BB40" s="1744">
        <f t="shared" si="27"/>
        <v>6.8335517182364356</v>
      </c>
      <c r="BC40" s="1744">
        <f t="shared" si="27"/>
        <v>6.9659210343644418</v>
      </c>
      <c r="BD40" s="1744">
        <f t="shared" si="27"/>
        <v>7.0984223139242317</v>
      </c>
      <c r="BE40" s="1744">
        <f t="shared" si="27"/>
        <v>7.230876905419052</v>
      </c>
      <c r="BF40" s="1744">
        <f t="shared" si="27"/>
        <v>7.3630306605496116</v>
      </c>
      <c r="BG40" s="1744">
        <f t="shared" si="27"/>
        <v>7.4948895600778656</v>
      </c>
      <c r="BH40" s="1744">
        <f t="shared" si="27"/>
        <v>7.6272047604153386</v>
      </c>
      <c r="BI40" s="1744">
        <f t="shared" si="27"/>
        <v>7.7595420406997277</v>
      </c>
      <c r="BJ40" s="1744">
        <f t="shared" si="27"/>
        <v>7.8918606401801981</v>
      </c>
      <c r="BK40" s="1744">
        <f t="shared" si="27"/>
        <v>8.0241442467435036</v>
      </c>
      <c r="BL40" s="1744">
        <f t="shared" si="27"/>
        <v>8.1563894245833239</v>
      </c>
      <c r="BM40" s="1744">
        <f t="shared" si="27"/>
        <v>8.2885960605723312</v>
      </c>
      <c r="BN40" s="1744">
        <f t="shared" si="27"/>
        <v>8.4207946548346513</v>
      </c>
      <c r="BO40" s="1744">
        <f t="shared" si="27"/>
        <v>8.5530280262706242</v>
      </c>
      <c r="BP40" s="1744">
        <f t="shared" si="27"/>
        <v>8.6853178146189407</v>
      </c>
      <c r="BQ40" s="1744">
        <f t="shared" si="27"/>
        <v>8.817621111617882</v>
      </c>
      <c r="BR40" s="1744">
        <f t="shared" si="27"/>
        <v>8.9498556236861191</v>
      </c>
      <c r="BS40" s="1744">
        <f t="shared" si="27"/>
        <v>9.0820858905688056</v>
      </c>
      <c r="BT40" s="1744">
        <f t="shared" si="27"/>
        <v>9.214321481395757</v>
      </c>
      <c r="BU40" s="1744">
        <f t="shared" si="27"/>
        <v>9.3465666784236987</v>
      </c>
      <c r="BV40" s="643"/>
      <c r="BW40" s="643"/>
    </row>
    <row r="41" spans="1:75" ht="16.05" customHeight="1">
      <c r="A41" s="3065" t="str">
        <f>'IEO_0 World'!A$41</f>
        <v>  Renewables</v>
      </c>
      <c r="B41" s="3065" t="str">
        <f>'IEO_0 World'!B$41</f>
        <v>D-R</v>
      </c>
      <c r="C41" s="1751">
        <v>2.4598</v>
      </c>
      <c r="D41" s="1751">
        <v>2.5112999999999999</v>
      </c>
      <c r="E41" s="1751">
        <v>2.5794000000000001</v>
      </c>
      <c r="F41" s="1751">
        <v>2.6372</v>
      </c>
      <c r="G41" s="1751">
        <v>2.6886999999999999</v>
      </c>
      <c r="H41" s="1759">
        <v>2.9984999999999999</v>
      </c>
      <c r="I41" s="1754">
        <v>3.1865000000000001</v>
      </c>
      <c r="J41" s="1754">
        <v>3.3761999999999999</v>
      </c>
      <c r="K41" s="1754">
        <v>3.2905000000000002</v>
      </c>
      <c r="L41" s="1754">
        <v>3.4965999999999999</v>
      </c>
      <c r="M41" s="1754">
        <v>3.5800999999999998</v>
      </c>
      <c r="N41" s="1754">
        <v>3.6926999999999999</v>
      </c>
      <c r="O41" s="1754">
        <v>3.6741000000000001</v>
      </c>
      <c r="P41" s="1754">
        <v>3.7168999999999999</v>
      </c>
      <c r="Q41" s="1754">
        <v>3.7862</v>
      </c>
      <c r="R41" s="1754">
        <v>3.8586999999999998</v>
      </c>
      <c r="S41" s="1754">
        <v>3.9607000000000001</v>
      </c>
      <c r="T41" s="1754">
        <v>4.0746000000000002</v>
      </c>
      <c r="U41" s="1754">
        <v>4.2047999999999996</v>
      </c>
      <c r="V41" s="1754">
        <v>4.3289</v>
      </c>
      <c r="W41" s="1754">
        <v>4.4516</v>
      </c>
      <c r="X41" s="1754">
        <v>4.5595999999999997</v>
      </c>
      <c r="Y41" s="1754">
        <v>4.6868999999999996</v>
      </c>
      <c r="Z41" s="1754">
        <v>4.8162000000000003</v>
      </c>
      <c r="AA41" s="1754">
        <v>4.9446000000000003</v>
      </c>
      <c r="AB41" s="1754">
        <v>5.0758999999999999</v>
      </c>
      <c r="AC41" s="1754">
        <v>5.2046000000000001</v>
      </c>
      <c r="AD41" s="1754">
        <v>5.3445999999999998</v>
      </c>
      <c r="AE41" s="1754">
        <v>5.5068000000000001</v>
      </c>
      <c r="AF41" s="1754">
        <v>5.6473000000000004</v>
      </c>
      <c r="AG41" s="1754">
        <v>5.8055000000000003</v>
      </c>
      <c r="AH41" s="1754">
        <v>5.9644000000000004</v>
      </c>
      <c r="AI41" s="1754">
        <v>6.1166999999999998</v>
      </c>
      <c r="AJ41" s="1754">
        <v>6.2779999999999996</v>
      </c>
      <c r="AK41" s="1754">
        <v>6.4385000000000003</v>
      </c>
      <c r="AL41" s="1754">
        <v>6.6082999999999998</v>
      </c>
      <c r="AM41" s="1744">
        <f t="shared" ref="AM41:BU41" si="28">TREND(AC41:AL41,AC4:AL4,AM4)</f>
        <v>6.7485933333333605</v>
      </c>
      <c r="AN41" s="1744">
        <f t="shared" si="28"/>
        <v>6.9082773333333307</v>
      </c>
      <c r="AO41" s="1744">
        <f t="shared" si="28"/>
        <v>7.0662353777777867</v>
      </c>
      <c r="AP41" s="1744">
        <f t="shared" si="28"/>
        <v>7.2263848177777845</v>
      </c>
      <c r="AQ41" s="1744">
        <f t="shared" si="28"/>
        <v>7.3840983419259487</v>
      </c>
      <c r="AR41" s="1744">
        <f t="shared" si="28"/>
        <v>7.5418116212148334</v>
      </c>
      <c r="AS41" s="1744">
        <f t="shared" si="28"/>
        <v>7.6997436560908454</v>
      </c>
      <c r="AT41" s="1744">
        <f t="shared" si="28"/>
        <v>7.8563010635030537</v>
      </c>
      <c r="AU41" s="1744">
        <f t="shared" si="28"/>
        <v>8.0129585234739693</v>
      </c>
      <c r="AV41" s="1744">
        <f t="shared" si="28"/>
        <v>8.1698588965330714</v>
      </c>
      <c r="AW41" s="1744">
        <f t="shared" si="28"/>
        <v>8.3298355172508991</v>
      </c>
      <c r="AX41" s="1744">
        <f t="shared" si="28"/>
        <v>8.4871104153759234</v>
      </c>
      <c r="AY41" s="1744">
        <f t="shared" si="28"/>
        <v>8.6444615271564089</v>
      </c>
      <c r="AZ41" s="1744">
        <f t="shared" si="28"/>
        <v>8.8016196900314299</v>
      </c>
      <c r="BA41" s="1744">
        <f t="shared" si="28"/>
        <v>8.9591325587645656</v>
      </c>
      <c r="BB41" s="1744">
        <f t="shared" si="28"/>
        <v>9.1166918566135564</v>
      </c>
      <c r="BC41" s="1744">
        <f t="shared" si="28"/>
        <v>9.2743294669566581</v>
      </c>
      <c r="BD41" s="1744">
        <f t="shared" si="28"/>
        <v>9.432145315043897</v>
      </c>
      <c r="BE41" s="1744">
        <f t="shared" si="28"/>
        <v>9.5898637569517291</v>
      </c>
      <c r="BF41" s="1744">
        <f t="shared" si="28"/>
        <v>9.747388614845363</v>
      </c>
      <c r="BG41" s="1744">
        <f t="shared" si="28"/>
        <v>9.9046364998137619</v>
      </c>
      <c r="BH41" s="1744">
        <f t="shared" si="28"/>
        <v>10.06227532307355</v>
      </c>
      <c r="BI41" s="1744">
        <f t="shared" si="28"/>
        <v>10.219922916299595</v>
      </c>
      <c r="BJ41" s="1744">
        <f t="shared" si="28"/>
        <v>10.377578849444433</v>
      </c>
      <c r="BK41" s="1744">
        <f t="shared" si="28"/>
        <v>10.535175240004378</v>
      </c>
      <c r="BL41" s="1744">
        <f t="shared" si="28"/>
        <v>10.692749674489505</v>
      </c>
      <c r="BM41" s="1744">
        <f t="shared" si="28"/>
        <v>10.850300183445825</v>
      </c>
      <c r="BN41" s="1744">
        <f t="shared" si="28"/>
        <v>11.007837070884364</v>
      </c>
      <c r="BO41" s="1744">
        <f t="shared" si="28"/>
        <v>11.165408225022304</v>
      </c>
      <c r="BP41" s="1744">
        <f t="shared" si="28"/>
        <v>11.32301997493488</v>
      </c>
      <c r="BQ41" s="1744">
        <f t="shared" si="28"/>
        <v>11.480646755712712</v>
      </c>
      <c r="BR41" s="1744">
        <f t="shared" si="28"/>
        <v>11.638214927454044</v>
      </c>
      <c r="BS41" s="1744">
        <f t="shared" si="28"/>
        <v>11.795780037034433</v>
      </c>
      <c r="BT41" s="1744">
        <f t="shared" si="28"/>
        <v>11.95334790834869</v>
      </c>
      <c r="BU41" s="1744">
        <f t="shared" si="28"/>
        <v>12.110927368978139</v>
      </c>
      <c r="BV41" s="643"/>
      <c r="BW41" s="643"/>
    </row>
    <row r="42" spans="1:75" ht="16.05" customHeight="1">
      <c r="A42" s="3064" t="str">
        <f>'IEO_0 World'!A$42</f>
        <v>    Total Delivered Energy</v>
      </c>
      <c r="B42" s="3064" t="str">
        <f>'IEO_0 World'!B$42</f>
        <v>D-T</v>
      </c>
      <c r="C42" s="1752">
        <v>13.081899999999999</v>
      </c>
      <c r="D42" s="1752">
        <v>13.236000000000001</v>
      </c>
      <c r="E42" s="1752">
        <v>13.8093</v>
      </c>
      <c r="F42" s="1752">
        <v>14.210599999999999</v>
      </c>
      <c r="G42" s="1752">
        <v>14.074999999999999</v>
      </c>
      <c r="H42" s="1760">
        <v>15.487</v>
      </c>
      <c r="I42" s="1755">
        <v>15.791700000000001</v>
      </c>
      <c r="J42" s="1755">
        <v>16.6721</v>
      </c>
      <c r="K42" s="1755">
        <v>16.5778</v>
      </c>
      <c r="L42" s="1755">
        <v>17.136299999999999</v>
      </c>
      <c r="M42" s="1755">
        <v>17.7912</v>
      </c>
      <c r="N42" s="1755">
        <v>18.2242</v>
      </c>
      <c r="O42" s="1755">
        <v>18.418800000000001</v>
      </c>
      <c r="P42" s="1755">
        <v>18.749199999999998</v>
      </c>
      <c r="Q42" s="1755">
        <v>19.1935</v>
      </c>
      <c r="R42" s="1755">
        <v>19.670000000000002</v>
      </c>
      <c r="S42" s="1755">
        <v>20.197900000000001</v>
      </c>
      <c r="T42" s="1755">
        <v>20.8018</v>
      </c>
      <c r="U42" s="1755">
        <v>21.405200000000001</v>
      </c>
      <c r="V42" s="1755">
        <v>22.0472</v>
      </c>
      <c r="W42" s="1755">
        <v>22.632200000000001</v>
      </c>
      <c r="X42" s="1755">
        <v>23.188099999999999</v>
      </c>
      <c r="Y42" s="1755">
        <v>23.8002</v>
      </c>
      <c r="Z42" s="1755">
        <v>24.4161</v>
      </c>
      <c r="AA42" s="1755">
        <v>25.021999999999998</v>
      </c>
      <c r="AB42" s="1755">
        <v>25.6234</v>
      </c>
      <c r="AC42" s="1755">
        <v>26.237300000000001</v>
      </c>
      <c r="AD42" s="1755">
        <v>26.937999999999999</v>
      </c>
      <c r="AE42" s="1755">
        <v>27.694500000000001</v>
      </c>
      <c r="AF42" s="1755">
        <v>28.424700000000001</v>
      </c>
      <c r="AG42" s="1755">
        <v>29.2254</v>
      </c>
      <c r="AH42" s="1755">
        <v>30.055</v>
      </c>
      <c r="AI42" s="1755">
        <v>30.876000000000001</v>
      </c>
      <c r="AJ42" s="1755">
        <v>31.7301</v>
      </c>
      <c r="AK42" s="1755">
        <v>32.610500000000002</v>
      </c>
      <c r="AL42" s="1755">
        <v>33.529299999999999</v>
      </c>
      <c r="AM42" s="1746">
        <f t="shared" ref="AM42:BU42" si="29">SUM(AM37:AM41)</f>
        <v>34.188653333333406</v>
      </c>
      <c r="AN42" s="1746">
        <f t="shared" si="29"/>
        <v>35.039341333333198</v>
      </c>
      <c r="AO42" s="1746">
        <f t="shared" si="29"/>
        <v>35.887074311111149</v>
      </c>
      <c r="AP42" s="1746">
        <f t="shared" si="29"/>
        <v>36.735524391111142</v>
      </c>
      <c r="AQ42" s="1746">
        <f t="shared" si="29"/>
        <v>37.571902882370381</v>
      </c>
      <c r="AR42" s="1746">
        <f t="shared" si="29"/>
        <v>38.402324477392568</v>
      </c>
      <c r="AS42" s="1746">
        <f t="shared" si="29"/>
        <v>39.229687851598953</v>
      </c>
      <c r="AT42" s="1746">
        <f t="shared" si="29"/>
        <v>40.05046827699519</v>
      </c>
      <c r="AU42" s="1746">
        <f t="shared" si="29"/>
        <v>40.870361682443132</v>
      </c>
      <c r="AV42" s="1746">
        <f t="shared" si="29"/>
        <v>41.698314564937277</v>
      </c>
      <c r="AW42" s="1746">
        <f t="shared" si="29"/>
        <v>42.551831154932842</v>
      </c>
      <c r="AX42" s="1746">
        <f t="shared" si="29"/>
        <v>43.377960965486665</v>
      </c>
      <c r="AY42" s="1746">
        <f t="shared" si="29"/>
        <v>44.20384764548848</v>
      </c>
      <c r="AZ42" s="1746">
        <f t="shared" si="29"/>
        <v>45.030243149421608</v>
      </c>
      <c r="BA42" s="1746">
        <f t="shared" si="29"/>
        <v>45.858998653969309</v>
      </c>
      <c r="BB42" s="1746">
        <f t="shared" si="29"/>
        <v>46.689309374117954</v>
      </c>
      <c r="BC42" s="1746">
        <f t="shared" si="29"/>
        <v>47.5207170895589</v>
      </c>
      <c r="BD42" s="1746">
        <f t="shared" si="29"/>
        <v>48.352852464515905</v>
      </c>
      <c r="BE42" s="1746">
        <f t="shared" si="29"/>
        <v>49.183981487030991</v>
      </c>
      <c r="BF42" s="1746">
        <f t="shared" si="29"/>
        <v>50.01270808083666</v>
      </c>
      <c r="BG42" s="1746">
        <f t="shared" si="29"/>
        <v>50.839471427190574</v>
      </c>
      <c r="BH42" s="1746">
        <f t="shared" si="29"/>
        <v>51.670251635025096</v>
      </c>
      <c r="BI42" s="1746">
        <f t="shared" si="29"/>
        <v>52.501135857323646</v>
      </c>
      <c r="BJ42" s="1746">
        <f t="shared" si="29"/>
        <v>53.331790838573113</v>
      </c>
      <c r="BK42" s="1746">
        <f t="shared" si="29"/>
        <v>54.161927399248782</v>
      </c>
      <c r="BL42" s="1746">
        <f t="shared" si="29"/>
        <v>54.99168353946385</v>
      </c>
      <c r="BM42" s="1746">
        <f t="shared" si="29"/>
        <v>55.821229744786137</v>
      </c>
      <c r="BN42" s="1746">
        <f t="shared" si="29"/>
        <v>56.650811545331806</v>
      </c>
      <c r="BO42" s="1746">
        <f t="shared" si="29"/>
        <v>57.480761322402429</v>
      </c>
      <c r="BP42" s="1746">
        <f t="shared" si="29"/>
        <v>58.311128144251029</v>
      </c>
      <c r="BQ42" s="1746">
        <f t="shared" si="29"/>
        <v>59.141516797495569</v>
      </c>
      <c r="BR42" s="1746">
        <f t="shared" si="29"/>
        <v>59.971303133505018</v>
      </c>
      <c r="BS42" s="1746">
        <f t="shared" si="29"/>
        <v>60.801075701320258</v>
      </c>
      <c r="BT42" s="1746">
        <f t="shared" si="29"/>
        <v>61.630922988975868</v>
      </c>
      <c r="BU42" s="1746">
        <f t="shared" si="29"/>
        <v>62.460887863760433</v>
      </c>
      <c r="BV42" s="643"/>
      <c r="BW42" s="643"/>
    </row>
    <row r="43" spans="1:75" ht="16.05" customHeight="1">
      <c r="A43" s="3065" t="str">
        <f>'IEO_0 World'!A$43</f>
        <v>  Electricity Related Losses</v>
      </c>
      <c r="B43" s="3065"/>
      <c r="C43" s="1751">
        <v>3.8626</v>
      </c>
      <c r="D43" s="1751">
        <v>3.8435000000000001</v>
      </c>
      <c r="E43" s="1751">
        <v>3.7677999999999998</v>
      </c>
      <c r="F43" s="1751">
        <v>4.4381000000000004</v>
      </c>
      <c r="G43" s="1751">
        <v>4.3148</v>
      </c>
      <c r="H43" s="1759">
        <v>4.4602000000000004</v>
      </c>
      <c r="I43" s="1754">
        <v>4.3219000000000003</v>
      </c>
      <c r="J43" s="1754">
        <v>4.8337000000000003</v>
      </c>
      <c r="K43" s="1754">
        <v>4.9099000000000004</v>
      </c>
      <c r="L43" s="1754">
        <v>5.1284999999999998</v>
      </c>
      <c r="M43" s="1754">
        <v>5.2141000000000002</v>
      </c>
      <c r="N43" s="1754">
        <v>5.5659000000000001</v>
      </c>
      <c r="O43" s="1754">
        <v>5.78</v>
      </c>
      <c r="P43" s="1754">
        <v>6.016</v>
      </c>
      <c r="Q43" s="1754">
        <v>6.2362000000000002</v>
      </c>
      <c r="R43" s="1754">
        <v>6.4743000000000004</v>
      </c>
      <c r="S43" s="1754">
        <v>6.6519000000000004</v>
      </c>
      <c r="T43" s="1754">
        <v>6.8593999999999999</v>
      </c>
      <c r="U43" s="1754">
        <v>7.0750000000000002</v>
      </c>
      <c r="V43" s="1754">
        <v>7.2278000000000002</v>
      </c>
      <c r="W43" s="1754">
        <v>7.3585000000000003</v>
      </c>
      <c r="X43" s="1754">
        <v>7.5057999999999998</v>
      </c>
      <c r="Y43" s="1754">
        <v>7.6628999999999996</v>
      </c>
      <c r="Z43" s="1754">
        <v>7.8220000000000001</v>
      </c>
      <c r="AA43" s="1754">
        <v>7.9836</v>
      </c>
      <c r="AB43" s="1754">
        <v>8.1418999999999997</v>
      </c>
      <c r="AC43" s="1754">
        <v>8.3102999999999998</v>
      </c>
      <c r="AD43" s="1754">
        <v>8.5169999999999995</v>
      </c>
      <c r="AE43" s="1754">
        <v>8.7276000000000007</v>
      </c>
      <c r="AF43" s="1754">
        <v>8.9457000000000004</v>
      </c>
      <c r="AG43" s="1754">
        <v>9.1773000000000007</v>
      </c>
      <c r="AH43" s="1754">
        <v>9.4120000000000008</v>
      </c>
      <c r="AI43" s="1754">
        <v>9.6526999999999994</v>
      </c>
      <c r="AJ43" s="1754">
        <v>9.9010999999999996</v>
      </c>
      <c r="AK43" s="1754">
        <v>10.163500000000001</v>
      </c>
      <c r="AL43" s="1754">
        <v>10.4338</v>
      </c>
      <c r="AM43" s="1744">
        <f t="shared" ref="AM43:BU43" si="30">TREND(AC43:AL43,AC4:AL4,AM4)</f>
        <v>10.619439999999997</v>
      </c>
      <c r="AN43" s="1744">
        <f t="shared" si="30"/>
        <v>10.867229333333398</v>
      </c>
      <c r="AO43" s="1744">
        <f t="shared" si="30"/>
        <v>11.115311733333385</v>
      </c>
      <c r="AP43" s="1744">
        <f t="shared" si="30"/>
        <v>11.362105137777803</v>
      </c>
      <c r="AQ43" s="1744">
        <f t="shared" si="30"/>
        <v>11.606595121777843</v>
      </c>
      <c r="AR43" s="1744">
        <f t="shared" si="30"/>
        <v>11.849547423525962</v>
      </c>
      <c r="AS43" s="1744">
        <f t="shared" si="30"/>
        <v>12.090314304521542</v>
      </c>
      <c r="AT43" s="1744">
        <f t="shared" si="30"/>
        <v>12.329071443013618</v>
      </c>
      <c r="AU43" s="1744">
        <f t="shared" si="30"/>
        <v>12.567063816601092</v>
      </c>
      <c r="AV43" s="1744">
        <f t="shared" si="30"/>
        <v>12.80836171008923</v>
      </c>
      <c r="AW43" s="1744">
        <f t="shared" si="30"/>
        <v>13.058021173199336</v>
      </c>
      <c r="AX43" s="1744">
        <f t="shared" si="30"/>
        <v>13.298744307547452</v>
      </c>
      <c r="AY43" s="1744">
        <f t="shared" si="30"/>
        <v>13.53926177297717</v>
      </c>
      <c r="AZ43" s="1744">
        <f t="shared" si="30"/>
        <v>13.780040532964392</v>
      </c>
      <c r="BA43" s="1744">
        <f t="shared" si="30"/>
        <v>14.021345702155486</v>
      </c>
      <c r="BB43" s="1744">
        <f t="shared" si="30"/>
        <v>14.263174575077244</v>
      </c>
      <c r="BC43" s="1744">
        <f t="shared" si="30"/>
        <v>14.505538905608773</v>
      </c>
      <c r="BD43" s="1744">
        <f t="shared" si="30"/>
        <v>14.748144993181597</v>
      </c>
      <c r="BE43" s="1744">
        <f t="shared" si="30"/>
        <v>14.9904471126423</v>
      </c>
      <c r="BF43" s="1744">
        <f t="shared" si="30"/>
        <v>15.231863142832651</v>
      </c>
      <c r="BG43" s="1744">
        <f t="shared" si="30"/>
        <v>15.472632803626595</v>
      </c>
      <c r="BH43" s="1744">
        <f t="shared" si="30"/>
        <v>15.714719423384679</v>
      </c>
      <c r="BI43" s="1744">
        <f t="shared" si="30"/>
        <v>15.956859418177032</v>
      </c>
      <c r="BJ43" s="1744">
        <f t="shared" si="30"/>
        <v>16.198928393945039</v>
      </c>
      <c r="BK43" s="1744">
        <f t="shared" si="30"/>
        <v>16.440859453003441</v>
      </c>
      <c r="BL43" s="1744">
        <f t="shared" si="30"/>
        <v>16.68265179007085</v>
      </c>
      <c r="BM43" s="1744">
        <f t="shared" si="30"/>
        <v>16.924347844687873</v>
      </c>
      <c r="BN43" s="1744">
        <f t="shared" si="30"/>
        <v>17.166054328293797</v>
      </c>
      <c r="BO43" s="1744">
        <f t="shared" si="30"/>
        <v>17.407884432756248</v>
      </c>
      <c r="BP43" s="1744">
        <f t="shared" si="30"/>
        <v>17.649866521852402</v>
      </c>
      <c r="BQ43" s="1744">
        <f t="shared" si="30"/>
        <v>17.891856566630167</v>
      </c>
      <c r="BR43" s="1744">
        <f t="shared" si="30"/>
        <v>18.133647646929489</v>
      </c>
      <c r="BS43" s="1744">
        <f t="shared" si="30"/>
        <v>18.375430007083821</v>
      </c>
      <c r="BT43" s="1744">
        <f t="shared" si="30"/>
        <v>18.617234095008087</v>
      </c>
      <c r="BU43" s="1744">
        <f t="shared" si="30"/>
        <v>18.859073505713184</v>
      </c>
      <c r="BV43" s="643"/>
      <c r="BW43" s="643"/>
    </row>
    <row r="44" spans="1:75" ht="16.05" customHeight="1">
      <c r="A44" s="3064" t="str">
        <f>'IEO_0 World'!A$44</f>
        <v>    Total Energy</v>
      </c>
      <c r="B44" s="3065"/>
      <c r="C44" s="1752">
        <v>16.944500000000001</v>
      </c>
      <c r="D44" s="1752">
        <v>17.0794</v>
      </c>
      <c r="E44" s="1752">
        <v>17.577100000000002</v>
      </c>
      <c r="F44" s="1752">
        <v>18.648700000000002</v>
      </c>
      <c r="G44" s="1752">
        <v>18.389800000000001</v>
      </c>
      <c r="H44" s="1760">
        <v>19.947199999999999</v>
      </c>
      <c r="I44" s="1755">
        <v>20.113499999999998</v>
      </c>
      <c r="J44" s="1755">
        <v>21.505800000000001</v>
      </c>
      <c r="K44" s="1755">
        <v>21.4877</v>
      </c>
      <c r="L44" s="1755">
        <v>22.264800000000001</v>
      </c>
      <c r="M44" s="1755">
        <v>23.005299999999998</v>
      </c>
      <c r="N44" s="1755">
        <v>23.79</v>
      </c>
      <c r="O44" s="1755">
        <v>24.198899999999998</v>
      </c>
      <c r="P44" s="1755">
        <v>24.7651</v>
      </c>
      <c r="Q44" s="1755">
        <v>25.429600000000001</v>
      </c>
      <c r="R44" s="1755">
        <v>26.144300000000001</v>
      </c>
      <c r="S44" s="1755">
        <v>26.849799999999998</v>
      </c>
      <c r="T44" s="1755">
        <v>27.661200000000001</v>
      </c>
      <c r="U44" s="1755">
        <v>28.4802</v>
      </c>
      <c r="V44" s="1755">
        <v>29.275099999999998</v>
      </c>
      <c r="W44" s="1755">
        <v>29.990600000000001</v>
      </c>
      <c r="X44" s="1755">
        <v>30.6938</v>
      </c>
      <c r="Y44" s="1755">
        <v>31.463100000000001</v>
      </c>
      <c r="Z44" s="1755">
        <v>32.238100000000003</v>
      </c>
      <c r="AA44" s="1755">
        <v>33.005699999999997</v>
      </c>
      <c r="AB44" s="1755">
        <v>33.765300000000003</v>
      </c>
      <c r="AC44" s="1755">
        <v>34.547600000000003</v>
      </c>
      <c r="AD44" s="1755">
        <v>35.455100000000002</v>
      </c>
      <c r="AE44" s="1755">
        <v>36.4221</v>
      </c>
      <c r="AF44" s="1755">
        <v>37.370399999999997</v>
      </c>
      <c r="AG44" s="1755">
        <v>38.402700000000003</v>
      </c>
      <c r="AH44" s="1755">
        <v>39.466999999999999</v>
      </c>
      <c r="AI44" s="1755">
        <v>40.528700000000001</v>
      </c>
      <c r="AJ44" s="1755">
        <v>41.6312</v>
      </c>
      <c r="AK44" s="1755">
        <v>42.774000000000001</v>
      </c>
      <c r="AL44" s="1755">
        <v>43.963099999999997</v>
      </c>
      <c r="AM44" s="1746">
        <f t="shared" ref="AM44:BU44" si="31">AM43+AM42</f>
        <v>44.808093333333403</v>
      </c>
      <c r="AN44" s="1746">
        <f t="shared" si="31"/>
        <v>45.906570666666596</v>
      </c>
      <c r="AO44" s="1746">
        <f t="shared" si="31"/>
        <v>47.002386044444535</v>
      </c>
      <c r="AP44" s="1746">
        <f t="shared" si="31"/>
        <v>48.097629528888945</v>
      </c>
      <c r="AQ44" s="1746">
        <f t="shared" si="31"/>
        <v>49.178498004148224</v>
      </c>
      <c r="AR44" s="1746">
        <f t="shared" si="31"/>
        <v>50.25187190091853</v>
      </c>
      <c r="AS44" s="1746">
        <f t="shared" si="31"/>
        <v>51.320002156120495</v>
      </c>
      <c r="AT44" s="1746">
        <f t="shared" si="31"/>
        <v>52.379539720008808</v>
      </c>
      <c r="AU44" s="1746">
        <f t="shared" si="31"/>
        <v>53.437425499044224</v>
      </c>
      <c r="AV44" s="1746">
        <f t="shared" si="31"/>
        <v>54.506676275026507</v>
      </c>
      <c r="AW44" s="1746">
        <f t="shared" si="31"/>
        <v>55.609852328132177</v>
      </c>
      <c r="AX44" s="1746">
        <f t="shared" si="31"/>
        <v>56.676705273034116</v>
      </c>
      <c r="AY44" s="1746">
        <f t="shared" si="31"/>
        <v>57.74310941846565</v>
      </c>
      <c r="AZ44" s="1746">
        <f t="shared" si="31"/>
        <v>58.810283682386</v>
      </c>
      <c r="BA44" s="1746">
        <f t="shared" si="31"/>
        <v>59.880344356124795</v>
      </c>
      <c r="BB44" s="1746">
        <f t="shared" si="31"/>
        <v>60.952483949195198</v>
      </c>
      <c r="BC44" s="1746">
        <f t="shared" si="31"/>
        <v>62.026255995167674</v>
      </c>
      <c r="BD44" s="1746">
        <f t="shared" si="31"/>
        <v>63.100997457697503</v>
      </c>
      <c r="BE44" s="1746">
        <f t="shared" si="31"/>
        <v>64.174428599673291</v>
      </c>
      <c r="BF44" s="1746">
        <f t="shared" si="31"/>
        <v>65.244571223669311</v>
      </c>
      <c r="BG44" s="1746">
        <f t="shared" si="31"/>
        <v>66.31210423081717</v>
      </c>
      <c r="BH44" s="1746">
        <f t="shared" si="31"/>
        <v>67.384971058409775</v>
      </c>
      <c r="BI44" s="1746">
        <f t="shared" si="31"/>
        <v>68.457995275500679</v>
      </c>
      <c r="BJ44" s="1746">
        <f t="shared" si="31"/>
        <v>69.530719232518152</v>
      </c>
      <c r="BK44" s="1746">
        <f t="shared" si="31"/>
        <v>70.602786852252223</v>
      </c>
      <c r="BL44" s="1746">
        <f t="shared" si="31"/>
        <v>71.674335329534699</v>
      </c>
      <c r="BM44" s="1746">
        <f t="shared" si="31"/>
        <v>72.74557758947401</v>
      </c>
      <c r="BN44" s="1746">
        <f t="shared" si="31"/>
        <v>73.816865873625602</v>
      </c>
      <c r="BO44" s="1746">
        <f t="shared" si="31"/>
        <v>74.888645755158677</v>
      </c>
      <c r="BP44" s="1746">
        <f t="shared" si="31"/>
        <v>75.960994666103431</v>
      </c>
      <c r="BQ44" s="1746">
        <f t="shared" si="31"/>
        <v>77.033373364125737</v>
      </c>
      <c r="BR44" s="1746">
        <f t="shared" si="31"/>
        <v>78.104950780434507</v>
      </c>
      <c r="BS44" s="1746">
        <f t="shared" si="31"/>
        <v>79.176505708404079</v>
      </c>
      <c r="BT44" s="1746">
        <f t="shared" si="31"/>
        <v>80.248157083983955</v>
      </c>
      <c r="BU44" s="1746">
        <f t="shared" si="31"/>
        <v>81.319961369473617</v>
      </c>
      <c r="BV44" s="643"/>
      <c r="BW44" s="643"/>
    </row>
    <row r="45" spans="1:75" ht="16.05" customHeight="1">
      <c r="A45" s="3065"/>
      <c r="B45" s="3065"/>
      <c r="C45" s="1743"/>
      <c r="D45" s="1743"/>
      <c r="E45" s="1743"/>
      <c r="F45" s="1743"/>
      <c r="G45" s="1743"/>
      <c r="H45" s="1761"/>
      <c r="I45" s="1756"/>
      <c r="J45" s="1756"/>
      <c r="K45" s="1756"/>
      <c r="L45" s="1756"/>
      <c r="M45" s="1756"/>
      <c r="N45" s="1756"/>
      <c r="O45" s="1756"/>
      <c r="P45" s="1756"/>
      <c r="Q45" s="1756"/>
      <c r="R45" s="1756"/>
      <c r="S45" s="1756"/>
      <c r="T45" s="1756"/>
      <c r="U45" s="1756"/>
      <c r="V45" s="1756"/>
      <c r="W45" s="1756"/>
      <c r="X45" s="1756"/>
      <c r="Y45" s="1756"/>
      <c r="Z45" s="1756"/>
      <c r="AA45" s="1756"/>
      <c r="AB45" s="1756"/>
      <c r="AC45" s="1756"/>
      <c r="AD45" s="1756"/>
      <c r="AE45" s="1756"/>
      <c r="AF45" s="1756"/>
      <c r="AG45" s="1756"/>
      <c r="AH45" s="1756"/>
      <c r="AI45" s="1756"/>
      <c r="AJ45" s="1756"/>
      <c r="AK45" s="1756"/>
      <c r="AL45" s="1756"/>
      <c r="AM45" s="1743"/>
      <c r="AN45" s="1743"/>
      <c r="AO45" s="1743"/>
      <c r="AP45" s="1743"/>
      <c r="AQ45" s="1743"/>
      <c r="AR45" s="1743"/>
      <c r="AS45" s="1743"/>
      <c r="AT45" s="1743"/>
      <c r="AU45" s="1743"/>
      <c r="AV45" s="1743"/>
      <c r="AW45" s="1743"/>
      <c r="AX45" s="1743"/>
      <c r="AY45" s="1743"/>
      <c r="AZ45" s="1743"/>
      <c r="BA45" s="1743"/>
      <c r="BB45" s="1743"/>
      <c r="BC45" s="1743"/>
      <c r="BD45" s="1743"/>
      <c r="BE45" s="1743"/>
      <c r="BF45" s="1743"/>
      <c r="BG45" s="1743"/>
      <c r="BH45" s="1743"/>
      <c r="BI45" s="1743"/>
      <c r="BJ45" s="1743"/>
      <c r="BK45" s="1743"/>
      <c r="BL45" s="1743"/>
      <c r="BM45" s="1743"/>
      <c r="BN45" s="1743"/>
      <c r="BO45" s="1743"/>
      <c r="BP45" s="1743"/>
      <c r="BQ45" s="1743"/>
      <c r="BR45" s="1743"/>
      <c r="BS45" s="1743"/>
      <c r="BT45" s="1743"/>
      <c r="BU45" s="1743"/>
      <c r="BV45" s="643"/>
      <c r="BW45" s="643"/>
    </row>
    <row r="46" spans="1:75" ht="16.05" customHeight="1">
      <c r="A46" s="3064" t="str">
        <f>'IEO_0 World'!A$46</f>
        <v>Electric Power Sector</v>
      </c>
      <c r="B46" s="3064" t="str">
        <f>'IEO_0 World'!B$46</f>
        <v>E</v>
      </c>
      <c r="C46" s="1743"/>
      <c r="D46" s="1743"/>
      <c r="E46" s="1743"/>
      <c r="F46" s="1743"/>
      <c r="G46" s="1743"/>
      <c r="H46" s="1761"/>
      <c r="I46" s="1756"/>
      <c r="J46" s="1756"/>
      <c r="K46" s="1756"/>
      <c r="L46" s="1756"/>
      <c r="M46" s="1756"/>
      <c r="N46" s="1756"/>
      <c r="O46" s="1756"/>
      <c r="P46" s="1756"/>
      <c r="Q46" s="1756"/>
      <c r="R46" s="1756"/>
      <c r="S46" s="1756"/>
      <c r="T46" s="1756"/>
      <c r="U46" s="1756"/>
      <c r="V46" s="1756"/>
      <c r="W46" s="1756"/>
      <c r="X46" s="1756"/>
      <c r="Y46" s="1756"/>
      <c r="Z46" s="1756"/>
      <c r="AA46" s="1756"/>
      <c r="AB46" s="1756"/>
      <c r="AC46" s="1756"/>
      <c r="AD46" s="1756"/>
      <c r="AE46" s="1756"/>
      <c r="AF46" s="1756"/>
      <c r="AG46" s="1756"/>
      <c r="AH46" s="1756"/>
      <c r="AI46" s="1756"/>
      <c r="AJ46" s="1756"/>
      <c r="AK46" s="1756"/>
      <c r="AL46" s="1756"/>
      <c r="AM46" s="1743"/>
      <c r="AN46" s="1743"/>
      <c r="AO46" s="1743"/>
      <c r="AP46" s="1743"/>
      <c r="AQ46" s="1743"/>
      <c r="AR46" s="1743"/>
      <c r="AS46" s="1743"/>
      <c r="AT46" s="1743"/>
      <c r="AU46" s="1743"/>
      <c r="AV46" s="1743"/>
      <c r="AW46" s="1743"/>
      <c r="AX46" s="1743"/>
      <c r="AY46" s="1743"/>
      <c r="AZ46" s="1743"/>
      <c r="BA46" s="1743"/>
      <c r="BB46" s="1743"/>
      <c r="BC46" s="1743"/>
      <c r="BD46" s="1743"/>
      <c r="BE46" s="1743"/>
      <c r="BF46" s="1743"/>
      <c r="BG46" s="1743"/>
      <c r="BH46" s="1743"/>
      <c r="BI46" s="1743"/>
      <c r="BJ46" s="1743"/>
      <c r="BK46" s="1743"/>
      <c r="BL46" s="1743"/>
      <c r="BM46" s="1743"/>
      <c r="BN46" s="1743"/>
      <c r="BO46" s="1743"/>
      <c r="BP46" s="1743"/>
      <c r="BQ46" s="1743"/>
      <c r="BR46" s="1743"/>
      <c r="BS46" s="1743"/>
      <c r="BT46" s="1743"/>
      <c r="BU46" s="1743"/>
      <c r="BV46" s="643"/>
      <c r="BW46" s="643"/>
    </row>
    <row r="47" spans="1:75" ht="16.05" customHeight="1">
      <c r="A47" s="3065" t="str">
        <f>'IEO_0 World'!A$47</f>
        <v>  Liquids</v>
      </c>
      <c r="B47" s="3065" t="str">
        <f>'IEO_0 World'!B$47</f>
        <v>E-L</v>
      </c>
      <c r="C47" s="1751">
        <v>0.60129999999999995</v>
      </c>
      <c r="D47" s="1751">
        <v>0.65939999999999999</v>
      </c>
      <c r="E47" s="1751">
        <v>0.62919999999999998</v>
      </c>
      <c r="F47" s="1751">
        <v>0.71150000000000002</v>
      </c>
      <c r="G47" s="1751">
        <v>0.75990000000000002</v>
      </c>
      <c r="H47" s="1759">
        <v>0.57020000000000004</v>
      </c>
      <c r="I47" s="1754">
        <v>0.52170000000000005</v>
      </c>
      <c r="J47" s="1754">
        <v>0.62329999999999997</v>
      </c>
      <c r="K47" s="1754">
        <v>0.64810000000000001</v>
      </c>
      <c r="L47" s="1754">
        <v>0.69720000000000004</v>
      </c>
      <c r="M47" s="1754">
        <v>0.69089999999999996</v>
      </c>
      <c r="N47" s="1754">
        <v>0.68459999999999999</v>
      </c>
      <c r="O47" s="1754">
        <v>0.6784</v>
      </c>
      <c r="P47" s="1754">
        <v>0.67230000000000001</v>
      </c>
      <c r="Q47" s="1754">
        <v>0.66620000000000001</v>
      </c>
      <c r="R47" s="1754">
        <v>0.66020000000000001</v>
      </c>
      <c r="S47" s="1754">
        <v>0.65429999999999999</v>
      </c>
      <c r="T47" s="1754">
        <v>0.64839999999999998</v>
      </c>
      <c r="U47" s="1754">
        <v>0.64259999999999995</v>
      </c>
      <c r="V47" s="1754">
        <v>0.63680000000000003</v>
      </c>
      <c r="W47" s="1754">
        <v>0.63109999999999999</v>
      </c>
      <c r="X47" s="1754">
        <v>0.62560000000000004</v>
      </c>
      <c r="Y47" s="1754">
        <v>0.62019999999999997</v>
      </c>
      <c r="Z47" s="1754">
        <v>0.61480000000000001</v>
      </c>
      <c r="AA47" s="1754">
        <v>0.60950000000000004</v>
      </c>
      <c r="AB47" s="1754">
        <v>0.60419999999999996</v>
      </c>
      <c r="AC47" s="1754">
        <v>0.59899999999999998</v>
      </c>
      <c r="AD47" s="1754">
        <v>0.59389999999999998</v>
      </c>
      <c r="AE47" s="1754">
        <v>0.58879999999999999</v>
      </c>
      <c r="AF47" s="1754">
        <v>0.58379999999999999</v>
      </c>
      <c r="AG47" s="1754">
        <v>0.57879999999999998</v>
      </c>
      <c r="AH47" s="1754">
        <v>0.57379999999999998</v>
      </c>
      <c r="AI47" s="1754">
        <v>0.56889999999999996</v>
      </c>
      <c r="AJ47" s="1754">
        <v>0.56410000000000005</v>
      </c>
      <c r="AK47" s="1754">
        <v>0.55930000000000002</v>
      </c>
      <c r="AL47" s="1754">
        <v>0.55449999999999999</v>
      </c>
      <c r="AM47" s="1744">
        <f t="shared" ref="AM47:BU47" si="32">TREND(AC47:AL47,AC4:AL4,AM4)</f>
        <v>0.54929333333333297</v>
      </c>
      <c r="AN47" s="1744">
        <f t="shared" si="32"/>
        <v>0.54441733333333353</v>
      </c>
      <c r="AO47" s="1744">
        <f t="shared" si="32"/>
        <v>0.53954471111111069</v>
      </c>
      <c r="AP47" s="1744">
        <f t="shared" si="32"/>
        <v>0.53466188444444462</v>
      </c>
      <c r="AQ47" s="1744">
        <f t="shared" si="32"/>
        <v>0.52977627970370555</v>
      </c>
      <c r="AR47" s="1744">
        <f t="shared" si="32"/>
        <v>0.52487897410370365</v>
      </c>
      <c r="AS47" s="1744">
        <f t="shared" si="32"/>
        <v>0.51995766095012286</v>
      </c>
      <c r="AT47" s="1744">
        <f t="shared" si="32"/>
        <v>0.51502255759486459</v>
      </c>
      <c r="AU47" s="1744">
        <f t="shared" si="32"/>
        <v>0.51009623550082672</v>
      </c>
      <c r="AV47" s="1744">
        <f t="shared" si="32"/>
        <v>0.50519121406284917</v>
      </c>
      <c r="AW47" s="1744">
        <f t="shared" si="32"/>
        <v>0.50032443501629231</v>
      </c>
      <c r="AX47" s="1744">
        <f t="shared" si="32"/>
        <v>0.49540975230247852</v>
      </c>
      <c r="AY47" s="1744">
        <f t="shared" si="32"/>
        <v>0.49049352305760863</v>
      </c>
      <c r="AZ47" s="1744">
        <f t="shared" si="32"/>
        <v>0.48557860825758681</v>
      </c>
      <c r="BA47" s="1744">
        <f t="shared" si="32"/>
        <v>0.48066571963001437</v>
      </c>
      <c r="BB47" s="1744">
        <f t="shared" si="32"/>
        <v>0.47575706603300816</v>
      </c>
      <c r="BC47" s="1744">
        <f t="shared" si="32"/>
        <v>0.47085304017543983</v>
      </c>
      <c r="BD47" s="1744">
        <f t="shared" si="32"/>
        <v>0.46594984767193992</v>
      </c>
      <c r="BE47" s="1744">
        <f t="shared" si="32"/>
        <v>0.46104299199061671</v>
      </c>
      <c r="BF47" s="1744">
        <f t="shared" si="32"/>
        <v>0.456131222139879</v>
      </c>
      <c r="BG47" s="1744">
        <f t="shared" si="32"/>
        <v>0.45121695486606761</v>
      </c>
      <c r="BH47" s="1744">
        <f t="shared" si="32"/>
        <v>0.44630983906518296</v>
      </c>
      <c r="BI47" s="1744">
        <f t="shared" si="32"/>
        <v>0.44140312689694028</v>
      </c>
      <c r="BJ47" s="1744">
        <f t="shared" si="32"/>
        <v>0.43649606294525611</v>
      </c>
      <c r="BK47" s="1744">
        <f t="shared" si="32"/>
        <v>0.43158822254360274</v>
      </c>
      <c r="BL47" s="1744">
        <f t="shared" si="32"/>
        <v>0.42667931203475717</v>
      </c>
      <c r="BM47" s="1744">
        <f t="shared" si="32"/>
        <v>0.42176969616893345</v>
      </c>
      <c r="BN47" s="1744">
        <f t="shared" si="32"/>
        <v>0.41686034399464589</v>
      </c>
      <c r="BO47" s="1744">
        <f t="shared" si="32"/>
        <v>0.41195195588347566</v>
      </c>
      <c r="BP47" s="1744">
        <f t="shared" si="32"/>
        <v>0.40704435125797289</v>
      </c>
      <c r="BQ47" s="1744">
        <f t="shared" si="32"/>
        <v>0.40213663522921372</v>
      </c>
      <c r="BR47" s="1744">
        <f t="shared" si="32"/>
        <v>0.39722781957472897</v>
      </c>
      <c r="BS47" s="1744">
        <f t="shared" si="32"/>
        <v>0.39231893475400348</v>
      </c>
      <c r="BT47" s="1744">
        <f t="shared" si="32"/>
        <v>0.38741017405948597</v>
      </c>
      <c r="BU47" s="1744">
        <f t="shared" si="32"/>
        <v>0.38250163817624383</v>
      </c>
      <c r="BV47" s="643"/>
      <c r="BW47" s="643"/>
    </row>
    <row r="48" spans="1:75" ht="16.05" customHeight="1">
      <c r="A48" s="3065" t="str">
        <f>'IEO_0 World'!A$48</f>
        <v>  Natural Gas</v>
      </c>
      <c r="B48" s="3065" t="str">
        <f>'IEO_0 World'!B$48</f>
        <v>E-NG</v>
      </c>
      <c r="C48" s="1751">
        <v>1.4956</v>
      </c>
      <c r="D48" s="1751">
        <v>1.4436</v>
      </c>
      <c r="E48" s="1751">
        <v>1.4292</v>
      </c>
      <c r="F48" s="1751">
        <v>1.7418</v>
      </c>
      <c r="G48" s="1751">
        <v>1.7867999999999999</v>
      </c>
      <c r="H48" s="1759">
        <v>1.8222</v>
      </c>
      <c r="I48" s="1754">
        <v>2.028</v>
      </c>
      <c r="J48" s="1754">
        <v>2.3047</v>
      </c>
      <c r="K48" s="1754">
        <v>2.2549999999999999</v>
      </c>
      <c r="L48" s="1754">
        <v>2.3092999999999999</v>
      </c>
      <c r="M48" s="1754">
        <v>2.5323000000000002</v>
      </c>
      <c r="N48" s="1754">
        <v>2.7370000000000001</v>
      </c>
      <c r="O48" s="1754">
        <v>2.8172999999999999</v>
      </c>
      <c r="P48" s="1754">
        <v>2.8632</v>
      </c>
      <c r="Q48" s="1754">
        <v>2.8395000000000001</v>
      </c>
      <c r="R48" s="1754">
        <v>2.8161</v>
      </c>
      <c r="S48" s="1754">
        <v>2.7928000000000002</v>
      </c>
      <c r="T48" s="1754">
        <v>2.7698</v>
      </c>
      <c r="U48" s="1754">
        <v>2.7469999999999999</v>
      </c>
      <c r="V48" s="1754">
        <v>2.8797999999999999</v>
      </c>
      <c r="W48" s="1754">
        <v>3.0291000000000001</v>
      </c>
      <c r="X48" s="1754">
        <v>3.1640000000000001</v>
      </c>
      <c r="Y48" s="1754">
        <v>3.3187000000000002</v>
      </c>
      <c r="Z48" s="1754">
        <v>3.4771999999999998</v>
      </c>
      <c r="AA48" s="1754">
        <v>3.6377000000000002</v>
      </c>
      <c r="AB48" s="1754">
        <v>3.7881999999999998</v>
      </c>
      <c r="AC48" s="1754">
        <v>3.9914000000000001</v>
      </c>
      <c r="AD48" s="1754">
        <v>4.1828000000000003</v>
      </c>
      <c r="AE48" s="1754">
        <v>4.3689999999999998</v>
      </c>
      <c r="AF48" s="1754">
        <v>4.5612000000000004</v>
      </c>
      <c r="AG48" s="1754">
        <v>4.7609000000000004</v>
      </c>
      <c r="AH48" s="1754">
        <v>4.9551999999999996</v>
      </c>
      <c r="AI48" s="1754">
        <v>5.1483999999999996</v>
      </c>
      <c r="AJ48" s="1754">
        <v>5.3409000000000004</v>
      </c>
      <c r="AK48" s="1754">
        <v>5.5395000000000003</v>
      </c>
      <c r="AL48" s="1754">
        <v>5.7430000000000003</v>
      </c>
      <c r="AM48" s="1744">
        <f t="shared" ref="AM48:BU48" si="33">TREND(AC48:AL48,AC4:AL4,AM4)</f>
        <v>5.9284533333333798</v>
      </c>
      <c r="AN48" s="1744">
        <f t="shared" si="33"/>
        <v>6.1247213333333548</v>
      </c>
      <c r="AO48" s="1744">
        <f t="shared" si="33"/>
        <v>6.3213996444444547</v>
      </c>
      <c r="AP48" s="1744">
        <f t="shared" si="33"/>
        <v>6.5169411911111297</v>
      </c>
      <c r="AQ48" s="1744">
        <f t="shared" si="33"/>
        <v>6.7117927134814863</v>
      </c>
      <c r="AR48" s="1744">
        <f t="shared" si="33"/>
        <v>6.9074554320592938</v>
      </c>
      <c r="AS48" s="1744">
        <f t="shared" si="33"/>
        <v>7.1031370571694197</v>
      </c>
      <c r="AT48" s="1744">
        <f t="shared" si="33"/>
        <v>7.2984609701863405</v>
      </c>
      <c r="AU48" s="1744">
        <f t="shared" si="33"/>
        <v>7.4929319779319599</v>
      </c>
      <c r="AV48" s="1744">
        <f t="shared" si="33"/>
        <v>7.6876473240968153</v>
      </c>
      <c r="AW48" s="1744">
        <f t="shared" si="33"/>
        <v>7.8842866768655426</v>
      </c>
      <c r="AX48" s="1744">
        <f t="shared" si="33"/>
        <v>8.0793928380241482</v>
      </c>
      <c r="AY48" s="1744">
        <f t="shared" si="33"/>
        <v>8.2744907074107346</v>
      </c>
      <c r="AZ48" s="1744">
        <f t="shared" si="33"/>
        <v>8.4697638405355065</v>
      </c>
      <c r="BA48" s="1744">
        <f t="shared" si="33"/>
        <v>8.6650845684902151</v>
      </c>
      <c r="BB48" s="1744">
        <f t="shared" si="33"/>
        <v>8.8603058169640008</v>
      </c>
      <c r="BC48" s="1744">
        <f t="shared" si="33"/>
        <v>9.0555728327806833</v>
      </c>
      <c r="BD48" s="1744">
        <f t="shared" si="33"/>
        <v>9.2509383959598495</v>
      </c>
      <c r="BE48" s="1744">
        <f t="shared" si="33"/>
        <v>9.4463741761744018</v>
      </c>
      <c r="BF48" s="1744">
        <f t="shared" si="33"/>
        <v>9.6416780421553767</v>
      </c>
      <c r="BG48" s="1744">
        <f t="shared" si="33"/>
        <v>9.8367980669565327</v>
      </c>
      <c r="BH48" s="1744">
        <f t="shared" si="33"/>
        <v>10.032134547879309</v>
      </c>
      <c r="BI48" s="1744">
        <f t="shared" si="33"/>
        <v>10.227466504807296</v>
      </c>
      <c r="BJ48" s="1744">
        <f t="shared" si="33"/>
        <v>10.422774562352743</v>
      </c>
      <c r="BK48" s="1744">
        <f t="shared" si="33"/>
        <v>10.618080291923036</v>
      </c>
      <c r="BL48" s="1744">
        <f t="shared" si="33"/>
        <v>10.813393125988284</v>
      </c>
      <c r="BM48" s="1744">
        <f t="shared" si="33"/>
        <v>11.008690378377139</v>
      </c>
      <c r="BN48" s="1744">
        <f t="shared" si="33"/>
        <v>11.203971915337604</v>
      </c>
      <c r="BO48" s="1744">
        <f t="shared" si="33"/>
        <v>11.399255714223784</v>
      </c>
      <c r="BP48" s="1744">
        <f t="shared" si="33"/>
        <v>11.594567006096327</v>
      </c>
      <c r="BQ48" s="1744">
        <f t="shared" si="33"/>
        <v>11.789891743109536</v>
      </c>
      <c r="BR48" s="1744">
        <f t="shared" si="33"/>
        <v>11.98518578394561</v>
      </c>
      <c r="BS48" s="1744">
        <f t="shared" si="33"/>
        <v>12.180480924285291</v>
      </c>
      <c r="BT48" s="1744">
        <f t="shared" si="33"/>
        <v>12.375779226870691</v>
      </c>
      <c r="BU48" s="1744">
        <f t="shared" si="33"/>
        <v>12.571078037870336</v>
      </c>
      <c r="BV48" s="643"/>
      <c r="BW48" s="643"/>
    </row>
    <row r="49" spans="1:75" ht="16.05" customHeight="1">
      <c r="A49" s="3065" t="str">
        <f>'IEO_0 World'!A$49</f>
        <v>  Coal</v>
      </c>
      <c r="B49" s="3065" t="str">
        <f>'IEO_0 World'!B$49</f>
        <v>E-C</v>
      </c>
      <c r="C49" s="1751">
        <v>2.3243999999999998</v>
      </c>
      <c r="D49" s="1751">
        <v>2.3797999999999999</v>
      </c>
      <c r="E49" s="1751">
        <v>2.4131999999999998</v>
      </c>
      <c r="F49" s="1751">
        <v>2.7029000000000001</v>
      </c>
      <c r="G49" s="1751">
        <v>2.4493999999999998</v>
      </c>
      <c r="H49" s="1759">
        <v>2.8140000000000001</v>
      </c>
      <c r="I49" s="1754">
        <v>2.7059000000000002</v>
      </c>
      <c r="J49" s="1754">
        <v>2.7879999999999998</v>
      </c>
      <c r="K49" s="1754">
        <v>2.7656999999999998</v>
      </c>
      <c r="L49" s="1754">
        <v>2.8235000000000001</v>
      </c>
      <c r="M49" s="1754">
        <v>2.8313000000000001</v>
      </c>
      <c r="N49" s="1754">
        <v>2.8456999999999999</v>
      </c>
      <c r="O49" s="1754">
        <v>2.9060000000000001</v>
      </c>
      <c r="P49" s="1754">
        <v>2.9811999999999999</v>
      </c>
      <c r="Q49" s="1754">
        <v>3.0649000000000002</v>
      </c>
      <c r="R49" s="1754">
        <v>3.17</v>
      </c>
      <c r="S49" s="1754">
        <v>3.3708999999999998</v>
      </c>
      <c r="T49" s="1754">
        <v>3.3475999999999999</v>
      </c>
      <c r="U49" s="1754">
        <v>3.3245</v>
      </c>
      <c r="V49" s="1754">
        <v>3.3170999999999999</v>
      </c>
      <c r="W49" s="1754">
        <v>3.3167</v>
      </c>
      <c r="X49" s="1754">
        <v>3.3172000000000001</v>
      </c>
      <c r="Y49" s="1754">
        <v>3.3203</v>
      </c>
      <c r="Z49" s="1754">
        <v>3.3249</v>
      </c>
      <c r="AA49" s="1754">
        <v>3.3311999999999999</v>
      </c>
      <c r="AB49" s="1754">
        <v>3.3418999999999999</v>
      </c>
      <c r="AC49" s="1754">
        <v>3.3616999999999999</v>
      </c>
      <c r="AD49" s="1754">
        <v>3.3757000000000001</v>
      </c>
      <c r="AE49" s="1754">
        <v>3.3948999999999998</v>
      </c>
      <c r="AF49" s="1754">
        <v>3.4138999999999999</v>
      </c>
      <c r="AG49" s="1754">
        <v>3.4363000000000001</v>
      </c>
      <c r="AH49" s="1754">
        <v>3.4632999999999998</v>
      </c>
      <c r="AI49" s="1754">
        <v>3.4946000000000002</v>
      </c>
      <c r="AJ49" s="1754">
        <v>3.5326</v>
      </c>
      <c r="AK49" s="1754">
        <v>3.5764999999999998</v>
      </c>
      <c r="AL49" s="1754">
        <v>3.6274999999999999</v>
      </c>
      <c r="AM49" s="1744">
        <f t="shared" ref="AM49:BU49" si="34">TREND(AC49:AL49,AC4:AL4,AM4)</f>
        <v>3.6262133333333395</v>
      </c>
      <c r="AN49" s="1744">
        <f t="shared" si="34"/>
        <v>3.6613520000000008</v>
      </c>
      <c r="AO49" s="1744">
        <f t="shared" si="34"/>
        <v>3.6966452444444542</v>
      </c>
      <c r="AP49" s="1744">
        <f t="shared" si="34"/>
        <v>3.7321323199999981</v>
      </c>
      <c r="AQ49" s="1744">
        <f t="shared" si="34"/>
        <v>3.7667645428148262</v>
      </c>
      <c r="AR49" s="1744">
        <f t="shared" si="34"/>
        <v>3.8000075000889026</v>
      </c>
      <c r="AS49" s="1744">
        <f t="shared" si="34"/>
        <v>3.8317166707516179</v>
      </c>
      <c r="AT49" s="1744">
        <f t="shared" si="34"/>
        <v>3.8620090096734998</v>
      </c>
      <c r="AU49" s="1744">
        <f t="shared" si="34"/>
        <v>3.8920771727806738</v>
      </c>
      <c r="AV49" s="1744">
        <f t="shared" si="34"/>
        <v>3.9239186671525133</v>
      </c>
      <c r="AW49" s="1744">
        <f t="shared" si="34"/>
        <v>3.9610582810876949</v>
      </c>
      <c r="AX49" s="1744">
        <f t="shared" si="34"/>
        <v>3.9929493850090054</v>
      </c>
      <c r="AY49" s="1744">
        <f t="shared" si="34"/>
        <v>4.0246442450930076</v>
      </c>
      <c r="AZ49" s="1744">
        <f t="shared" si="34"/>
        <v>4.0563220887285212</v>
      </c>
      <c r="BA49" s="1744">
        <f t="shared" si="34"/>
        <v>4.0882676899231356</v>
      </c>
      <c r="BB49" s="1744">
        <f t="shared" si="34"/>
        <v>4.1206141397643208</v>
      </c>
      <c r="BC49" s="1744">
        <f t="shared" si="34"/>
        <v>4.1533304150078507</v>
      </c>
      <c r="BD49" s="1744">
        <f t="shared" si="34"/>
        <v>4.186215203213834</v>
      </c>
      <c r="BE49" s="1744">
        <f t="shared" si="34"/>
        <v>4.2188909474642813</v>
      </c>
      <c r="BF49" s="1744">
        <f t="shared" si="34"/>
        <v>4.2510414200074749</v>
      </c>
      <c r="BG49" s="1744">
        <f t="shared" si="34"/>
        <v>4.2827555617548612</v>
      </c>
      <c r="BH49" s="1744">
        <f t="shared" si="34"/>
        <v>4.3152510737269196</v>
      </c>
      <c r="BI49" s="1744">
        <f t="shared" si="34"/>
        <v>4.3478025994889933</v>
      </c>
      <c r="BJ49" s="1744">
        <f t="shared" si="34"/>
        <v>4.3803399189971088</v>
      </c>
      <c r="BK49" s="1744">
        <f t="shared" si="34"/>
        <v>4.4127957009848799</v>
      </c>
      <c r="BL49" s="1744">
        <f t="shared" si="34"/>
        <v>4.4451514340684142</v>
      </c>
      <c r="BM49" s="1744">
        <f t="shared" si="34"/>
        <v>4.4774399796055775</v>
      </c>
      <c r="BN49" s="1744">
        <f t="shared" si="34"/>
        <v>4.5097324638022513</v>
      </c>
      <c r="BO49" s="1744">
        <f t="shared" si="34"/>
        <v>4.5421039142260113</v>
      </c>
      <c r="BP49" s="1744">
        <f t="shared" si="34"/>
        <v>4.5745696592468406</v>
      </c>
      <c r="BQ49" s="1744">
        <f t="shared" si="34"/>
        <v>4.607047630503402</v>
      </c>
      <c r="BR49" s="1744">
        <f t="shared" si="34"/>
        <v>4.6394053454459367</v>
      </c>
      <c r="BS49" s="1744">
        <f t="shared" si="34"/>
        <v>4.6717521449747963</v>
      </c>
      <c r="BT49" s="1744">
        <f t="shared" si="34"/>
        <v>4.7041077864038172</v>
      </c>
      <c r="BU49" s="1744">
        <f t="shared" si="34"/>
        <v>4.7364856665742181</v>
      </c>
      <c r="BV49" s="643"/>
      <c r="BW49" s="643"/>
    </row>
    <row r="50" spans="1:75" ht="16.05" customHeight="1">
      <c r="A50" s="3065" t="str">
        <f>'IEO_0 World'!A$50</f>
        <v>  Nuclear</v>
      </c>
      <c r="B50" s="3065" t="str">
        <f>'IEO_0 World'!B$50</f>
        <v>E-N</v>
      </c>
      <c r="C50" s="1751">
        <v>0.12280000000000001</v>
      </c>
      <c r="D50" s="1751">
        <v>0.1011</v>
      </c>
      <c r="E50" s="1751">
        <v>0.1182</v>
      </c>
      <c r="F50" s="1751">
        <v>0.11360000000000001</v>
      </c>
      <c r="G50" s="1751">
        <v>0.1305</v>
      </c>
      <c r="H50" s="1759">
        <v>0.1295</v>
      </c>
      <c r="I50" s="1754">
        <v>0.1298</v>
      </c>
      <c r="J50" s="1754">
        <v>0.1244</v>
      </c>
      <c r="K50" s="1754">
        <v>0.1244</v>
      </c>
      <c r="L50" s="1754">
        <v>0.1244</v>
      </c>
      <c r="M50" s="1754">
        <v>0.1244</v>
      </c>
      <c r="N50" s="1754">
        <v>0.1244</v>
      </c>
      <c r="O50" s="1754">
        <v>0.1244</v>
      </c>
      <c r="P50" s="1754">
        <v>0.1244</v>
      </c>
      <c r="Q50" s="1754">
        <v>0.1244</v>
      </c>
      <c r="R50" s="1754">
        <v>0.1244</v>
      </c>
      <c r="S50" s="1754">
        <v>0.13919999999999999</v>
      </c>
      <c r="T50" s="1754">
        <v>0.15390000000000001</v>
      </c>
      <c r="U50" s="1754">
        <v>0.16869999999999999</v>
      </c>
      <c r="V50" s="1754">
        <v>0.18340000000000001</v>
      </c>
      <c r="W50" s="1754">
        <v>0.1981</v>
      </c>
      <c r="X50" s="1754">
        <v>0.21249999999999999</v>
      </c>
      <c r="Y50" s="1754">
        <v>0.22689999999999999</v>
      </c>
      <c r="Z50" s="1754">
        <v>0.24129999999999999</v>
      </c>
      <c r="AA50" s="1754">
        <v>0.25569999999999998</v>
      </c>
      <c r="AB50" s="1754">
        <v>0.27010000000000001</v>
      </c>
      <c r="AC50" s="1754">
        <v>0.28539999999999999</v>
      </c>
      <c r="AD50" s="1754">
        <v>0.30059999999999998</v>
      </c>
      <c r="AE50" s="1754">
        <v>0.31590000000000001</v>
      </c>
      <c r="AF50" s="1754">
        <v>0.33110000000000001</v>
      </c>
      <c r="AG50" s="1754">
        <v>0.3463</v>
      </c>
      <c r="AH50" s="1754">
        <v>0.3609</v>
      </c>
      <c r="AI50" s="1754">
        <v>0.3755</v>
      </c>
      <c r="AJ50" s="1754">
        <v>0.3901</v>
      </c>
      <c r="AK50" s="1754">
        <v>0.4047</v>
      </c>
      <c r="AL50" s="1754">
        <v>0.41930000000000001</v>
      </c>
      <c r="AM50" s="1744">
        <f t="shared" ref="AM50:BU50" si="35">TREND(AC50:AL50,AC4:AL4,AM4)</f>
        <v>0.43473333333333386</v>
      </c>
      <c r="AN50" s="1744">
        <f t="shared" si="35"/>
        <v>0.44941333333333588</v>
      </c>
      <c r="AO50" s="1744">
        <f t="shared" si="35"/>
        <v>0.46406311111110909</v>
      </c>
      <c r="AP50" s="1744">
        <f t="shared" si="35"/>
        <v>0.47873191111111169</v>
      </c>
      <c r="AQ50" s="1744">
        <f t="shared" si="35"/>
        <v>0.49344402370370233</v>
      </c>
      <c r="AR50" s="1744">
        <f t="shared" si="35"/>
        <v>0.50825218725925581</v>
      </c>
      <c r="AS50" s="1744">
        <f t="shared" si="35"/>
        <v>0.52306734799012133</v>
      </c>
      <c r="AT50" s="1744">
        <f t="shared" si="35"/>
        <v>0.53787842719604839</v>
      </c>
      <c r="AU50" s="1744">
        <f t="shared" si="35"/>
        <v>0.55266944821833164</v>
      </c>
      <c r="AV50" s="1744">
        <f t="shared" si="35"/>
        <v>0.56741831583646629</v>
      </c>
      <c r="AW50" s="1744">
        <f t="shared" si="35"/>
        <v>0.58209543395396324</v>
      </c>
      <c r="AX50" s="1744">
        <f t="shared" si="35"/>
        <v>0.59688440048491387</v>
      </c>
      <c r="AY50" s="1744">
        <f t="shared" si="35"/>
        <v>0.61167948025354235</v>
      </c>
      <c r="AZ50" s="1744">
        <f t="shared" si="35"/>
        <v>0.62646779486025039</v>
      </c>
      <c r="BA50" s="1744">
        <f t="shared" si="35"/>
        <v>0.64124202403348818</v>
      </c>
      <c r="BB50" s="1744">
        <f t="shared" si="35"/>
        <v>0.65600011598409225</v>
      </c>
      <c r="BC50" s="1744">
        <f t="shared" si="35"/>
        <v>0.67075708830777359</v>
      </c>
      <c r="BD50" s="1744">
        <f t="shared" si="35"/>
        <v>0.68551769717416988</v>
      </c>
      <c r="BE50" s="1744">
        <f t="shared" si="35"/>
        <v>0.70028618802086129</v>
      </c>
      <c r="BF50" s="1744">
        <f t="shared" si="35"/>
        <v>0.71506372948029195</v>
      </c>
      <c r="BG50" s="1744">
        <f t="shared" si="35"/>
        <v>0.72984420290149998</v>
      </c>
      <c r="BH50" s="1744">
        <f t="shared" si="35"/>
        <v>0.74460773627959753</v>
      </c>
      <c r="BI50" s="1744">
        <f t="shared" si="35"/>
        <v>0.75937048948735253</v>
      </c>
      <c r="BJ50" s="1744">
        <f t="shared" si="35"/>
        <v>0.77413547619686796</v>
      </c>
      <c r="BK50" s="1744">
        <f t="shared" si="35"/>
        <v>0.78890394086972293</v>
      </c>
      <c r="BL50" s="1744">
        <f t="shared" si="35"/>
        <v>0.8036750737688152</v>
      </c>
      <c r="BM50" s="1744">
        <f t="shared" si="35"/>
        <v>0.81844602322528104</v>
      </c>
      <c r="BN50" s="1744">
        <f t="shared" si="35"/>
        <v>0.83321554789833385</v>
      </c>
      <c r="BO50" s="1744">
        <f t="shared" si="35"/>
        <v>0.84798311581048225</v>
      </c>
      <c r="BP50" s="1744">
        <f t="shared" si="35"/>
        <v>0.86274945173166273</v>
      </c>
      <c r="BQ50" s="1744">
        <f t="shared" si="35"/>
        <v>0.87751653789118933</v>
      </c>
      <c r="BR50" s="1744">
        <f t="shared" si="35"/>
        <v>0.89228620327676111</v>
      </c>
      <c r="BS50" s="1744">
        <f t="shared" si="35"/>
        <v>0.90705585471806671</v>
      </c>
      <c r="BT50" s="1744">
        <f t="shared" si="35"/>
        <v>0.92182486979148948</v>
      </c>
      <c r="BU50" s="1744">
        <f t="shared" si="35"/>
        <v>0.93659312966810759</v>
      </c>
      <c r="BV50" s="643"/>
      <c r="BW50" s="643"/>
    </row>
    <row r="51" spans="1:75" ht="16.05" customHeight="1">
      <c r="A51" s="3065" t="str">
        <f>'IEO_0 World'!A$51</f>
        <v>  Renewables</v>
      </c>
      <c r="B51" s="3065" t="str">
        <f>'IEO_0 World'!B$51</f>
        <v>E-R</v>
      </c>
      <c r="C51" s="1751">
        <v>0.9304</v>
      </c>
      <c r="D51" s="1751">
        <v>0.94220000000000004</v>
      </c>
      <c r="E51" s="1751">
        <v>0.95709999999999995</v>
      </c>
      <c r="F51" s="1751">
        <v>0.96220000000000006</v>
      </c>
      <c r="G51" s="1751">
        <v>0.99660000000000004</v>
      </c>
      <c r="H51" s="1759">
        <v>1.1297999999999999</v>
      </c>
      <c r="I51" s="1754">
        <v>1.1353</v>
      </c>
      <c r="J51" s="1754">
        <v>1.1377999999999999</v>
      </c>
      <c r="K51" s="1754">
        <v>1.1366000000000001</v>
      </c>
      <c r="L51" s="1754">
        <v>1.1338999999999999</v>
      </c>
      <c r="M51" s="1754">
        <v>1.1312</v>
      </c>
      <c r="N51" s="1754">
        <v>1.1286</v>
      </c>
      <c r="O51" s="1754">
        <v>1.1259999999999999</v>
      </c>
      <c r="P51" s="1754">
        <v>1.1987000000000001</v>
      </c>
      <c r="Q51" s="1754">
        <v>1.3626</v>
      </c>
      <c r="R51" s="1754">
        <v>1.5113000000000001</v>
      </c>
      <c r="S51" s="1754">
        <v>1.5672999999999999</v>
      </c>
      <c r="T51" s="1754">
        <v>1.885</v>
      </c>
      <c r="U51" s="1754">
        <v>2.2145000000000001</v>
      </c>
      <c r="V51" s="1754">
        <v>2.3081</v>
      </c>
      <c r="W51" s="1754">
        <v>2.3491</v>
      </c>
      <c r="X51" s="1754">
        <v>2.427</v>
      </c>
      <c r="Y51" s="1754">
        <v>2.5049000000000001</v>
      </c>
      <c r="Z51" s="1754">
        <v>2.5828000000000002</v>
      </c>
      <c r="AA51" s="1754">
        <v>2.6606999999999998</v>
      </c>
      <c r="AB51" s="1754">
        <v>2.7385000000000002</v>
      </c>
      <c r="AC51" s="1754">
        <v>2.7665999999999999</v>
      </c>
      <c r="AD51" s="1754">
        <v>2.8631000000000002</v>
      </c>
      <c r="AE51" s="1754">
        <v>2.9588999999999999</v>
      </c>
      <c r="AF51" s="1754">
        <v>3.0573999999999999</v>
      </c>
      <c r="AG51" s="1754">
        <v>3.1604000000000001</v>
      </c>
      <c r="AH51" s="1754">
        <v>3.2622</v>
      </c>
      <c r="AI51" s="1754">
        <v>3.3651</v>
      </c>
      <c r="AJ51" s="1754">
        <v>3.47</v>
      </c>
      <c r="AK51" s="1754">
        <v>3.5796000000000001</v>
      </c>
      <c r="AL51" s="1754">
        <v>3.6939000000000002</v>
      </c>
      <c r="AM51" s="1744">
        <f t="shared" ref="AM51:BU51" si="36">TREND(AC51:AL51,AC4:AL4,AM4)</f>
        <v>3.7824400000000082</v>
      </c>
      <c r="AN51" s="1744">
        <f t="shared" si="36"/>
        <v>3.8880293333333213</v>
      </c>
      <c r="AO51" s="1744">
        <f t="shared" si="36"/>
        <v>3.9938650666666433</v>
      </c>
      <c r="AP51" s="1744">
        <f t="shared" si="36"/>
        <v>4.0992531377777652</v>
      </c>
      <c r="AQ51" s="1744">
        <f t="shared" si="36"/>
        <v>4.2040654328888536</v>
      </c>
      <c r="AR51" s="1744">
        <f t="shared" si="36"/>
        <v>4.308812436859256</v>
      </c>
      <c r="AS51" s="1744">
        <f t="shared" si="36"/>
        <v>4.4130272135584789</v>
      </c>
      <c r="AT51" s="1744">
        <f t="shared" si="36"/>
        <v>4.516593738480168</v>
      </c>
      <c r="AU51" s="1744">
        <f t="shared" si="36"/>
        <v>4.6196983924666029</v>
      </c>
      <c r="AV51" s="1744">
        <f t="shared" si="36"/>
        <v>4.7234986588156289</v>
      </c>
      <c r="AW51" s="1744">
        <f t="shared" si="36"/>
        <v>4.8299591388731358</v>
      </c>
      <c r="AX51" s="1744">
        <f t="shared" si="36"/>
        <v>4.9339745670325783</v>
      </c>
      <c r="AY51" s="1744">
        <f t="shared" si="36"/>
        <v>5.0379187127531964</v>
      </c>
      <c r="AZ51" s="1744">
        <f t="shared" si="36"/>
        <v>5.1419336967376523</v>
      </c>
      <c r="BA51" s="1744">
        <f t="shared" si="36"/>
        <v>5.246054583539717</v>
      </c>
      <c r="BB51" s="1744">
        <f t="shared" si="36"/>
        <v>5.3502617331616023</v>
      </c>
      <c r="BC51" s="1744">
        <f t="shared" si="36"/>
        <v>5.4546183336476304</v>
      </c>
      <c r="BD51" s="1744">
        <f t="shared" si="36"/>
        <v>5.5590782283610167</v>
      </c>
      <c r="BE51" s="1744">
        <f t="shared" si="36"/>
        <v>5.6635004129329616</v>
      </c>
      <c r="BF51" s="1744">
        <f t="shared" si="36"/>
        <v>5.7676870797379536</v>
      </c>
      <c r="BG51" s="1744">
        <f t="shared" si="36"/>
        <v>5.8716416829269633</v>
      </c>
      <c r="BH51" s="1744">
        <f t="shared" si="36"/>
        <v>5.9759550273454352</v>
      </c>
      <c r="BI51" s="1744">
        <f t="shared" si="36"/>
        <v>6.0802856541035339</v>
      </c>
      <c r="BJ51" s="1744">
        <f t="shared" si="36"/>
        <v>6.1846016064028788</v>
      </c>
      <c r="BK51" s="1744">
        <f t="shared" si="36"/>
        <v>6.2888901392611274</v>
      </c>
      <c r="BL51" s="1744">
        <f t="shared" si="36"/>
        <v>6.3931484610988036</v>
      </c>
      <c r="BM51" s="1744">
        <f t="shared" si="36"/>
        <v>6.497376314522711</v>
      </c>
      <c r="BN51" s="1744">
        <f t="shared" si="36"/>
        <v>6.6015979542499394</v>
      </c>
      <c r="BO51" s="1744">
        <f t="shared" si="36"/>
        <v>6.7058470230666387</v>
      </c>
      <c r="BP51" s="1744">
        <f t="shared" si="36"/>
        <v>6.8101403202365702</v>
      </c>
      <c r="BQ51" s="1744">
        <f t="shared" si="36"/>
        <v>6.9144442734136078</v>
      </c>
      <c r="BR51" s="1744">
        <f t="shared" si="36"/>
        <v>7.0186941526785915</v>
      </c>
      <c r="BS51" s="1744">
        <f t="shared" si="36"/>
        <v>7.1229407027953755</v>
      </c>
      <c r="BT51" s="1744">
        <f t="shared" si="36"/>
        <v>7.227191431738845</v>
      </c>
      <c r="BU51" s="1744">
        <f t="shared" si="36"/>
        <v>7.3314497029600716</v>
      </c>
      <c r="BV51" s="643"/>
      <c r="BW51" s="643"/>
    </row>
    <row r="52" spans="1:75" ht="16.05" customHeight="1">
      <c r="A52" s="3064" t="str">
        <f>'IEO_0 World'!A$52</f>
        <v>    Total Electric Power Sector Energy</v>
      </c>
      <c r="B52" s="3064" t="str">
        <f>'IEO_0 World'!B$52</f>
        <v>E-T</v>
      </c>
      <c r="C52" s="1752">
        <v>5.4744000000000002</v>
      </c>
      <c r="D52" s="1752">
        <v>5.5263</v>
      </c>
      <c r="E52" s="1752">
        <v>5.5468000000000002</v>
      </c>
      <c r="F52" s="1752">
        <v>6.2320000000000002</v>
      </c>
      <c r="G52" s="1752">
        <v>6.1231999999999998</v>
      </c>
      <c r="H52" s="1760">
        <v>6.4657</v>
      </c>
      <c r="I52" s="1755">
        <v>6.5206999999999997</v>
      </c>
      <c r="J52" s="1755">
        <v>6.9782000000000002</v>
      </c>
      <c r="K52" s="1755">
        <v>6.9298000000000002</v>
      </c>
      <c r="L52" s="1755">
        <v>7.0883000000000003</v>
      </c>
      <c r="M52" s="1755">
        <v>7.3101000000000003</v>
      </c>
      <c r="N52" s="1755">
        <v>7.5202999999999998</v>
      </c>
      <c r="O52" s="1755">
        <v>7.6520999999999999</v>
      </c>
      <c r="P52" s="1755">
        <v>7.8398000000000003</v>
      </c>
      <c r="Q52" s="1755">
        <v>8.0577000000000005</v>
      </c>
      <c r="R52" s="1755">
        <v>8.282</v>
      </c>
      <c r="S52" s="1755">
        <v>8.5244</v>
      </c>
      <c r="T52" s="1755">
        <v>8.8047000000000004</v>
      </c>
      <c r="U52" s="1755">
        <v>9.0972000000000008</v>
      </c>
      <c r="V52" s="1755">
        <v>9.3252000000000006</v>
      </c>
      <c r="W52" s="1755">
        <v>9.5241000000000007</v>
      </c>
      <c r="X52" s="1755">
        <v>9.7463999999999995</v>
      </c>
      <c r="Y52" s="1755">
        <v>9.9909999999999997</v>
      </c>
      <c r="Z52" s="1755">
        <v>10.241099999999999</v>
      </c>
      <c r="AA52" s="1755">
        <v>10.4947</v>
      </c>
      <c r="AB52" s="1755">
        <v>10.743</v>
      </c>
      <c r="AC52" s="1755">
        <v>11.004099999999999</v>
      </c>
      <c r="AD52" s="1755">
        <v>11.3161</v>
      </c>
      <c r="AE52" s="1755">
        <v>11.6274</v>
      </c>
      <c r="AF52" s="1755">
        <v>11.9474</v>
      </c>
      <c r="AG52" s="1755">
        <v>12.2827</v>
      </c>
      <c r="AH52" s="1755">
        <v>12.615399999999999</v>
      </c>
      <c r="AI52" s="1755">
        <v>12.952400000000001</v>
      </c>
      <c r="AJ52" s="1755">
        <v>13.297599999999999</v>
      </c>
      <c r="AK52" s="1755">
        <v>13.659599999999999</v>
      </c>
      <c r="AL52" s="1755">
        <v>14.0382</v>
      </c>
      <c r="AM52" s="1746">
        <f t="shared" ref="AM52:BU52" si="37">SUM(AM47:AM51)</f>
        <v>14.321133333333394</v>
      </c>
      <c r="AN52" s="1746">
        <f t="shared" si="37"/>
        <v>14.667933333333346</v>
      </c>
      <c r="AO52" s="1746">
        <f t="shared" si="37"/>
        <v>15.015517777777772</v>
      </c>
      <c r="AP52" s="1746">
        <f t="shared" si="37"/>
        <v>15.361720444444449</v>
      </c>
      <c r="AQ52" s="1746">
        <f t="shared" si="37"/>
        <v>15.705842992592574</v>
      </c>
      <c r="AR52" s="1746">
        <f t="shared" si="37"/>
        <v>16.049406530370412</v>
      </c>
      <c r="AS52" s="1746">
        <f t="shared" si="37"/>
        <v>16.390905950419761</v>
      </c>
      <c r="AT52" s="1746">
        <f t="shared" si="37"/>
        <v>16.729964703130921</v>
      </c>
      <c r="AU52" s="1746">
        <f t="shared" si="37"/>
        <v>17.067473226898393</v>
      </c>
      <c r="AV52" s="1746">
        <f t="shared" si="37"/>
        <v>17.407674179964275</v>
      </c>
      <c r="AW52" s="1746">
        <f t="shared" si="37"/>
        <v>17.757723965796629</v>
      </c>
      <c r="AX52" s="1746">
        <f t="shared" si="37"/>
        <v>18.098610942853124</v>
      </c>
      <c r="AY52" s="1746">
        <f t="shared" si="37"/>
        <v>18.439226668568089</v>
      </c>
      <c r="AZ52" s="1746">
        <f t="shared" si="37"/>
        <v>18.780066029119517</v>
      </c>
      <c r="BA52" s="1746">
        <f t="shared" si="37"/>
        <v>19.12131458561657</v>
      </c>
      <c r="BB52" s="1746">
        <f t="shared" si="37"/>
        <v>19.462938871907024</v>
      </c>
      <c r="BC52" s="1746">
        <f t="shared" si="37"/>
        <v>19.80513170991938</v>
      </c>
      <c r="BD52" s="1746">
        <f t="shared" si="37"/>
        <v>20.14769937238081</v>
      </c>
      <c r="BE52" s="1746">
        <f t="shared" si="37"/>
        <v>20.490094716583123</v>
      </c>
      <c r="BF52" s="1746">
        <f t="shared" si="37"/>
        <v>20.831601493520978</v>
      </c>
      <c r="BG52" s="1746">
        <f t="shared" si="37"/>
        <v>21.172256469405923</v>
      </c>
      <c r="BH52" s="1746">
        <f t="shared" si="37"/>
        <v>21.514258224296444</v>
      </c>
      <c r="BI52" s="1746">
        <f t="shared" si="37"/>
        <v>21.856328374784116</v>
      </c>
      <c r="BJ52" s="1746">
        <f t="shared" si="37"/>
        <v>22.198347626894854</v>
      </c>
      <c r="BK52" s="1746">
        <f t="shared" si="37"/>
        <v>22.540258295582369</v>
      </c>
      <c r="BL52" s="1746">
        <f t="shared" si="37"/>
        <v>22.882047406959074</v>
      </c>
      <c r="BM52" s="1746">
        <f t="shared" si="37"/>
        <v>23.223722391899642</v>
      </c>
      <c r="BN52" s="1746">
        <f t="shared" si="37"/>
        <v>23.565378225282775</v>
      </c>
      <c r="BO52" s="1746">
        <f t="shared" si="37"/>
        <v>23.90714172321039</v>
      </c>
      <c r="BP52" s="1746">
        <f t="shared" si="37"/>
        <v>24.249070788569373</v>
      </c>
      <c r="BQ52" s="1746">
        <f t="shared" si="37"/>
        <v>24.591036820146947</v>
      </c>
      <c r="BR52" s="1746">
        <f t="shared" si="37"/>
        <v>24.93279930492163</v>
      </c>
      <c r="BS52" s="1746">
        <f t="shared" si="37"/>
        <v>25.274548561527531</v>
      </c>
      <c r="BT52" s="1746">
        <f t="shared" si="37"/>
        <v>25.616313488864328</v>
      </c>
      <c r="BU52" s="1746">
        <f t="shared" si="37"/>
        <v>25.958108175248977</v>
      </c>
      <c r="BV52" s="643"/>
      <c r="BW52" s="643"/>
    </row>
    <row r="53" spans="1:75" ht="16.05" customHeight="1">
      <c r="A53" s="3065"/>
      <c r="B53" s="3065"/>
      <c r="C53" s="1745"/>
      <c r="D53" s="1745"/>
      <c r="E53" s="1745"/>
      <c r="F53" s="1745"/>
      <c r="G53" s="1745"/>
      <c r="H53" s="1764"/>
      <c r="I53" s="1745"/>
      <c r="J53" s="1745"/>
      <c r="K53" s="1745"/>
      <c r="L53" s="1745"/>
      <c r="M53" s="1745"/>
      <c r="N53" s="1745"/>
      <c r="O53" s="1745"/>
      <c r="P53" s="1745"/>
      <c r="Q53" s="1745"/>
      <c r="R53" s="1745"/>
      <c r="S53" s="1745"/>
      <c r="T53" s="1745"/>
      <c r="U53" s="1745"/>
      <c r="V53" s="1745"/>
      <c r="W53" s="1745"/>
      <c r="X53" s="1745"/>
      <c r="Y53" s="1745"/>
      <c r="Z53" s="1745"/>
      <c r="AA53" s="1745"/>
      <c r="AB53" s="1745"/>
      <c r="AC53" s="1745"/>
      <c r="AD53" s="1745"/>
      <c r="AE53" s="1745"/>
      <c r="AF53" s="1745"/>
      <c r="AG53" s="1745"/>
      <c r="AH53" s="1745"/>
      <c r="AI53" s="1745"/>
      <c r="AJ53" s="1745"/>
      <c r="AK53" s="1745"/>
      <c r="AL53" s="1745"/>
      <c r="AM53" s="1743"/>
      <c r="AN53" s="1743"/>
      <c r="AO53" s="1743"/>
      <c r="AP53" s="1743"/>
      <c r="AQ53" s="1743"/>
      <c r="AR53" s="1743"/>
      <c r="AS53" s="1743"/>
      <c r="AT53" s="1743"/>
      <c r="AU53" s="1743"/>
      <c r="AV53" s="1743"/>
      <c r="AW53" s="1743"/>
      <c r="AX53" s="1743"/>
      <c r="AY53" s="1743"/>
      <c r="AZ53" s="1743"/>
      <c r="BA53" s="1743"/>
      <c r="BB53" s="1743"/>
      <c r="BC53" s="1743"/>
      <c r="BD53" s="1743"/>
      <c r="BE53" s="1743"/>
      <c r="BF53" s="1743"/>
      <c r="BG53" s="1743"/>
      <c r="BH53" s="1743"/>
      <c r="BI53" s="1743"/>
      <c r="BJ53" s="1743"/>
      <c r="BK53" s="1743"/>
      <c r="BL53" s="1743"/>
      <c r="BM53" s="1743"/>
      <c r="BN53" s="1743"/>
      <c r="BO53" s="1743"/>
      <c r="BP53" s="1743"/>
      <c r="BQ53" s="1743"/>
      <c r="BR53" s="1743"/>
      <c r="BS53" s="1743"/>
      <c r="BT53" s="1743"/>
      <c r="BU53" s="1743"/>
      <c r="BV53" s="643"/>
      <c r="BW53" s="643"/>
    </row>
    <row r="54" spans="1:75" s="1705" customFormat="1" ht="16.05" customHeight="1">
      <c r="A54" s="3064" t="str">
        <f>'IEO_0 World'!A$54</f>
        <v>Total Energy Consumption</v>
      </c>
      <c r="B54" s="3064" t="str">
        <f>'IEO_0 World'!B$54</f>
        <v>A</v>
      </c>
      <c r="C54" s="1743"/>
      <c r="D54" s="1743"/>
      <c r="E54" s="1743"/>
      <c r="F54" s="1743"/>
      <c r="G54" s="1743"/>
      <c r="H54" s="1758"/>
      <c r="I54" s="1743"/>
      <c r="J54" s="1743"/>
      <c r="K54" s="1743"/>
      <c r="L54" s="1743"/>
      <c r="M54" s="1743"/>
      <c r="N54" s="1743"/>
      <c r="O54" s="1743"/>
      <c r="P54" s="1743"/>
      <c r="Q54" s="1743"/>
      <c r="R54" s="1743"/>
      <c r="S54" s="1743"/>
      <c r="T54" s="1743"/>
      <c r="U54" s="1743"/>
      <c r="V54" s="1743"/>
      <c r="W54" s="1743"/>
      <c r="X54" s="1743"/>
      <c r="Y54" s="1743"/>
      <c r="Z54" s="1743"/>
      <c r="AA54" s="1743"/>
      <c r="AB54" s="1743"/>
      <c r="AC54" s="1743"/>
      <c r="AD54" s="1743"/>
      <c r="AE54" s="1743"/>
      <c r="AF54" s="1743"/>
      <c r="AG54" s="1743"/>
      <c r="AH54" s="1743"/>
      <c r="AI54" s="1743"/>
      <c r="AJ54" s="1743"/>
      <c r="AK54" s="1743"/>
      <c r="AL54" s="1743"/>
      <c r="AM54" s="1743"/>
      <c r="AN54" s="1743"/>
      <c r="AO54" s="1743"/>
      <c r="AP54" s="1743"/>
      <c r="AQ54" s="1743"/>
      <c r="AR54" s="1743"/>
      <c r="AS54" s="1743"/>
      <c r="AT54" s="1743"/>
      <c r="AU54" s="1743"/>
      <c r="AV54" s="1743"/>
      <c r="AW54" s="1743"/>
      <c r="AX54" s="1743"/>
      <c r="AY54" s="1743"/>
      <c r="AZ54" s="1743"/>
      <c r="BA54" s="1743"/>
      <c r="BB54" s="1743"/>
      <c r="BC54" s="1743"/>
      <c r="BD54" s="1743"/>
      <c r="BE54" s="1743"/>
      <c r="BF54" s="1743"/>
      <c r="BG54" s="1743"/>
      <c r="BH54" s="1743"/>
      <c r="BI54" s="1743"/>
      <c r="BJ54" s="1743"/>
      <c r="BK54" s="1743"/>
      <c r="BL54" s="1743"/>
      <c r="BM54" s="1743"/>
      <c r="BN54" s="1743"/>
      <c r="BO54" s="1743"/>
      <c r="BP54" s="1743"/>
      <c r="BQ54" s="1743"/>
      <c r="BR54" s="1743"/>
      <c r="BS54" s="1743"/>
      <c r="BT54" s="1743"/>
      <c r="BU54" s="1743"/>
      <c r="BV54" s="643"/>
      <c r="BW54" s="643"/>
    </row>
    <row r="55" spans="1:75" s="1705" customFormat="1" ht="16.05" customHeight="1">
      <c r="A55" s="3065" t="str">
        <f>'IEO_0 World'!A$55</f>
        <v>  Liquids</v>
      </c>
      <c r="B55" s="3065" t="str">
        <f>'IEO_0 World'!B$55</f>
        <v>A-L</v>
      </c>
      <c r="C55" s="1751">
        <v>6.0903</v>
      </c>
      <c r="D55" s="1751">
        <v>6.2195</v>
      </c>
      <c r="E55" s="1751">
        <v>6.3742999999999999</v>
      </c>
      <c r="F55" s="1751">
        <v>6.5476000000000001</v>
      </c>
      <c r="G55" s="1751">
        <v>6.6228999999999996</v>
      </c>
      <c r="H55" s="1759">
        <v>7.1680999999999999</v>
      </c>
      <c r="I55" s="1754">
        <v>6.9752999999999998</v>
      </c>
      <c r="J55" s="1754">
        <v>7.3776000000000002</v>
      </c>
      <c r="K55" s="1754">
        <v>7.5613000000000001</v>
      </c>
      <c r="L55" s="1754">
        <v>7.7942999999999998</v>
      </c>
      <c r="M55" s="1754">
        <v>8.1151</v>
      </c>
      <c r="N55" s="1754">
        <v>8.4316999999999993</v>
      </c>
      <c r="O55" s="1754">
        <v>8.6974999999999998</v>
      </c>
      <c r="P55" s="1754">
        <v>8.9748000000000001</v>
      </c>
      <c r="Q55" s="1754">
        <v>9.2522000000000002</v>
      </c>
      <c r="R55" s="1754">
        <v>9.5296000000000003</v>
      </c>
      <c r="S55" s="1754">
        <v>9.7443000000000008</v>
      </c>
      <c r="T55" s="1754">
        <v>9.9646000000000008</v>
      </c>
      <c r="U55" s="1754">
        <v>10.186</v>
      </c>
      <c r="V55" s="1754">
        <v>10.412000000000001</v>
      </c>
      <c r="W55" s="1754">
        <v>10.646000000000001</v>
      </c>
      <c r="X55" s="1754">
        <v>10.852499999999999</v>
      </c>
      <c r="Y55" s="1754">
        <v>11.023199999999999</v>
      </c>
      <c r="Z55" s="1754">
        <v>11.191800000000001</v>
      </c>
      <c r="AA55" s="1754">
        <v>11.3796</v>
      </c>
      <c r="AB55" s="1754">
        <v>11.5677</v>
      </c>
      <c r="AC55" s="1754">
        <v>11.769600000000001</v>
      </c>
      <c r="AD55" s="1754">
        <v>11.990399999999999</v>
      </c>
      <c r="AE55" s="1754">
        <v>12.248699999999999</v>
      </c>
      <c r="AF55" s="1754">
        <v>12.5061</v>
      </c>
      <c r="AG55" s="1754">
        <v>12.794700000000001</v>
      </c>
      <c r="AH55" s="1754">
        <v>13.125500000000001</v>
      </c>
      <c r="AI55" s="1754">
        <v>13.467700000000001</v>
      </c>
      <c r="AJ55" s="1754">
        <v>13.8218</v>
      </c>
      <c r="AK55" s="1754">
        <v>14.192</v>
      </c>
      <c r="AL55" s="1754">
        <v>14.5707</v>
      </c>
      <c r="AM55" s="1744">
        <f t="shared" ref="AM55:BU55" si="38">TREND(AC55:AL55,AC4:AL4,AM4)</f>
        <v>14.772126666666622</v>
      </c>
      <c r="AN55" s="1744">
        <f t="shared" si="38"/>
        <v>15.120390666666594</v>
      </c>
      <c r="AO55" s="1744">
        <f t="shared" si="38"/>
        <v>15.466671822222111</v>
      </c>
      <c r="AP55" s="1744">
        <f t="shared" si="38"/>
        <v>15.811679395555416</v>
      </c>
      <c r="AQ55" s="1744">
        <f t="shared" si="38"/>
        <v>16.148798543407224</v>
      </c>
      <c r="AR55" s="1744">
        <f t="shared" si="38"/>
        <v>16.477353390696067</v>
      </c>
      <c r="AS55" s="1744">
        <f t="shared" si="38"/>
        <v>16.801936940673386</v>
      </c>
      <c r="AT55" s="1744">
        <f t="shared" si="38"/>
        <v>17.124150351261733</v>
      </c>
      <c r="AU55" s="1744">
        <f t="shared" si="38"/>
        <v>17.447393330040654</v>
      </c>
      <c r="AV55" s="1744">
        <f t="shared" si="38"/>
        <v>17.77849681024702</v>
      </c>
      <c r="AW55" s="1744">
        <f t="shared" si="38"/>
        <v>18.126002127199854</v>
      </c>
      <c r="AX55" s="1744">
        <f t="shared" si="38"/>
        <v>18.452370228028371</v>
      </c>
      <c r="AY55" s="1744">
        <f t="shared" si="38"/>
        <v>18.778564271819505</v>
      </c>
      <c r="AZ55" s="1744">
        <f t="shared" si="38"/>
        <v>19.105445603850967</v>
      </c>
      <c r="BA55" s="1744">
        <f t="shared" si="38"/>
        <v>19.434288658277637</v>
      </c>
      <c r="BB55" s="1744">
        <f t="shared" si="38"/>
        <v>19.764982960015573</v>
      </c>
      <c r="BC55" s="1744">
        <f t="shared" si="38"/>
        <v>20.096536934067785</v>
      </c>
      <c r="BD55" s="1744">
        <f t="shared" si="38"/>
        <v>20.428092806446784</v>
      </c>
      <c r="BE55" s="1744">
        <f t="shared" si="38"/>
        <v>20.758554604374694</v>
      </c>
      <c r="BF55" s="1744">
        <f t="shared" si="38"/>
        <v>21.087136418802515</v>
      </c>
      <c r="BG55" s="1744">
        <f t="shared" si="38"/>
        <v>21.414701135434029</v>
      </c>
      <c r="BH55" s="1744">
        <f t="shared" si="38"/>
        <v>21.74538384933544</v>
      </c>
      <c r="BI55" s="1744">
        <f t="shared" si="38"/>
        <v>22.076124541802642</v>
      </c>
      <c r="BJ55" s="1744">
        <f t="shared" si="38"/>
        <v>22.406612348180715</v>
      </c>
      <c r="BK55" s="1744">
        <f t="shared" si="38"/>
        <v>22.736626280986002</v>
      </c>
      <c r="BL55" s="1744">
        <f t="shared" si="38"/>
        <v>23.066259485138517</v>
      </c>
      <c r="BM55" s="1744">
        <f t="shared" si="38"/>
        <v>23.395775276568315</v>
      </c>
      <c r="BN55" s="1744">
        <f t="shared" si="38"/>
        <v>23.725426675975768</v>
      </c>
      <c r="BO55" s="1744">
        <f t="shared" si="38"/>
        <v>24.055404311613984</v>
      </c>
      <c r="BP55" s="1744">
        <f t="shared" si="38"/>
        <v>24.385673889652935</v>
      </c>
      <c r="BQ55" s="1744">
        <f t="shared" si="38"/>
        <v>24.715883135605509</v>
      </c>
      <c r="BR55" s="1744">
        <f t="shared" si="38"/>
        <v>25.045624172984276</v>
      </c>
      <c r="BS55" s="1744">
        <f t="shared" si="38"/>
        <v>25.375364882343547</v>
      </c>
      <c r="BT55" s="1744">
        <f t="shared" si="38"/>
        <v>25.70518337186104</v>
      </c>
      <c r="BU55" s="1744">
        <f t="shared" si="38"/>
        <v>26.035109982850372</v>
      </c>
      <c r="BV55" s="643"/>
      <c r="BW55" s="643"/>
    </row>
    <row r="56" spans="1:75" s="1705" customFormat="1" ht="16.05" customHeight="1">
      <c r="A56" s="3065" t="str">
        <f>'IEO_0 World'!A$56</f>
        <v>  Natural Gas</v>
      </c>
      <c r="B56" s="3065" t="str">
        <f>'IEO_0 World'!B$56</f>
        <v>A-NG</v>
      </c>
      <c r="C56" s="1751">
        <v>3.1728000000000001</v>
      </c>
      <c r="D56" s="1751">
        <v>3.0710999999999999</v>
      </c>
      <c r="E56" s="1751">
        <v>3.1684000000000001</v>
      </c>
      <c r="F56" s="1751">
        <v>3.7328999999999999</v>
      </c>
      <c r="G56" s="1751">
        <v>3.5748000000000002</v>
      </c>
      <c r="H56" s="1759">
        <v>3.7734000000000001</v>
      </c>
      <c r="I56" s="1754">
        <v>4.1276000000000002</v>
      </c>
      <c r="J56" s="1754">
        <v>4.7317</v>
      </c>
      <c r="K56" s="1754">
        <v>4.6993</v>
      </c>
      <c r="L56" s="1754">
        <v>4.9386999999999999</v>
      </c>
      <c r="M56" s="1754">
        <v>5.1974999999999998</v>
      </c>
      <c r="N56" s="1754">
        <v>5.5118</v>
      </c>
      <c r="O56" s="1754">
        <v>5.5983999999999998</v>
      </c>
      <c r="P56" s="1754">
        <v>5.6683000000000003</v>
      </c>
      <c r="Q56" s="1754">
        <v>5.7003000000000004</v>
      </c>
      <c r="R56" s="1754">
        <v>5.7687999999999997</v>
      </c>
      <c r="S56" s="1754">
        <v>5.8368000000000002</v>
      </c>
      <c r="T56" s="1754">
        <v>5.9523999999999999</v>
      </c>
      <c r="U56" s="1754">
        <v>6.0415000000000001</v>
      </c>
      <c r="V56" s="1754">
        <v>6.3304999999999998</v>
      </c>
      <c r="W56" s="1754">
        <v>6.5776000000000003</v>
      </c>
      <c r="X56" s="1754">
        <v>6.8281999999999998</v>
      </c>
      <c r="Y56" s="1754">
        <v>7.1558000000000002</v>
      </c>
      <c r="Z56" s="1754">
        <v>7.4885999999999999</v>
      </c>
      <c r="AA56" s="1754">
        <v>7.7937000000000003</v>
      </c>
      <c r="AB56" s="1754">
        <v>8.0816999999999997</v>
      </c>
      <c r="AC56" s="1754">
        <v>8.4227000000000007</v>
      </c>
      <c r="AD56" s="1754">
        <v>8.7898999999999994</v>
      </c>
      <c r="AE56" s="1754">
        <v>9.1434999999999995</v>
      </c>
      <c r="AF56" s="1754">
        <v>9.5028000000000006</v>
      </c>
      <c r="AG56" s="1754">
        <v>9.8833000000000002</v>
      </c>
      <c r="AH56" s="1754">
        <v>10.244999999999999</v>
      </c>
      <c r="AI56" s="1754">
        <v>10.595700000000001</v>
      </c>
      <c r="AJ56" s="1754">
        <v>10.9544</v>
      </c>
      <c r="AK56" s="1754">
        <v>11.326000000000001</v>
      </c>
      <c r="AL56" s="1754">
        <v>11.711</v>
      </c>
      <c r="AM56" s="1744">
        <f t="shared" ref="AM56:BU56" si="39">TREND(AC56:AL56,AC4:AL4,AM4)</f>
        <v>12.058839999999918</v>
      </c>
      <c r="AN56" s="1744">
        <f t="shared" si="39"/>
        <v>12.423475999999937</v>
      </c>
      <c r="AO56" s="1744">
        <f t="shared" si="39"/>
        <v>12.789477066666677</v>
      </c>
      <c r="AP56" s="1744">
        <f t="shared" si="39"/>
        <v>13.15393349333317</v>
      </c>
      <c r="AQ56" s="1744">
        <f t="shared" si="39"/>
        <v>13.516920686222193</v>
      </c>
      <c r="AR56" s="1744">
        <f t="shared" si="39"/>
        <v>13.883160523377683</v>
      </c>
      <c r="AS56" s="1744">
        <f t="shared" si="39"/>
        <v>14.250108249647383</v>
      </c>
      <c r="AT56" s="1744">
        <f t="shared" si="39"/>
        <v>14.614811031533009</v>
      </c>
      <c r="AU56" s="1744">
        <f t="shared" si="39"/>
        <v>14.977421042863057</v>
      </c>
      <c r="AV56" s="1744">
        <f t="shared" si="39"/>
        <v>15.34014098995624</v>
      </c>
      <c r="AW56" s="1744">
        <f t="shared" si="39"/>
        <v>15.707187513029226</v>
      </c>
      <c r="AX56" s="1744">
        <f t="shared" si="39"/>
        <v>16.07186724600092</v>
      </c>
      <c r="AY56" s="1744">
        <f t="shared" si="39"/>
        <v>16.436431971292791</v>
      </c>
      <c r="AZ56" s="1744">
        <f t="shared" si="39"/>
        <v>16.801196788078983</v>
      </c>
      <c r="BA56" s="1744">
        <f t="shared" si="39"/>
        <v>17.165925585048967</v>
      </c>
      <c r="BB56" s="1744">
        <f t="shared" si="39"/>
        <v>17.530191599261116</v>
      </c>
      <c r="BC56" s="1744">
        <f t="shared" si="39"/>
        <v>17.894560982477742</v>
      </c>
      <c r="BD56" s="1744">
        <f t="shared" si="39"/>
        <v>18.259395440927278</v>
      </c>
      <c r="BE56" s="1744">
        <f t="shared" si="39"/>
        <v>18.62445424240434</v>
      </c>
      <c r="BF56" s="1744">
        <f t="shared" si="39"/>
        <v>18.98926027353366</v>
      </c>
      <c r="BG56" s="1744">
        <f t="shared" si="39"/>
        <v>19.353578489703523</v>
      </c>
      <c r="BH56" s="1744">
        <f t="shared" si="39"/>
        <v>19.718228446255807</v>
      </c>
      <c r="BI56" s="1744">
        <f t="shared" si="39"/>
        <v>20.082893582443148</v>
      </c>
      <c r="BJ56" s="1744">
        <f t="shared" si="39"/>
        <v>20.447551286499447</v>
      </c>
      <c r="BK56" s="1744">
        <f t="shared" si="39"/>
        <v>20.812245249244711</v>
      </c>
      <c r="BL56" s="1744">
        <f t="shared" si="39"/>
        <v>21.176987509718742</v>
      </c>
      <c r="BM56" s="1744">
        <f t="shared" si="39"/>
        <v>21.541676300559175</v>
      </c>
      <c r="BN56" s="1744">
        <f t="shared" si="39"/>
        <v>21.906286049229607</v>
      </c>
      <c r="BO56" s="1744">
        <f t="shared" si="39"/>
        <v>22.270887865082841</v>
      </c>
      <c r="BP56" s="1744">
        <f t="shared" si="39"/>
        <v>22.635553380450801</v>
      </c>
      <c r="BQ56" s="1744">
        <f t="shared" si="39"/>
        <v>23.000271135422054</v>
      </c>
      <c r="BR56" s="1744">
        <f t="shared" si="39"/>
        <v>23.364941309566007</v>
      </c>
      <c r="BS56" s="1744">
        <f t="shared" si="39"/>
        <v>23.729606698733619</v>
      </c>
      <c r="BT56" s="1744">
        <f t="shared" si="39"/>
        <v>24.09426808899741</v>
      </c>
      <c r="BU56" s="1744">
        <f t="shared" si="39"/>
        <v>24.458921882029131</v>
      </c>
      <c r="BV56" s="643"/>
      <c r="BW56" s="643"/>
    </row>
    <row r="57" spans="1:75" s="1705" customFormat="1" ht="16.05" customHeight="1">
      <c r="A57" s="3065" t="str">
        <f>'IEO_0 World'!A$57</f>
        <v>  Coal</v>
      </c>
      <c r="B57" s="3065" t="str">
        <f>'IEO_0 World'!B$57</f>
        <v>A-C</v>
      </c>
      <c r="C57" s="1751">
        <v>4.1684999999999999</v>
      </c>
      <c r="D57" s="1751">
        <v>4.2342000000000004</v>
      </c>
      <c r="E57" s="1751">
        <v>4.3796999999999997</v>
      </c>
      <c r="F57" s="1751">
        <v>4.6551999999999998</v>
      </c>
      <c r="G57" s="1751">
        <v>4.3764000000000003</v>
      </c>
      <c r="H57" s="1759">
        <v>4.7480000000000002</v>
      </c>
      <c r="I57" s="1754">
        <v>4.5590000000000002</v>
      </c>
      <c r="J57" s="1754">
        <v>4.758</v>
      </c>
      <c r="K57" s="1754">
        <v>4.6756000000000002</v>
      </c>
      <c r="L57" s="1754">
        <v>4.7769000000000004</v>
      </c>
      <c r="M57" s="1754">
        <v>4.8569000000000004</v>
      </c>
      <c r="N57" s="1754">
        <v>4.9008000000000003</v>
      </c>
      <c r="O57" s="1754">
        <v>4.9785000000000004</v>
      </c>
      <c r="P57" s="1754">
        <v>5.0819000000000001</v>
      </c>
      <c r="Q57" s="1754">
        <v>5.2039</v>
      </c>
      <c r="R57" s="1754">
        <v>5.3514999999999997</v>
      </c>
      <c r="S57" s="1754">
        <v>5.6016000000000004</v>
      </c>
      <c r="T57" s="1754">
        <v>5.6306000000000003</v>
      </c>
      <c r="U57" s="1754">
        <v>5.6647999999999996</v>
      </c>
      <c r="V57" s="1754">
        <v>5.7122000000000002</v>
      </c>
      <c r="W57" s="1754">
        <v>5.7682000000000002</v>
      </c>
      <c r="X57" s="1754">
        <v>5.8140000000000001</v>
      </c>
      <c r="Y57" s="1754">
        <v>5.8654000000000002</v>
      </c>
      <c r="Z57" s="1754">
        <v>5.9173999999999998</v>
      </c>
      <c r="AA57" s="1754">
        <v>5.9714</v>
      </c>
      <c r="AB57" s="1754">
        <v>6.0312999999999999</v>
      </c>
      <c r="AC57" s="1754">
        <v>6.0987</v>
      </c>
      <c r="AD57" s="1754">
        <v>6.1664000000000003</v>
      </c>
      <c r="AE57" s="1754">
        <v>6.2483000000000004</v>
      </c>
      <c r="AF57" s="1754">
        <v>6.3257000000000003</v>
      </c>
      <c r="AG57" s="1754">
        <v>6.4124999999999996</v>
      </c>
      <c r="AH57" s="1754">
        <v>6.5090000000000003</v>
      </c>
      <c r="AI57" s="1754">
        <v>6.6081000000000003</v>
      </c>
      <c r="AJ57" s="1754">
        <v>6.7168999999999999</v>
      </c>
      <c r="AK57" s="1754">
        <v>6.8333000000000004</v>
      </c>
      <c r="AL57" s="1754">
        <v>6.9599000000000002</v>
      </c>
      <c r="AM57" s="1744">
        <f t="shared" ref="AM57:BU57" si="40">TREND(AC57:AL57,AC4:AL4,AM4)</f>
        <v>7.0114066666666588</v>
      </c>
      <c r="AN57" s="1744">
        <f t="shared" si="40"/>
        <v>7.1170359999999846</v>
      </c>
      <c r="AO57" s="1744">
        <f t="shared" si="40"/>
        <v>7.2221232888888665</v>
      </c>
      <c r="AP57" s="1744">
        <f t="shared" si="40"/>
        <v>7.3277097599999763</v>
      </c>
      <c r="AQ57" s="1744">
        <f t="shared" si="40"/>
        <v>7.4312492669629364</v>
      </c>
      <c r="AR57" s="1744">
        <f t="shared" si="40"/>
        <v>7.5325505927110612</v>
      </c>
      <c r="AS57" s="1744">
        <f t="shared" si="40"/>
        <v>7.6321891642942603</v>
      </c>
      <c r="AT57" s="1744">
        <f t="shared" si="40"/>
        <v>7.7298731249966579</v>
      </c>
      <c r="AU57" s="1744">
        <f t="shared" si="40"/>
        <v>7.8273713923604191</v>
      </c>
      <c r="AV57" s="1744">
        <f t="shared" si="40"/>
        <v>7.9273774250032716</v>
      </c>
      <c r="AW57" s="1744">
        <f t="shared" si="40"/>
        <v>8.0348744445458351</v>
      </c>
      <c r="AX57" s="1744">
        <f t="shared" si="40"/>
        <v>8.13460688801635</v>
      </c>
      <c r="AY57" s="1744">
        <f t="shared" si="40"/>
        <v>8.2341689459053384</v>
      </c>
      <c r="AZ57" s="1744">
        <f t="shared" si="40"/>
        <v>8.3337410447858247</v>
      </c>
      <c r="BA57" s="1744">
        <f t="shared" si="40"/>
        <v>8.4338286650470593</v>
      </c>
      <c r="BB57" s="1744">
        <f t="shared" si="40"/>
        <v>8.5344931162838975</v>
      </c>
      <c r="BC57" s="1744">
        <f t="shared" si="40"/>
        <v>8.6355984083426449</v>
      </c>
      <c r="BD57" s="1744">
        <f t="shared" si="40"/>
        <v>8.7369199347422466</v>
      </c>
      <c r="BE57" s="1744">
        <f t="shared" si="40"/>
        <v>8.8379251782857864</v>
      </c>
      <c r="BF57" s="1744">
        <f t="shared" si="40"/>
        <v>8.9381956032273422</v>
      </c>
      <c r="BG57" s="1744">
        <f t="shared" si="40"/>
        <v>9.037872221121944</v>
      </c>
      <c r="BH57" s="1744">
        <f t="shared" si="40"/>
        <v>9.1386974795041453</v>
      </c>
      <c r="BI57" s="1744">
        <f t="shared" si="40"/>
        <v>9.2395816410595728</v>
      </c>
      <c r="BJ57" s="1744">
        <f t="shared" si="40"/>
        <v>9.3404299765750807</v>
      </c>
      <c r="BK57" s="1744">
        <f t="shared" si="40"/>
        <v>9.4411426929879667</v>
      </c>
      <c r="BL57" s="1744">
        <f t="shared" si="40"/>
        <v>9.5417179325830546</v>
      </c>
      <c r="BM57" s="1744">
        <f t="shared" si="40"/>
        <v>9.6422128531499425</v>
      </c>
      <c r="BN57" s="1744">
        <f t="shared" si="40"/>
        <v>9.7427188320726259</v>
      </c>
      <c r="BO57" s="1744">
        <f t="shared" si="40"/>
        <v>9.8433386466171555</v>
      </c>
      <c r="BP57" s="1744">
        <f t="shared" si="40"/>
        <v>9.9440878587690804</v>
      </c>
      <c r="BQ57" s="1744">
        <f t="shared" si="40"/>
        <v>10.044847971210714</v>
      </c>
      <c r="BR57" s="1744">
        <f t="shared" si="40"/>
        <v>10.145433076364839</v>
      </c>
      <c r="BS57" s="1744">
        <f t="shared" si="40"/>
        <v>10.246007242476594</v>
      </c>
      <c r="BT57" s="1744">
        <f t="shared" si="40"/>
        <v>10.346597811657119</v>
      </c>
      <c r="BU57" s="1744">
        <f t="shared" si="40"/>
        <v>10.44722245788617</v>
      </c>
      <c r="BV57" s="643"/>
      <c r="BW57" s="643"/>
    </row>
    <row r="58" spans="1:75" s="1705" customFormat="1" ht="16.05" customHeight="1">
      <c r="A58" s="3065" t="str">
        <f>'IEO_0 World'!A$58</f>
        <v>  Nuclear</v>
      </c>
      <c r="B58" s="3065" t="str">
        <f>'IEO_0 World'!B$58</f>
        <v>A-N</v>
      </c>
      <c r="C58" s="1751">
        <v>0.12280000000000001</v>
      </c>
      <c r="D58" s="1751">
        <v>0.1011</v>
      </c>
      <c r="E58" s="1751">
        <v>0.1182</v>
      </c>
      <c r="F58" s="1751">
        <v>0.11360000000000001</v>
      </c>
      <c r="G58" s="1751">
        <v>0.1305</v>
      </c>
      <c r="H58" s="1759">
        <v>0.1295</v>
      </c>
      <c r="I58" s="1754">
        <v>0.1298</v>
      </c>
      <c r="J58" s="1754">
        <v>0.1244</v>
      </c>
      <c r="K58" s="1754">
        <v>0.1244</v>
      </c>
      <c r="L58" s="1754">
        <v>0.1244</v>
      </c>
      <c r="M58" s="1754">
        <v>0.1244</v>
      </c>
      <c r="N58" s="1754">
        <v>0.1244</v>
      </c>
      <c r="O58" s="1754">
        <v>0.1244</v>
      </c>
      <c r="P58" s="1754">
        <v>0.1244</v>
      </c>
      <c r="Q58" s="1754">
        <v>0.1244</v>
      </c>
      <c r="R58" s="1754">
        <v>0.1244</v>
      </c>
      <c r="S58" s="1754">
        <v>0.13919999999999999</v>
      </c>
      <c r="T58" s="1754">
        <v>0.15390000000000001</v>
      </c>
      <c r="U58" s="1754">
        <v>0.16869999999999999</v>
      </c>
      <c r="V58" s="1754">
        <v>0.18340000000000001</v>
      </c>
      <c r="W58" s="1754">
        <v>0.1981</v>
      </c>
      <c r="X58" s="1754">
        <v>0.21249999999999999</v>
      </c>
      <c r="Y58" s="1754">
        <v>0.22689999999999999</v>
      </c>
      <c r="Z58" s="1754">
        <v>0.24129999999999999</v>
      </c>
      <c r="AA58" s="1754">
        <v>0.25569999999999998</v>
      </c>
      <c r="AB58" s="1754">
        <v>0.27010000000000001</v>
      </c>
      <c r="AC58" s="1754">
        <v>0.28539999999999999</v>
      </c>
      <c r="AD58" s="1754">
        <v>0.30059999999999998</v>
      </c>
      <c r="AE58" s="1754">
        <v>0.31590000000000001</v>
      </c>
      <c r="AF58" s="1754">
        <v>0.33110000000000001</v>
      </c>
      <c r="AG58" s="1754">
        <v>0.3463</v>
      </c>
      <c r="AH58" s="1754">
        <v>0.3609</v>
      </c>
      <c r="AI58" s="1754">
        <v>0.3755</v>
      </c>
      <c r="AJ58" s="1754">
        <v>0.3901</v>
      </c>
      <c r="AK58" s="1754">
        <v>0.4047</v>
      </c>
      <c r="AL58" s="1754">
        <v>0.41930000000000001</v>
      </c>
      <c r="AM58" s="1744">
        <f t="shared" ref="AM58:BU58" si="41">TREND(AC58:AL58,AC4:AL4,AM4)</f>
        <v>0.43473333333333386</v>
      </c>
      <c r="AN58" s="1744">
        <f t="shared" si="41"/>
        <v>0.44941333333333588</v>
      </c>
      <c r="AO58" s="1744">
        <f t="shared" si="41"/>
        <v>0.46406311111110909</v>
      </c>
      <c r="AP58" s="1744">
        <f t="shared" si="41"/>
        <v>0.47873191111111169</v>
      </c>
      <c r="AQ58" s="1744">
        <f t="shared" si="41"/>
        <v>0.49344402370370233</v>
      </c>
      <c r="AR58" s="1744">
        <f t="shared" si="41"/>
        <v>0.50825218725925581</v>
      </c>
      <c r="AS58" s="1744">
        <f t="shared" si="41"/>
        <v>0.52306734799012133</v>
      </c>
      <c r="AT58" s="1744">
        <f t="shared" si="41"/>
        <v>0.53787842719604839</v>
      </c>
      <c r="AU58" s="1744">
        <f t="shared" si="41"/>
        <v>0.55266944821833164</v>
      </c>
      <c r="AV58" s="1744">
        <f t="shared" si="41"/>
        <v>0.56741831583646629</v>
      </c>
      <c r="AW58" s="1744">
        <f t="shared" si="41"/>
        <v>0.58209543395396324</v>
      </c>
      <c r="AX58" s="1744">
        <f t="shared" si="41"/>
        <v>0.59688440048491387</v>
      </c>
      <c r="AY58" s="1744">
        <f t="shared" si="41"/>
        <v>0.61167948025354235</v>
      </c>
      <c r="AZ58" s="1744">
        <f t="shared" si="41"/>
        <v>0.62646779486025039</v>
      </c>
      <c r="BA58" s="1744">
        <f t="shared" si="41"/>
        <v>0.64124202403348818</v>
      </c>
      <c r="BB58" s="1744">
        <f t="shared" si="41"/>
        <v>0.65600011598409225</v>
      </c>
      <c r="BC58" s="1744">
        <f t="shared" si="41"/>
        <v>0.67075708830777359</v>
      </c>
      <c r="BD58" s="1744">
        <f t="shared" si="41"/>
        <v>0.68551769717416988</v>
      </c>
      <c r="BE58" s="1744">
        <f t="shared" si="41"/>
        <v>0.70028618802086129</v>
      </c>
      <c r="BF58" s="1744">
        <f t="shared" si="41"/>
        <v>0.71506372948029195</v>
      </c>
      <c r="BG58" s="1744">
        <f t="shared" si="41"/>
        <v>0.72984420290149998</v>
      </c>
      <c r="BH58" s="1744">
        <f t="shared" si="41"/>
        <v>0.74460773627959753</v>
      </c>
      <c r="BI58" s="1744">
        <f t="shared" si="41"/>
        <v>0.75937048948735253</v>
      </c>
      <c r="BJ58" s="1744">
        <f t="shared" si="41"/>
        <v>0.77413547619686796</v>
      </c>
      <c r="BK58" s="1744">
        <f t="shared" si="41"/>
        <v>0.78890394086972293</v>
      </c>
      <c r="BL58" s="1744">
        <f t="shared" si="41"/>
        <v>0.8036750737688152</v>
      </c>
      <c r="BM58" s="1744">
        <f t="shared" si="41"/>
        <v>0.81844602322528104</v>
      </c>
      <c r="BN58" s="1744">
        <f t="shared" si="41"/>
        <v>0.83321554789833385</v>
      </c>
      <c r="BO58" s="1744">
        <f t="shared" si="41"/>
        <v>0.84798311581048225</v>
      </c>
      <c r="BP58" s="1744">
        <f t="shared" si="41"/>
        <v>0.86274945173166273</v>
      </c>
      <c r="BQ58" s="1744">
        <f t="shared" si="41"/>
        <v>0.87751653789118933</v>
      </c>
      <c r="BR58" s="1744">
        <f t="shared" si="41"/>
        <v>0.89228620327676111</v>
      </c>
      <c r="BS58" s="1744">
        <f t="shared" si="41"/>
        <v>0.90705585471806671</v>
      </c>
      <c r="BT58" s="1744">
        <f t="shared" si="41"/>
        <v>0.92182486979148948</v>
      </c>
      <c r="BU58" s="1744">
        <f t="shared" si="41"/>
        <v>0.93659312966810759</v>
      </c>
      <c r="BV58" s="643"/>
      <c r="BW58" s="643"/>
    </row>
    <row r="59" spans="1:75" s="1705" customFormat="1" ht="16.05" customHeight="1">
      <c r="A59" s="3065" t="str">
        <f>'IEO_0 World'!A$59</f>
        <v>  Renewables</v>
      </c>
      <c r="B59" s="3065" t="str">
        <f>'IEO_0 World'!B$59</f>
        <v>A-R</v>
      </c>
      <c r="C59" s="1751">
        <v>3.3902000000000001</v>
      </c>
      <c r="D59" s="1751">
        <v>3.4535</v>
      </c>
      <c r="E59" s="1751">
        <v>3.5365000000000002</v>
      </c>
      <c r="F59" s="1751">
        <v>3.5994000000000002</v>
      </c>
      <c r="G59" s="1751">
        <v>3.6852999999999998</v>
      </c>
      <c r="H59" s="1759">
        <v>4.1283000000000003</v>
      </c>
      <c r="I59" s="1754">
        <v>4.3217999999999996</v>
      </c>
      <c r="J59" s="1754">
        <v>4.5141</v>
      </c>
      <c r="K59" s="1754">
        <v>4.4269999999999996</v>
      </c>
      <c r="L59" s="1754">
        <v>4.6304999999999996</v>
      </c>
      <c r="M59" s="1754">
        <v>4.7114000000000003</v>
      </c>
      <c r="N59" s="1754">
        <v>4.8212999999999999</v>
      </c>
      <c r="O59" s="1754">
        <v>4.8000999999999996</v>
      </c>
      <c r="P59" s="1754">
        <v>4.9156000000000004</v>
      </c>
      <c r="Q59" s="1754">
        <v>5.1487999999999996</v>
      </c>
      <c r="R59" s="1754">
        <v>5.37</v>
      </c>
      <c r="S59" s="1754">
        <v>5.5279999999999996</v>
      </c>
      <c r="T59" s="1754">
        <v>5.9596</v>
      </c>
      <c r="U59" s="1754">
        <v>6.4192</v>
      </c>
      <c r="V59" s="1754">
        <v>6.6368999999999998</v>
      </c>
      <c r="W59" s="1754">
        <v>6.8007</v>
      </c>
      <c r="X59" s="1754">
        <v>6.9866000000000001</v>
      </c>
      <c r="Y59" s="1754">
        <v>7.1917999999999997</v>
      </c>
      <c r="Z59" s="1754">
        <v>7.3989000000000003</v>
      </c>
      <c r="AA59" s="1754">
        <v>7.6052999999999997</v>
      </c>
      <c r="AB59" s="1754">
        <v>7.8144</v>
      </c>
      <c r="AC59" s="1754">
        <v>7.9711999999999996</v>
      </c>
      <c r="AD59" s="1754">
        <v>8.2077000000000009</v>
      </c>
      <c r="AE59" s="1754">
        <v>8.4657</v>
      </c>
      <c r="AF59" s="1754">
        <v>8.7047000000000008</v>
      </c>
      <c r="AG59" s="1754">
        <v>8.9658999999999995</v>
      </c>
      <c r="AH59" s="1754">
        <v>9.2265999999999995</v>
      </c>
      <c r="AI59" s="1754">
        <v>9.4817</v>
      </c>
      <c r="AJ59" s="1754">
        <v>9.7479999999999993</v>
      </c>
      <c r="AK59" s="1754">
        <v>10.0182</v>
      </c>
      <c r="AL59" s="1754">
        <v>10.302199999999999</v>
      </c>
      <c r="AM59" s="1744">
        <f t="shared" ref="AM59:BU59" si="42">TREND(AC59:AL59,AC4:AL4,AM4)</f>
        <v>10.531046666666725</v>
      </c>
      <c r="AN59" s="1744">
        <f t="shared" si="42"/>
        <v>10.796325333333357</v>
      </c>
      <c r="AO59" s="1744">
        <f t="shared" si="42"/>
        <v>11.060125688888888</v>
      </c>
      <c r="AP59" s="1744">
        <f t="shared" si="42"/>
        <v>11.325671164444429</v>
      </c>
      <c r="AQ59" s="1744">
        <f t="shared" si="42"/>
        <v>11.588206450962957</v>
      </c>
      <c r="AR59" s="1744">
        <f t="shared" si="42"/>
        <v>11.850677774459314</v>
      </c>
      <c r="AS59" s="1744">
        <f t="shared" si="42"/>
        <v>12.112837197289878</v>
      </c>
      <c r="AT59" s="1744">
        <f t="shared" si="42"/>
        <v>12.372948537622165</v>
      </c>
      <c r="AU59" s="1744">
        <f t="shared" si="42"/>
        <v>12.63270860093462</v>
      </c>
      <c r="AV59" s="1744">
        <f t="shared" si="42"/>
        <v>12.893429453730619</v>
      </c>
      <c r="AW59" s="1744">
        <f t="shared" si="42"/>
        <v>13.159871407582727</v>
      </c>
      <c r="AX59" s="1744">
        <f t="shared" si="42"/>
        <v>13.421167290504741</v>
      </c>
      <c r="AY59" s="1744">
        <f t="shared" si="42"/>
        <v>13.682467521645663</v>
      </c>
      <c r="AZ59" s="1744">
        <f t="shared" si="42"/>
        <v>13.943645142912828</v>
      </c>
      <c r="BA59" s="1744">
        <f t="shared" si="42"/>
        <v>14.205283150651439</v>
      </c>
      <c r="BB59" s="1744">
        <f t="shared" si="42"/>
        <v>14.467054172659005</v>
      </c>
      <c r="BC59" s="1744">
        <f t="shared" si="42"/>
        <v>14.729054176422892</v>
      </c>
      <c r="BD59" s="1744">
        <f t="shared" si="42"/>
        <v>14.99133826790046</v>
      </c>
      <c r="BE59" s="1744">
        <f t="shared" si="42"/>
        <v>15.253484554782062</v>
      </c>
      <c r="BF59" s="1744">
        <f t="shared" si="42"/>
        <v>15.515199391281044</v>
      </c>
      <c r="BG59" s="1744">
        <f t="shared" si="42"/>
        <v>15.776407326202275</v>
      </c>
      <c r="BH59" s="1744">
        <f t="shared" si="42"/>
        <v>16.038364960282365</v>
      </c>
      <c r="BI59" s="1744">
        <f t="shared" si="42"/>
        <v>16.300348822198998</v>
      </c>
      <c r="BJ59" s="1744">
        <f t="shared" si="42"/>
        <v>16.562326445868052</v>
      </c>
      <c r="BK59" s="1744">
        <f t="shared" si="42"/>
        <v>16.824217064639242</v>
      </c>
      <c r="BL59" s="1744">
        <f t="shared" si="42"/>
        <v>17.086055312785447</v>
      </c>
      <c r="BM59" s="1744">
        <f t="shared" si="42"/>
        <v>17.347838871792874</v>
      </c>
      <c r="BN59" s="1744">
        <f t="shared" si="42"/>
        <v>17.60960244606531</v>
      </c>
      <c r="BO59" s="1744">
        <f t="shared" si="42"/>
        <v>17.871428228082664</v>
      </c>
      <c r="BP59" s="1744">
        <f t="shared" si="42"/>
        <v>18.133339054197677</v>
      </c>
      <c r="BQ59" s="1744">
        <f t="shared" si="42"/>
        <v>18.39527525560527</v>
      </c>
      <c r="BR59" s="1744">
        <f t="shared" si="42"/>
        <v>18.65709874269362</v>
      </c>
      <c r="BS59" s="1744">
        <f t="shared" si="42"/>
        <v>18.918915798411831</v>
      </c>
      <c r="BT59" s="1744">
        <f t="shared" si="42"/>
        <v>19.180739787434277</v>
      </c>
      <c r="BU59" s="1744">
        <f t="shared" si="42"/>
        <v>19.442582939963472</v>
      </c>
      <c r="BV59" s="643"/>
      <c r="BW59" s="643"/>
    </row>
    <row r="60" spans="1:75" s="1705" customFormat="1" ht="16.05" customHeight="1">
      <c r="A60" s="3064" t="str">
        <f>'IEO_0 World'!A$60</f>
        <v>    Total Energy</v>
      </c>
      <c r="B60" s="3064" t="str">
        <f>'IEO_0 World'!B$60</f>
        <v>A-T</v>
      </c>
      <c r="C60" s="1752">
        <v>16.944500000000001</v>
      </c>
      <c r="D60" s="1752">
        <v>17.0794</v>
      </c>
      <c r="E60" s="1752">
        <v>17.577100000000002</v>
      </c>
      <c r="F60" s="1752">
        <v>18.648700000000002</v>
      </c>
      <c r="G60" s="1752">
        <v>18.389800000000001</v>
      </c>
      <c r="H60" s="1760">
        <v>19.947199999999999</v>
      </c>
      <c r="I60" s="1755">
        <v>20.113499999999998</v>
      </c>
      <c r="J60" s="1755">
        <v>21.505800000000001</v>
      </c>
      <c r="K60" s="1755">
        <v>21.4877</v>
      </c>
      <c r="L60" s="1755">
        <v>22.264800000000001</v>
      </c>
      <c r="M60" s="1755">
        <v>23.005299999999998</v>
      </c>
      <c r="N60" s="1755">
        <v>23.79</v>
      </c>
      <c r="O60" s="1755">
        <v>24.198899999999998</v>
      </c>
      <c r="P60" s="1755">
        <v>24.7651</v>
      </c>
      <c r="Q60" s="1755">
        <v>25.429600000000001</v>
      </c>
      <c r="R60" s="1755">
        <v>26.144300000000001</v>
      </c>
      <c r="S60" s="1755">
        <v>26.849799999999998</v>
      </c>
      <c r="T60" s="1755">
        <v>27.661200000000001</v>
      </c>
      <c r="U60" s="1755">
        <v>28.4802</v>
      </c>
      <c r="V60" s="1755">
        <v>29.275099999999998</v>
      </c>
      <c r="W60" s="1755">
        <v>29.990600000000001</v>
      </c>
      <c r="X60" s="1755">
        <v>30.6938</v>
      </c>
      <c r="Y60" s="1755">
        <v>31.463100000000001</v>
      </c>
      <c r="Z60" s="1755">
        <v>32.238100000000003</v>
      </c>
      <c r="AA60" s="1755">
        <v>33.005699999999997</v>
      </c>
      <c r="AB60" s="1755">
        <v>33.765300000000003</v>
      </c>
      <c r="AC60" s="1755">
        <v>34.547600000000003</v>
      </c>
      <c r="AD60" s="1755">
        <v>35.455100000000002</v>
      </c>
      <c r="AE60" s="1755">
        <v>36.4221</v>
      </c>
      <c r="AF60" s="1755">
        <v>37.370399999999997</v>
      </c>
      <c r="AG60" s="1755">
        <v>38.402700000000003</v>
      </c>
      <c r="AH60" s="1755">
        <v>39.466999999999999</v>
      </c>
      <c r="AI60" s="1755">
        <v>40.528700000000001</v>
      </c>
      <c r="AJ60" s="1755">
        <v>41.6312</v>
      </c>
      <c r="AK60" s="1755">
        <v>42.774000000000001</v>
      </c>
      <c r="AL60" s="1755">
        <v>43.963099999999997</v>
      </c>
      <c r="AM60" s="1746">
        <f t="shared" ref="AM60:BU60" si="43">SUM(AM55:AM59)</f>
        <v>44.808153333333259</v>
      </c>
      <c r="AN60" s="1746">
        <f t="shared" si="43"/>
        <v>45.906641333333212</v>
      </c>
      <c r="AO60" s="1746">
        <f t="shared" si="43"/>
        <v>47.002460977777652</v>
      </c>
      <c r="AP60" s="1746">
        <f t="shared" si="43"/>
        <v>48.097725724444103</v>
      </c>
      <c r="AQ60" s="1746">
        <f t="shared" si="43"/>
        <v>49.178618971259013</v>
      </c>
      <c r="AR60" s="1746">
        <f t="shared" si="43"/>
        <v>50.251994468503383</v>
      </c>
      <c r="AS60" s="1746">
        <f t="shared" si="43"/>
        <v>51.320138899895028</v>
      </c>
      <c r="AT60" s="1746">
        <f t="shared" si="43"/>
        <v>52.379661472609612</v>
      </c>
      <c r="AU60" s="1746">
        <f t="shared" si="43"/>
        <v>53.437563814417082</v>
      </c>
      <c r="AV60" s="1746">
        <f t="shared" si="43"/>
        <v>54.506862994773613</v>
      </c>
      <c r="AW60" s="1746">
        <f t="shared" si="43"/>
        <v>55.610030926311609</v>
      </c>
      <c r="AX60" s="1746">
        <f t="shared" si="43"/>
        <v>56.676896053035293</v>
      </c>
      <c r="AY60" s="1746">
        <f t="shared" si="43"/>
        <v>57.743312190916839</v>
      </c>
      <c r="AZ60" s="1746">
        <f t="shared" si="43"/>
        <v>58.810496374488849</v>
      </c>
      <c r="BA60" s="1746">
        <f t="shared" si="43"/>
        <v>59.880568083058591</v>
      </c>
      <c r="BB60" s="1746">
        <f t="shared" si="43"/>
        <v>60.952721964203683</v>
      </c>
      <c r="BC60" s="1746">
        <f t="shared" si="43"/>
        <v>62.026507589618838</v>
      </c>
      <c r="BD60" s="1746">
        <f t="shared" si="43"/>
        <v>63.101264147190939</v>
      </c>
      <c r="BE60" s="1746">
        <f t="shared" si="43"/>
        <v>64.174704767867752</v>
      </c>
      <c r="BF60" s="1746">
        <f t="shared" si="43"/>
        <v>65.244855416324853</v>
      </c>
      <c r="BG60" s="1746">
        <f t="shared" si="43"/>
        <v>66.312403375363274</v>
      </c>
      <c r="BH60" s="1746">
        <f t="shared" si="43"/>
        <v>67.385282471657348</v>
      </c>
      <c r="BI60" s="1746">
        <f t="shared" si="43"/>
        <v>68.458319076991714</v>
      </c>
      <c r="BJ60" s="1746">
        <f t="shared" si="43"/>
        <v>69.531055533320171</v>
      </c>
      <c r="BK60" s="1746">
        <f t="shared" si="43"/>
        <v>70.603135228727638</v>
      </c>
      <c r="BL60" s="1746">
        <f t="shared" si="43"/>
        <v>71.674695313994576</v>
      </c>
      <c r="BM60" s="1746">
        <f t="shared" si="43"/>
        <v>72.745949325295584</v>
      </c>
      <c r="BN60" s="1746">
        <f t="shared" si="43"/>
        <v>73.817249551241645</v>
      </c>
      <c r="BO60" s="1746">
        <f t="shared" si="43"/>
        <v>74.889042167207123</v>
      </c>
      <c r="BP60" s="1746">
        <f t="shared" si="43"/>
        <v>75.961403634802153</v>
      </c>
      <c r="BQ60" s="1746">
        <f t="shared" si="43"/>
        <v>77.033794035734729</v>
      </c>
      <c r="BR60" s="1746">
        <f t="shared" si="43"/>
        <v>78.105383504885509</v>
      </c>
      <c r="BS60" s="1746">
        <f t="shared" si="43"/>
        <v>79.176950476683658</v>
      </c>
      <c r="BT60" s="1746">
        <f t="shared" si="43"/>
        <v>80.248613929741339</v>
      </c>
      <c r="BU60" s="1746">
        <f t="shared" si="43"/>
        <v>81.320430392397256</v>
      </c>
      <c r="BV60" s="643"/>
      <c r="BW60" s="643"/>
    </row>
    <row r="61" spans="1:75" s="1705" customFormat="1" ht="16.05" customHeight="1">
      <c r="A61" s="3065"/>
      <c r="B61" s="3065"/>
      <c r="C61" s="1745"/>
      <c r="D61" s="1745"/>
      <c r="E61" s="1745"/>
      <c r="F61" s="1745"/>
      <c r="G61" s="1745"/>
      <c r="H61" s="1764"/>
      <c r="I61" s="1745"/>
      <c r="J61" s="1745"/>
      <c r="K61" s="1745"/>
      <c r="L61" s="1745"/>
      <c r="M61" s="1745"/>
      <c r="N61" s="1745"/>
      <c r="O61" s="1745"/>
      <c r="P61" s="1745"/>
      <c r="Q61" s="1745"/>
      <c r="R61" s="1745"/>
      <c r="S61" s="1745"/>
      <c r="T61" s="1745"/>
      <c r="U61" s="1745"/>
      <c r="V61" s="1745"/>
      <c r="W61" s="1745"/>
      <c r="X61" s="1745"/>
      <c r="Y61" s="1745"/>
      <c r="Z61" s="1745"/>
      <c r="AA61" s="1745"/>
      <c r="AB61" s="1745"/>
      <c r="AC61" s="1745"/>
      <c r="AD61" s="1745"/>
      <c r="AE61" s="1745"/>
      <c r="AF61" s="1745"/>
      <c r="AG61" s="1745"/>
      <c r="AH61" s="1745"/>
      <c r="AI61" s="1745"/>
      <c r="AJ61" s="1745"/>
      <c r="AK61" s="1745"/>
      <c r="AL61" s="1745"/>
      <c r="AM61" s="1743"/>
      <c r="AN61" s="1743"/>
      <c r="AO61" s="1743"/>
      <c r="AP61" s="1743"/>
      <c r="AQ61" s="1743"/>
      <c r="AR61" s="1743"/>
      <c r="AS61" s="1743"/>
      <c r="AT61" s="1743"/>
      <c r="AU61" s="1743"/>
      <c r="AV61" s="1743"/>
      <c r="AW61" s="1743"/>
      <c r="AX61" s="1743"/>
      <c r="AY61" s="1743"/>
      <c r="AZ61" s="1743"/>
      <c r="BA61" s="1743"/>
      <c r="BB61" s="1743"/>
      <c r="BC61" s="1743"/>
      <c r="BD61" s="1743"/>
      <c r="BE61" s="1743"/>
      <c r="BF61" s="1743"/>
      <c r="BG61" s="1743"/>
      <c r="BH61" s="1743"/>
      <c r="BI61" s="1743"/>
      <c r="BJ61" s="1743"/>
      <c r="BK61" s="1743"/>
      <c r="BL61" s="1743"/>
      <c r="BM61" s="1743"/>
      <c r="BN61" s="1743"/>
      <c r="BO61" s="1743"/>
      <c r="BP61" s="1743"/>
      <c r="BQ61" s="1743"/>
      <c r="BR61" s="1743"/>
      <c r="BS61" s="1743"/>
      <c r="BT61" s="1743"/>
      <c r="BU61" s="1743"/>
      <c r="BV61" s="643"/>
      <c r="BW61" s="643"/>
    </row>
    <row r="62" spans="1:75" ht="16.05" customHeight="1">
      <c r="A62" s="3064"/>
      <c r="B62" s="3064"/>
      <c r="C62" s="1745"/>
      <c r="D62" s="1745"/>
      <c r="E62" s="1745"/>
      <c r="F62" s="1745"/>
      <c r="G62" s="1745"/>
      <c r="H62" s="1764"/>
      <c r="I62" s="1745"/>
      <c r="J62" s="1745"/>
      <c r="K62" s="1745"/>
      <c r="L62" s="1745"/>
      <c r="M62" s="1745"/>
      <c r="N62" s="1745"/>
      <c r="O62" s="1745"/>
      <c r="P62" s="1745"/>
      <c r="Q62" s="1745"/>
      <c r="R62" s="1745"/>
      <c r="S62" s="1745"/>
      <c r="T62" s="1745"/>
      <c r="U62" s="1745"/>
      <c r="V62" s="1745"/>
      <c r="W62" s="1745"/>
      <c r="X62" s="1745"/>
      <c r="Y62" s="1745"/>
      <c r="Z62" s="1745"/>
      <c r="AA62" s="1745"/>
      <c r="AB62" s="1745"/>
      <c r="AC62" s="1745"/>
      <c r="AD62" s="1745"/>
      <c r="AE62" s="1745"/>
      <c r="AF62" s="1745"/>
      <c r="AG62" s="1745"/>
      <c r="AH62" s="1745"/>
      <c r="AI62" s="1745"/>
      <c r="AJ62" s="1745"/>
      <c r="AK62" s="1745"/>
      <c r="AL62" s="1745"/>
      <c r="AM62" s="1743"/>
      <c r="AN62" s="1743"/>
      <c r="AO62" s="1743"/>
      <c r="AP62" s="1743"/>
      <c r="AQ62" s="1743"/>
      <c r="AR62" s="1743"/>
      <c r="AS62" s="1743"/>
      <c r="AT62" s="1743"/>
      <c r="AU62" s="1743"/>
      <c r="AV62" s="1743"/>
      <c r="AW62" s="1743"/>
      <c r="AX62" s="1743"/>
      <c r="AY62" s="1743"/>
      <c r="AZ62" s="1743"/>
      <c r="BA62" s="1743"/>
      <c r="BB62" s="1743"/>
      <c r="BC62" s="1743"/>
      <c r="BD62" s="1743"/>
      <c r="BE62" s="1743"/>
      <c r="BF62" s="1743"/>
      <c r="BG62" s="1743"/>
      <c r="BH62" s="1743"/>
      <c r="BI62" s="1743"/>
      <c r="BJ62" s="1743"/>
      <c r="BK62" s="1743"/>
      <c r="BL62" s="1743"/>
      <c r="BM62" s="1743"/>
      <c r="BN62" s="1743"/>
      <c r="BO62" s="1743"/>
      <c r="BP62" s="1743"/>
      <c r="BQ62" s="1743"/>
      <c r="BR62" s="1743"/>
      <c r="BS62" s="1743"/>
      <c r="BT62" s="1743"/>
      <c r="BU62" s="1743"/>
      <c r="BV62" s="643"/>
      <c r="BW62" s="643"/>
    </row>
    <row r="63" spans="1:75" ht="16.05" customHeight="1">
      <c r="A63" s="3065" t="str">
        <f>'IEO_0 World'!A$63</f>
        <v xml:space="preserve">  Electricity - Fossil Fuels</v>
      </c>
      <c r="B63" s="3065" t="str">
        <f>'IEO_0 World'!B$63</f>
        <v>E-F</v>
      </c>
      <c r="C63" s="1536">
        <f t="shared" ref="C63:AH63" si="44">C47+C48+C49</f>
        <v>4.4212999999999996</v>
      </c>
      <c r="D63" s="1536">
        <f t="shared" si="44"/>
        <v>4.4827999999999992</v>
      </c>
      <c r="E63" s="1536">
        <f t="shared" si="44"/>
        <v>4.4715999999999996</v>
      </c>
      <c r="F63" s="1536">
        <f t="shared" si="44"/>
        <v>5.1562000000000001</v>
      </c>
      <c r="G63" s="1536">
        <f t="shared" si="44"/>
        <v>4.9961000000000002</v>
      </c>
      <c r="H63" s="1765">
        <f t="shared" si="44"/>
        <v>5.2064000000000004</v>
      </c>
      <c r="I63" s="1536">
        <f t="shared" si="44"/>
        <v>5.2556000000000003</v>
      </c>
      <c r="J63" s="1536">
        <f t="shared" si="44"/>
        <v>5.7159999999999993</v>
      </c>
      <c r="K63" s="1536">
        <f t="shared" si="44"/>
        <v>5.6687999999999992</v>
      </c>
      <c r="L63" s="1536">
        <f t="shared" si="44"/>
        <v>5.83</v>
      </c>
      <c r="M63" s="1536">
        <f t="shared" si="44"/>
        <v>6.0545000000000009</v>
      </c>
      <c r="N63" s="1536">
        <f t="shared" si="44"/>
        <v>6.2673000000000005</v>
      </c>
      <c r="O63" s="1536">
        <f t="shared" si="44"/>
        <v>6.4016999999999999</v>
      </c>
      <c r="P63" s="1536">
        <f t="shared" si="44"/>
        <v>6.5167000000000002</v>
      </c>
      <c r="Q63" s="1536">
        <f t="shared" si="44"/>
        <v>6.5706000000000007</v>
      </c>
      <c r="R63" s="1536">
        <f t="shared" si="44"/>
        <v>6.6463000000000001</v>
      </c>
      <c r="S63" s="1536">
        <f t="shared" si="44"/>
        <v>6.8179999999999996</v>
      </c>
      <c r="T63" s="1536">
        <f t="shared" si="44"/>
        <v>6.7658000000000005</v>
      </c>
      <c r="U63" s="1536">
        <f t="shared" si="44"/>
        <v>6.7141000000000002</v>
      </c>
      <c r="V63" s="1536">
        <f t="shared" si="44"/>
        <v>6.8337000000000003</v>
      </c>
      <c r="W63" s="1536">
        <f t="shared" si="44"/>
        <v>6.9769000000000005</v>
      </c>
      <c r="X63" s="1536">
        <f t="shared" si="44"/>
        <v>7.1067999999999998</v>
      </c>
      <c r="Y63" s="1536">
        <f t="shared" si="44"/>
        <v>7.2591999999999999</v>
      </c>
      <c r="Z63" s="1536">
        <f t="shared" si="44"/>
        <v>7.4169</v>
      </c>
      <c r="AA63" s="1536">
        <f t="shared" si="44"/>
        <v>7.5784000000000002</v>
      </c>
      <c r="AB63" s="1536">
        <f t="shared" si="44"/>
        <v>7.7342999999999993</v>
      </c>
      <c r="AC63" s="1536">
        <f t="shared" si="44"/>
        <v>7.9520999999999997</v>
      </c>
      <c r="AD63" s="1536">
        <f t="shared" si="44"/>
        <v>8.1524000000000001</v>
      </c>
      <c r="AE63" s="1536">
        <f t="shared" si="44"/>
        <v>8.3526999999999987</v>
      </c>
      <c r="AF63" s="1536">
        <f t="shared" si="44"/>
        <v>8.5589000000000013</v>
      </c>
      <c r="AG63" s="1536">
        <f t="shared" si="44"/>
        <v>8.7759999999999998</v>
      </c>
      <c r="AH63" s="1536">
        <f t="shared" si="44"/>
        <v>8.9923000000000002</v>
      </c>
      <c r="AI63" s="1536">
        <f t="shared" ref="AI63:BN63" si="45">AI47+AI48+AI49</f>
        <v>9.2119</v>
      </c>
      <c r="AJ63" s="1536">
        <f t="shared" si="45"/>
        <v>9.4375999999999998</v>
      </c>
      <c r="AK63" s="1536">
        <f t="shared" si="45"/>
        <v>9.6753</v>
      </c>
      <c r="AL63" s="1536">
        <f t="shared" si="45"/>
        <v>9.9250000000000007</v>
      </c>
      <c r="AM63" s="1536">
        <f t="shared" si="45"/>
        <v>10.103960000000052</v>
      </c>
      <c r="AN63" s="1536">
        <f t="shared" si="45"/>
        <v>10.330490666666689</v>
      </c>
      <c r="AO63" s="1536">
        <f t="shared" si="45"/>
        <v>10.55758960000002</v>
      </c>
      <c r="AP63" s="1536">
        <f t="shared" si="45"/>
        <v>10.783735395555572</v>
      </c>
      <c r="AQ63" s="1536">
        <f t="shared" si="45"/>
        <v>11.008333536000018</v>
      </c>
      <c r="AR63" s="1536">
        <f t="shared" si="45"/>
        <v>11.2323419062519</v>
      </c>
      <c r="AS63" s="1536">
        <f t="shared" si="45"/>
        <v>11.45481138887116</v>
      </c>
      <c r="AT63" s="1536">
        <f t="shared" si="45"/>
        <v>11.675492537454705</v>
      </c>
      <c r="AU63" s="1536">
        <f t="shared" si="45"/>
        <v>11.89510538621346</v>
      </c>
      <c r="AV63" s="1536">
        <f t="shared" si="45"/>
        <v>12.116757205312178</v>
      </c>
      <c r="AW63" s="1536">
        <f t="shared" si="45"/>
        <v>12.34566939296953</v>
      </c>
      <c r="AX63" s="1536">
        <f t="shared" si="45"/>
        <v>12.567751975335632</v>
      </c>
      <c r="AY63" s="1536">
        <f t="shared" si="45"/>
        <v>12.789628475561351</v>
      </c>
      <c r="AZ63" s="1536">
        <f t="shared" si="45"/>
        <v>13.011664537521614</v>
      </c>
      <c r="BA63" s="1536">
        <f t="shared" si="45"/>
        <v>13.234017978043365</v>
      </c>
      <c r="BB63" s="1536">
        <f t="shared" si="45"/>
        <v>13.45667702276133</v>
      </c>
      <c r="BC63" s="1536">
        <f t="shared" si="45"/>
        <v>13.679756287963974</v>
      </c>
      <c r="BD63" s="1536">
        <f t="shared" si="45"/>
        <v>13.903103446845623</v>
      </c>
      <c r="BE63" s="1536">
        <f t="shared" si="45"/>
        <v>14.1263081156293</v>
      </c>
      <c r="BF63" s="1536">
        <f t="shared" si="45"/>
        <v>14.348850684302731</v>
      </c>
      <c r="BG63" s="1536">
        <f t="shared" si="45"/>
        <v>14.570770583577461</v>
      </c>
      <c r="BH63" s="1536">
        <f t="shared" si="45"/>
        <v>14.793695460671412</v>
      </c>
      <c r="BI63" s="1536">
        <f t="shared" si="45"/>
        <v>15.01667223119323</v>
      </c>
      <c r="BJ63" s="1536">
        <f t="shared" si="45"/>
        <v>15.239610544295108</v>
      </c>
      <c r="BK63" s="1536">
        <f t="shared" si="45"/>
        <v>15.462464215451519</v>
      </c>
      <c r="BL63" s="1536">
        <f t="shared" si="45"/>
        <v>15.685223872091456</v>
      </c>
      <c r="BM63" s="1536">
        <f t="shared" si="45"/>
        <v>15.90790005415165</v>
      </c>
      <c r="BN63" s="1536">
        <f t="shared" si="45"/>
        <v>16.130564723134501</v>
      </c>
      <c r="BO63" s="1536">
        <f t="shared" ref="BO63:BU63" si="46">BO47+BO48+BO49</f>
        <v>16.353311584333269</v>
      </c>
      <c r="BP63" s="1536">
        <f t="shared" si="46"/>
        <v>16.57618101660114</v>
      </c>
      <c r="BQ63" s="1536">
        <f t="shared" si="46"/>
        <v>16.79907600884215</v>
      </c>
      <c r="BR63" s="1536">
        <f t="shared" si="46"/>
        <v>17.021818948966278</v>
      </c>
      <c r="BS63" s="1536">
        <f t="shared" si="46"/>
        <v>17.244552004014089</v>
      </c>
      <c r="BT63" s="1536">
        <f t="shared" si="46"/>
        <v>17.467297187333994</v>
      </c>
      <c r="BU63" s="1536">
        <f t="shared" si="46"/>
        <v>17.690065342620798</v>
      </c>
      <c r="BV63" s="643"/>
      <c r="BW63" s="643"/>
    </row>
    <row r="64" spans="1:75" ht="16.05" customHeight="1">
      <c r="A64" s="3065" t="str">
        <f>'IEO_0 World'!A$64</f>
        <v xml:space="preserve">  Electricity - Non Fossil Fuels</v>
      </c>
      <c r="B64" s="3065" t="str">
        <f>'IEO_0 World'!B$64</f>
        <v>E-NF</v>
      </c>
      <c r="C64" s="1536">
        <f t="shared" ref="C64:AH64" si="47">C50+C51</f>
        <v>1.0531999999999999</v>
      </c>
      <c r="D64" s="1536">
        <f t="shared" si="47"/>
        <v>1.0433000000000001</v>
      </c>
      <c r="E64" s="1536">
        <f t="shared" si="47"/>
        <v>1.0752999999999999</v>
      </c>
      <c r="F64" s="1536">
        <f t="shared" si="47"/>
        <v>1.0758000000000001</v>
      </c>
      <c r="G64" s="1536">
        <f t="shared" si="47"/>
        <v>1.1271</v>
      </c>
      <c r="H64" s="1765">
        <f t="shared" si="47"/>
        <v>1.2592999999999999</v>
      </c>
      <c r="I64" s="1536">
        <f t="shared" si="47"/>
        <v>1.2650999999999999</v>
      </c>
      <c r="J64" s="1536">
        <f t="shared" si="47"/>
        <v>1.2622</v>
      </c>
      <c r="K64" s="1536">
        <f t="shared" si="47"/>
        <v>1.2610000000000001</v>
      </c>
      <c r="L64" s="1536">
        <f t="shared" si="47"/>
        <v>1.2583</v>
      </c>
      <c r="M64" s="1536">
        <f t="shared" si="47"/>
        <v>1.2556</v>
      </c>
      <c r="N64" s="1536">
        <f t="shared" si="47"/>
        <v>1.2530000000000001</v>
      </c>
      <c r="O64" s="1536">
        <f t="shared" si="47"/>
        <v>1.2504</v>
      </c>
      <c r="P64" s="1536">
        <f t="shared" si="47"/>
        <v>1.3231000000000002</v>
      </c>
      <c r="Q64" s="1536">
        <f t="shared" si="47"/>
        <v>1.4870000000000001</v>
      </c>
      <c r="R64" s="1536">
        <f t="shared" si="47"/>
        <v>1.6357000000000002</v>
      </c>
      <c r="S64" s="1536">
        <f t="shared" si="47"/>
        <v>1.7064999999999999</v>
      </c>
      <c r="T64" s="1536">
        <f t="shared" si="47"/>
        <v>2.0388999999999999</v>
      </c>
      <c r="U64" s="1536">
        <f t="shared" si="47"/>
        <v>2.3832</v>
      </c>
      <c r="V64" s="1536">
        <f t="shared" si="47"/>
        <v>2.4915000000000003</v>
      </c>
      <c r="W64" s="1536">
        <f t="shared" si="47"/>
        <v>2.5472000000000001</v>
      </c>
      <c r="X64" s="1536">
        <f t="shared" si="47"/>
        <v>2.6395</v>
      </c>
      <c r="Y64" s="1536">
        <f t="shared" si="47"/>
        <v>2.7318000000000002</v>
      </c>
      <c r="Z64" s="1536">
        <f t="shared" si="47"/>
        <v>2.8241000000000001</v>
      </c>
      <c r="AA64" s="1536">
        <f t="shared" si="47"/>
        <v>2.9163999999999999</v>
      </c>
      <c r="AB64" s="1536">
        <f t="shared" si="47"/>
        <v>3.0086000000000004</v>
      </c>
      <c r="AC64" s="1536">
        <f t="shared" si="47"/>
        <v>3.052</v>
      </c>
      <c r="AD64" s="1536">
        <f t="shared" si="47"/>
        <v>3.1637000000000004</v>
      </c>
      <c r="AE64" s="1536">
        <f t="shared" si="47"/>
        <v>3.2747999999999999</v>
      </c>
      <c r="AF64" s="1536">
        <f t="shared" si="47"/>
        <v>3.3885000000000001</v>
      </c>
      <c r="AG64" s="1536">
        <f t="shared" si="47"/>
        <v>3.5066999999999999</v>
      </c>
      <c r="AH64" s="1536">
        <f t="shared" si="47"/>
        <v>3.6231</v>
      </c>
      <c r="AI64" s="1536">
        <f t="shared" ref="AI64:BN64" si="48">AI50+AI51</f>
        <v>3.7406000000000001</v>
      </c>
      <c r="AJ64" s="1536">
        <f t="shared" si="48"/>
        <v>3.8601000000000001</v>
      </c>
      <c r="AK64" s="1536">
        <f t="shared" si="48"/>
        <v>3.9843000000000002</v>
      </c>
      <c r="AL64" s="1536">
        <f t="shared" si="48"/>
        <v>4.1132</v>
      </c>
      <c r="AM64" s="1536">
        <f t="shared" si="48"/>
        <v>4.2171733333333421</v>
      </c>
      <c r="AN64" s="1536">
        <f t="shared" si="48"/>
        <v>4.3374426666666572</v>
      </c>
      <c r="AO64" s="1536">
        <f t="shared" si="48"/>
        <v>4.4579281777777524</v>
      </c>
      <c r="AP64" s="1536">
        <f t="shared" si="48"/>
        <v>4.5779850488888769</v>
      </c>
      <c r="AQ64" s="1536">
        <f t="shared" si="48"/>
        <v>4.6975094565925559</v>
      </c>
      <c r="AR64" s="1536">
        <f t="shared" si="48"/>
        <v>4.8170646241185118</v>
      </c>
      <c r="AS64" s="1536">
        <f t="shared" si="48"/>
        <v>4.9360945615486003</v>
      </c>
      <c r="AT64" s="1536">
        <f t="shared" si="48"/>
        <v>5.0544721656762164</v>
      </c>
      <c r="AU64" s="1536">
        <f t="shared" si="48"/>
        <v>5.1723678406849345</v>
      </c>
      <c r="AV64" s="1536">
        <f t="shared" si="48"/>
        <v>5.2909169746520952</v>
      </c>
      <c r="AW64" s="1536">
        <f t="shared" si="48"/>
        <v>5.412054572827099</v>
      </c>
      <c r="AX64" s="1536">
        <f t="shared" si="48"/>
        <v>5.5308589675174922</v>
      </c>
      <c r="AY64" s="1536">
        <f t="shared" si="48"/>
        <v>5.6495981930067387</v>
      </c>
      <c r="AZ64" s="1536">
        <f t="shared" si="48"/>
        <v>5.7684014915979027</v>
      </c>
      <c r="BA64" s="1536">
        <f t="shared" si="48"/>
        <v>5.8872966075732052</v>
      </c>
      <c r="BB64" s="1536">
        <f t="shared" si="48"/>
        <v>6.0062618491456945</v>
      </c>
      <c r="BC64" s="1536">
        <f t="shared" si="48"/>
        <v>6.125375421955404</v>
      </c>
      <c r="BD64" s="1536">
        <f t="shared" si="48"/>
        <v>6.2445959255351866</v>
      </c>
      <c r="BE64" s="1536">
        <f t="shared" si="48"/>
        <v>6.3637866009538229</v>
      </c>
      <c r="BF64" s="1536">
        <f t="shared" si="48"/>
        <v>6.4827508092182455</v>
      </c>
      <c r="BG64" s="1536">
        <f t="shared" si="48"/>
        <v>6.6014858858284633</v>
      </c>
      <c r="BH64" s="1536">
        <f t="shared" si="48"/>
        <v>6.7205627636250327</v>
      </c>
      <c r="BI64" s="1536">
        <f t="shared" si="48"/>
        <v>6.8396561435908865</v>
      </c>
      <c r="BJ64" s="1536">
        <f t="shared" si="48"/>
        <v>6.9587370825997468</v>
      </c>
      <c r="BK64" s="1536">
        <f t="shared" si="48"/>
        <v>7.0777940801308503</v>
      </c>
      <c r="BL64" s="1536">
        <f t="shared" si="48"/>
        <v>7.1968235348676188</v>
      </c>
      <c r="BM64" s="1536">
        <f t="shared" si="48"/>
        <v>7.3158223377479921</v>
      </c>
      <c r="BN64" s="1536">
        <f t="shared" si="48"/>
        <v>7.4348135021482733</v>
      </c>
      <c r="BO64" s="1536">
        <f t="shared" ref="BO64:BU64" si="49">BO50+BO51</f>
        <v>7.553830138877121</v>
      </c>
      <c r="BP64" s="1536">
        <f t="shared" si="49"/>
        <v>7.672889771968233</v>
      </c>
      <c r="BQ64" s="1536">
        <f t="shared" si="49"/>
        <v>7.7919608113047971</v>
      </c>
      <c r="BR64" s="1536">
        <f t="shared" si="49"/>
        <v>7.9109803559553526</v>
      </c>
      <c r="BS64" s="1536">
        <f t="shared" si="49"/>
        <v>8.0299965575134422</v>
      </c>
      <c r="BT64" s="1536">
        <f t="shared" si="49"/>
        <v>8.1490163015303345</v>
      </c>
      <c r="BU64" s="1536">
        <f t="shared" si="49"/>
        <v>8.2680428326281792</v>
      </c>
      <c r="BV64" s="643"/>
      <c r="BW64" s="643"/>
    </row>
    <row r="65" spans="1:75" ht="16.05" customHeight="1">
      <c r="A65" s="3065" t="str">
        <f>'IEO_0 World'!A$65</f>
        <v xml:space="preserve">  Total Energy - Liquids and NG</v>
      </c>
      <c r="B65" s="3065" t="str">
        <f>'IEO_0 World'!B$65</f>
        <v>A-LNG</v>
      </c>
      <c r="C65" s="1536">
        <f t="shared" ref="C65:AH65" si="50">C55+C56</f>
        <v>9.2630999999999997</v>
      </c>
      <c r="D65" s="1536">
        <f t="shared" si="50"/>
        <v>9.2905999999999995</v>
      </c>
      <c r="E65" s="1536">
        <f t="shared" si="50"/>
        <v>9.5427</v>
      </c>
      <c r="F65" s="1536">
        <f t="shared" si="50"/>
        <v>10.2805</v>
      </c>
      <c r="G65" s="1536">
        <f t="shared" si="50"/>
        <v>10.197699999999999</v>
      </c>
      <c r="H65" s="1765">
        <f t="shared" si="50"/>
        <v>10.9415</v>
      </c>
      <c r="I65" s="1536">
        <f t="shared" si="50"/>
        <v>11.1029</v>
      </c>
      <c r="J65" s="1536">
        <f t="shared" si="50"/>
        <v>12.109300000000001</v>
      </c>
      <c r="K65" s="1536">
        <f t="shared" si="50"/>
        <v>12.2606</v>
      </c>
      <c r="L65" s="1536">
        <f t="shared" si="50"/>
        <v>12.733000000000001</v>
      </c>
      <c r="M65" s="1536">
        <f t="shared" si="50"/>
        <v>13.3126</v>
      </c>
      <c r="N65" s="1536">
        <f t="shared" si="50"/>
        <v>13.9435</v>
      </c>
      <c r="O65" s="1536">
        <f t="shared" si="50"/>
        <v>14.2959</v>
      </c>
      <c r="P65" s="1536">
        <f t="shared" si="50"/>
        <v>14.6431</v>
      </c>
      <c r="Q65" s="1536">
        <f t="shared" si="50"/>
        <v>14.952500000000001</v>
      </c>
      <c r="R65" s="1536">
        <f t="shared" si="50"/>
        <v>15.298400000000001</v>
      </c>
      <c r="S65" s="1536">
        <f t="shared" si="50"/>
        <v>15.581100000000001</v>
      </c>
      <c r="T65" s="1536">
        <f t="shared" si="50"/>
        <v>15.917000000000002</v>
      </c>
      <c r="U65" s="1536">
        <f t="shared" si="50"/>
        <v>16.227499999999999</v>
      </c>
      <c r="V65" s="1536">
        <f t="shared" si="50"/>
        <v>16.7425</v>
      </c>
      <c r="W65" s="1536">
        <f t="shared" si="50"/>
        <v>17.223600000000001</v>
      </c>
      <c r="X65" s="1536">
        <f t="shared" si="50"/>
        <v>17.680699999999998</v>
      </c>
      <c r="Y65" s="1536">
        <f t="shared" si="50"/>
        <v>18.178999999999998</v>
      </c>
      <c r="Z65" s="1536">
        <f t="shared" si="50"/>
        <v>18.680399999999999</v>
      </c>
      <c r="AA65" s="1536">
        <f t="shared" si="50"/>
        <v>19.173300000000001</v>
      </c>
      <c r="AB65" s="1536">
        <f t="shared" si="50"/>
        <v>19.6494</v>
      </c>
      <c r="AC65" s="1536">
        <f t="shared" si="50"/>
        <v>20.192300000000003</v>
      </c>
      <c r="AD65" s="1536">
        <f t="shared" si="50"/>
        <v>20.780299999999997</v>
      </c>
      <c r="AE65" s="1536">
        <f t="shared" si="50"/>
        <v>21.392199999999999</v>
      </c>
      <c r="AF65" s="1536">
        <f t="shared" si="50"/>
        <v>22.008900000000001</v>
      </c>
      <c r="AG65" s="1536">
        <f t="shared" si="50"/>
        <v>22.678000000000001</v>
      </c>
      <c r="AH65" s="1536">
        <f t="shared" si="50"/>
        <v>23.3705</v>
      </c>
      <c r="AI65" s="1536">
        <f t="shared" ref="AI65:BN65" si="51">AI55+AI56</f>
        <v>24.063400000000001</v>
      </c>
      <c r="AJ65" s="1536">
        <f t="shared" si="51"/>
        <v>24.776199999999999</v>
      </c>
      <c r="AK65" s="1536">
        <f t="shared" si="51"/>
        <v>25.518000000000001</v>
      </c>
      <c r="AL65" s="1536">
        <f t="shared" si="51"/>
        <v>26.281700000000001</v>
      </c>
      <c r="AM65" s="1536">
        <f t="shared" si="51"/>
        <v>26.830966666666541</v>
      </c>
      <c r="AN65" s="1536">
        <f t="shared" si="51"/>
        <v>27.543866666666531</v>
      </c>
      <c r="AO65" s="1536">
        <f t="shared" si="51"/>
        <v>28.256148888888788</v>
      </c>
      <c r="AP65" s="1536">
        <f t="shared" si="51"/>
        <v>28.965612888888586</v>
      </c>
      <c r="AQ65" s="1536">
        <f t="shared" si="51"/>
        <v>29.665719229629417</v>
      </c>
      <c r="AR65" s="1536">
        <f t="shared" si="51"/>
        <v>30.360513914073749</v>
      </c>
      <c r="AS65" s="1536">
        <f t="shared" si="51"/>
        <v>31.052045190320769</v>
      </c>
      <c r="AT65" s="1536">
        <f t="shared" si="51"/>
        <v>31.738961382794741</v>
      </c>
      <c r="AU65" s="1536">
        <f t="shared" si="51"/>
        <v>32.424814372903711</v>
      </c>
      <c r="AV65" s="1536">
        <f t="shared" si="51"/>
        <v>33.11863780020326</v>
      </c>
      <c r="AW65" s="1536">
        <f t="shared" si="51"/>
        <v>33.833189640229079</v>
      </c>
      <c r="AX65" s="1536">
        <f t="shared" si="51"/>
        <v>34.524237474029292</v>
      </c>
      <c r="AY65" s="1536">
        <f t="shared" si="51"/>
        <v>35.214996243112296</v>
      </c>
      <c r="AZ65" s="1536">
        <f t="shared" si="51"/>
        <v>35.90664239192995</v>
      </c>
      <c r="BA65" s="1536">
        <f t="shared" si="51"/>
        <v>36.600214243326604</v>
      </c>
      <c r="BB65" s="1536">
        <f t="shared" si="51"/>
        <v>37.295174559276688</v>
      </c>
      <c r="BC65" s="1536">
        <f t="shared" si="51"/>
        <v>37.991097916545527</v>
      </c>
      <c r="BD65" s="1536">
        <f t="shared" si="51"/>
        <v>38.687488247374063</v>
      </c>
      <c r="BE65" s="1536">
        <f t="shared" si="51"/>
        <v>39.383008846779035</v>
      </c>
      <c r="BF65" s="1536">
        <f t="shared" si="51"/>
        <v>40.076396692336175</v>
      </c>
      <c r="BG65" s="1536">
        <f t="shared" si="51"/>
        <v>40.768279625137552</v>
      </c>
      <c r="BH65" s="1536">
        <f t="shared" si="51"/>
        <v>41.463612295591247</v>
      </c>
      <c r="BI65" s="1536">
        <f t="shared" si="51"/>
        <v>42.15901812424579</v>
      </c>
      <c r="BJ65" s="1536">
        <f t="shared" si="51"/>
        <v>42.854163634680162</v>
      </c>
      <c r="BK65" s="1536">
        <f t="shared" si="51"/>
        <v>43.548871530230713</v>
      </c>
      <c r="BL65" s="1536">
        <f t="shared" si="51"/>
        <v>44.243246994857259</v>
      </c>
      <c r="BM65" s="1536">
        <f t="shared" si="51"/>
        <v>44.93745157712749</v>
      </c>
      <c r="BN65" s="1536">
        <f t="shared" si="51"/>
        <v>45.631712725205375</v>
      </c>
      <c r="BO65" s="1536">
        <f t="shared" ref="BO65:BU65" si="52">BO55+BO56</f>
        <v>46.326292176696825</v>
      </c>
      <c r="BP65" s="1536">
        <f t="shared" si="52"/>
        <v>47.021227270103736</v>
      </c>
      <c r="BQ65" s="1536">
        <f t="shared" si="52"/>
        <v>47.716154271027563</v>
      </c>
      <c r="BR65" s="1536">
        <f t="shared" si="52"/>
        <v>48.410565482550282</v>
      </c>
      <c r="BS65" s="1536">
        <f t="shared" si="52"/>
        <v>49.104971581077166</v>
      </c>
      <c r="BT65" s="1536">
        <f t="shared" si="52"/>
        <v>49.79945146085845</v>
      </c>
      <c r="BU65" s="1536">
        <f t="shared" si="52"/>
        <v>50.494031864879503</v>
      </c>
      <c r="BV65" s="643"/>
      <c r="BW65" s="643"/>
    </row>
    <row r="66" spans="1:75" ht="16.05" customHeight="1">
      <c r="A66" s="3065"/>
      <c r="B66" s="3065"/>
      <c r="C66" s="1536"/>
      <c r="D66" s="1536"/>
      <c r="E66" s="1536"/>
      <c r="F66" s="1536"/>
      <c r="G66" s="1536"/>
      <c r="H66" s="1765"/>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c r="AI66" s="1536"/>
      <c r="AJ66" s="1536"/>
      <c r="AK66" s="1536"/>
      <c r="AL66" s="1536"/>
      <c r="AM66" s="1536"/>
      <c r="AN66" s="1536"/>
      <c r="AO66" s="1536"/>
      <c r="AP66" s="1536"/>
      <c r="AQ66" s="1536"/>
      <c r="AR66" s="1536"/>
      <c r="AS66" s="1536"/>
      <c r="AT66" s="1536"/>
      <c r="AU66" s="1536"/>
      <c r="AV66" s="1536"/>
      <c r="AW66" s="1536"/>
      <c r="AX66" s="1536"/>
      <c r="AY66" s="1536"/>
      <c r="AZ66" s="1536"/>
      <c r="BA66" s="1536"/>
      <c r="BB66" s="1536"/>
      <c r="BC66" s="1536"/>
      <c r="BD66" s="1536"/>
      <c r="BE66" s="1536"/>
      <c r="BF66" s="1536"/>
      <c r="BG66" s="1536"/>
      <c r="BH66" s="1536"/>
      <c r="BI66" s="1536"/>
      <c r="BJ66" s="1536"/>
      <c r="BK66" s="1536"/>
      <c r="BL66" s="1536"/>
      <c r="BM66" s="1536"/>
      <c r="BN66" s="1536"/>
      <c r="BO66" s="1536"/>
      <c r="BP66" s="1536"/>
      <c r="BQ66" s="1536"/>
      <c r="BR66" s="1536"/>
      <c r="BS66" s="1536"/>
      <c r="BT66" s="1536"/>
      <c r="BU66" s="1536"/>
      <c r="BV66" s="643"/>
      <c r="BW66" s="643"/>
    </row>
    <row r="67" spans="1:75" ht="16.05" customHeight="1">
      <c r="A67" s="3065" t="str">
        <f>'IEO_0 World'!A67</f>
        <v xml:space="preserve">  Generating capacity - total (GW)</v>
      </c>
      <c r="B67" s="3065" t="str">
        <f>'IEO_0 World'!B$67</f>
        <v>GC-T</v>
      </c>
      <c r="C67" s="1538">
        <f t="shared" ref="C67:AH67" ca="1" si="53">SUM(C68:C76)</f>
        <v>113.85899999999999</v>
      </c>
      <c r="D67" s="1538">
        <f t="shared" ca="1" si="53"/>
        <v>117.172</v>
      </c>
      <c r="E67" s="1538">
        <f t="shared" ca="1" si="53"/>
        <v>119.047</v>
      </c>
      <c r="F67" s="1538">
        <f t="shared" ca="1" si="53"/>
        <v>123.73099999999999</v>
      </c>
      <c r="G67" s="1538">
        <f t="shared" ca="1" si="53"/>
        <v>130.04599999999999</v>
      </c>
      <c r="H67" s="1766">
        <f t="shared" ca="1" si="53"/>
        <v>133.09699999999998</v>
      </c>
      <c r="I67" s="1538">
        <f t="shared" ca="1" si="53"/>
        <v>135.47400000000002</v>
      </c>
      <c r="J67" s="1538">
        <f t="shared" ca="1" si="53"/>
        <v>140.87199999999999</v>
      </c>
      <c r="K67" s="1538">
        <f t="shared" ca="1" si="53"/>
        <v>148.501</v>
      </c>
      <c r="L67" s="1538">
        <f t="shared" ca="1" si="53"/>
        <v>160.91299999999998</v>
      </c>
      <c r="M67" s="1538">
        <f t="shared" ca="1" si="53"/>
        <v>171.89700000000002</v>
      </c>
      <c r="N67" s="1538">
        <f t="shared" ca="1" si="53"/>
        <v>175.322</v>
      </c>
      <c r="O67" s="1538">
        <f t="shared" ca="1" si="53"/>
        <v>181.75100000000003</v>
      </c>
      <c r="P67" s="1538">
        <f t="shared" ca="1" si="53"/>
        <v>185.399</v>
      </c>
      <c r="Q67" s="1538">
        <f t="shared" ca="1" si="53"/>
        <v>187.38200000000001</v>
      </c>
      <c r="R67" s="1538">
        <f t="shared" ca="1" si="53"/>
        <v>191.42300000000006</v>
      </c>
      <c r="S67" s="1538">
        <f t="shared" ca="1" si="53"/>
        <v>193.14899999999997</v>
      </c>
      <c r="T67" s="1538">
        <f t="shared" ca="1" si="53"/>
        <v>194.88399999999996</v>
      </c>
      <c r="U67" s="1538">
        <f t="shared" ca="1" si="53"/>
        <v>194.90600000000003</v>
      </c>
      <c r="V67" s="1538">
        <f t="shared" ca="1" si="53"/>
        <v>198.417</v>
      </c>
      <c r="W67" s="1538">
        <f t="shared" ca="1" si="53"/>
        <v>202.46200000000002</v>
      </c>
      <c r="X67" s="1538">
        <f t="shared" ca="1" si="53"/>
        <v>207.82800000000003</v>
      </c>
      <c r="Y67" s="1538">
        <f t="shared" ca="1" si="53"/>
        <v>213.65300000000002</v>
      </c>
      <c r="Z67" s="1538">
        <f t="shared" ca="1" si="53"/>
        <v>219.60300000000004</v>
      </c>
      <c r="AA67" s="1538">
        <f t="shared" ca="1" si="53"/>
        <v>225.63800000000001</v>
      </c>
      <c r="AB67" s="1538">
        <f t="shared" ca="1" si="53"/>
        <v>231.60000000000002</v>
      </c>
      <c r="AC67" s="1538">
        <f t="shared" ca="1" si="53"/>
        <v>237.02899999999997</v>
      </c>
      <c r="AD67" s="1538">
        <f t="shared" ca="1" si="53"/>
        <v>244.00100000000003</v>
      </c>
      <c r="AE67" s="1538">
        <f t="shared" ca="1" si="53"/>
        <v>250.99299999999999</v>
      </c>
      <c r="AF67" s="1538">
        <f t="shared" ca="1" si="53"/>
        <v>258.17700000000008</v>
      </c>
      <c r="AG67" s="1538">
        <f t="shared" ca="1" si="53"/>
        <v>265.72300000000001</v>
      </c>
      <c r="AH67" s="1538">
        <f t="shared" ca="1" si="53"/>
        <v>273.25</v>
      </c>
      <c r="AI67" s="1538">
        <f t="shared" ref="AI67:BN67" ca="1" si="54">SUM(AI68:AI76)</f>
        <v>280.90100000000007</v>
      </c>
      <c r="AJ67" s="1538">
        <f t="shared" ca="1" si="54"/>
        <v>288.76099999999997</v>
      </c>
      <c r="AK67" s="1538">
        <f t="shared" ca="1" si="54"/>
        <v>297.02100000000007</v>
      </c>
      <c r="AL67" s="1538">
        <f t="shared" ca="1" si="54"/>
        <v>305.68</v>
      </c>
      <c r="AM67" s="1538">
        <f t="shared" ca="1" si="54"/>
        <v>311.93819999999988</v>
      </c>
      <c r="AN67" s="1538">
        <f t="shared" ca="1" si="54"/>
        <v>319.81881333333331</v>
      </c>
      <c r="AO67" s="1538">
        <f t="shared" ca="1" si="54"/>
        <v>327.71692533333447</v>
      </c>
      <c r="AP67" s="1538">
        <f t="shared" ca="1" si="54"/>
        <v>335.58429457777834</v>
      </c>
      <c r="AQ67" s="1538">
        <f t="shared" ca="1" si="54"/>
        <v>343.39941649778058</v>
      </c>
      <c r="AR67" s="1538">
        <f t="shared" ca="1" si="54"/>
        <v>351.19236754726097</v>
      </c>
      <c r="AS67" s="1538">
        <f t="shared" ca="1" si="54"/>
        <v>358.93127125001899</v>
      </c>
      <c r="AT67" s="1538">
        <f t="shared" ca="1" si="54"/>
        <v>366.60984526405872</v>
      </c>
      <c r="AU67" s="1538">
        <f t="shared" ca="1" si="54"/>
        <v>374.25383080038057</v>
      </c>
      <c r="AV67" s="1538">
        <f t="shared" ca="1" si="54"/>
        <v>381.96815420029532</v>
      </c>
      <c r="AW67" s="1538">
        <f t="shared" ca="1" si="54"/>
        <v>389.92841824015062</v>
      </c>
      <c r="AX67" s="1538">
        <f t="shared" ca="1" si="54"/>
        <v>397.65576428259567</v>
      </c>
      <c r="AY67" s="1538">
        <f t="shared" ca="1" si="54"/>
        <v>405.37619774823003</v>
      </c>
      <c r="AZ67" s="1538">
        <f t="shared" ca="1" si="54"/>
        <v>413.10183773683548</v>
      </c>
      <c r="BA67" s="1538">
        <f t="shared" ca="1" si="54"/>
        <v>420.83841402507215</v>
      </c>
      <c r="BB67" s="1538">
        <f t="shared" ca="1" si="54"/>
        <v>428.58581713000274</v>
      </c>
      <c r="BC67" s="1538">
        <f t="shared" ca="1" si="54"/>
        <v>436.3477019216125</v>
      </c>
      <c r="BD67" s="1538">
        <f t="shared" ca="1" si="54"/>
        <v>444.11848497841953</v>
      </c>
      <c r="BE67" s="1538">
        <f t="shared" ca="1" si="54"/>
        <v>451.88410561692245</v>
      </c>
      <c r="BF67" s="1538">
        <f t="shared" ca="1" si="54"/>
        <v>459.62712800621921</v>
      </c>
      <c r="BG67" s="1538">
        <f t="shared" ca="1" si="54"/>
        <v>467.3491606034421</v>
      </c>
      <c r="BH67" s="1538">
        <f t="shared" ca="1" si="54"/>
        <v>475.10547839645642</v>
      </c>
      <c r="BI67" s="1538">
        <f t="shared" ca="1" si="54"/>
        <v>482.86356609377299</v>
      </c>
      <c r="BJ67" s="1538">
        <f t="shared" ca="1" si="54"/>
        <v>490.6203568532647</v>
      </c>
      <c r="BK67" s="1538">
        <f t="shared" ca="1" si="54"/>
        <v>498.37421002380955</v>
      </c>
      <c r="BL67" s="1538">
        <f t="shared" ca="1" si="54"/>
        <v>506.12479019833955</v>
      </c>
      <c r="BM67" s="1538">
        <f t="shared" ca="1" si="54"/>
        <v>513.87252353741485</v>
      </c>
      <c r="BN67" s="1538">
        <f t="shared" ca="1" si="54"/>
        <v>521.61992128532597</v>
      </c>
      <c r="BO67" s="1538">
        <f t="shared" ref="BO67:BU67" ca="1" si="55">SUM(BO68:BO76)</f>
        <v>529.37016550649878</v>
      </c>
      <c r="BP67" s="1538">
        <f t="shared" ca="1" si="55"/>
        <v>537.12457716594577</v>
      </c>
      <c r="BQ67" s="1538">
        <f t="shared" ca="1" si="55"/>
        <v>544.87982213368184</v>
      </c>
      <c r="BR67" s="1538">
        <f t="shared" ca="1" si="55"/>
        <v>552.62987717045371</v>
      </c>
      <c r="BS67" s="1538">
        <f t="shared" ca="1" si="55"/>
        <v>560.37959486472346</v>
      </c>
      <c r="BT67" s="1538">
        <f t="shared" ca="1" si="55"/>
        <v>568.12972977104789</v>
      </c>
      <c r="BU67" s="1538">
        <f t="shared" ca="1" si="55"/>
        <v>575.88066092437487</v>
      </c>
      <c r="BV67" s="643"/>
      <c r="BW67" s="643"/>
    </row>
    <row r="68" spans="1:75" ht="16.05" customHeight="1">
      <c r="A68" s="3065" t="str">
        <f>'IEO_0 World'!A68</f>
        <v xml:space="preserve">  Generating capacity -- coal (GW)</v>
      </c>
      <c r="B68" s="3065" t="str">
        <f>'IEO_0 World'!$B$68</f>
        <v>GC-COAL</v>
      </c>
      <c r="C68" s="1536">
        <f ca="1">INDIRECT("'IEO generation, capacity'!"&amp;ADDRESS($BV79,COLUMN('IEO generation, capacity'!B$4)))</f>
        <v>40.892000000000003</v>
      </c>
      <c r="D68" s="1536">
        <f ca="1">INDIRECT("'IEO generation, capacity'!"&amp;ADDRESS($BV79,COLUMN('IEO generation, capacity'!C$4)))</f>
        <v>40.54</v>
      </c>
      <c r="E68" s="1536">
        <f ca="1">INDIRECT("'IEO generation, capacity'!"&amp;ADDRESS($BV79,COLUMN('IEO generation, capacity'!D$4)))</f>
        <v>39.823999999999998</v>
      </c>
      <c r="F68" s="1536">
        <f ca="1">INDIRECT("'IEO generation, capacity'!"&amp;ADDRESS($BV79,COLUMN('IEO generation, capacity'!E$4)))</f>
        <v>40.768000000000001</v>
      </c>
      <c r="G68" s="1536">
        <f ca="1">INDIRECT("'IEO generation, capacity'!"&amp;ADDRESS($BV79,COLUMN('IEO generation, capacity'!F$4)))</f>
        <v>38.927999999999997</v>
      </c>
      <c r="H68" s="1765">
        <f ca="1">INDIRECT("'IEO generation, capacity'!"&amp;ADDRESS($BV79,COLUMN('IEO generation, capacity'!G$4)))</f>
        <v>37.338999999999999</v>
      </c>
      <c r="I68" s="1536">
        <f ca="1">INDIRECT("'IEO generation, capacity'!"&amp;ADDRESS($BV79,COLUMN('IEO generation, capacity'!H$4)))</f>
        <v>36.384</v>
      </c>
      <c r="J68" s="1536">
        <f ca="1">INDIRECT("'IEO generation, capacity'!"&amp;ADDRESS($BV79,COLUMN('IEO generation, capacity'!I$4)))</f>
        <v>35.572000000000003</v>
      </c>
      <c r="K68" s="1536">
        <f ca="1">INDIRECT("'IEO generation, capacity'!"&amp;ADDRESS($BV79,COLUMN('IEO generation, capacity'!J$4)))</f>
        <v>35.287999999999997</v>
      </c>
      <c r="L68" s="1536">
        <f ca="1">INDIRECT("'IEO generation, capacity'!"&amp;ADDRESS($BV79,COLUMN('IEO generation, capacity'!K$4)))</f>
        <v>39.704999999999998</v>
      </c>
      <c r="M68" s="1536">
        <f ca="1">INDIRECT("'IEO generation, capacity'!"&amp;ADDRESS($BV79,COLUMN('IEO generation, capacity'!L$4)))</f>
        <v>41.014000000000003</v>
      </c>
      <c r="N68" s="1536">
        <f ca="1">INDIRECT("'IEO generation, capacity'!"&amp;ADDRESS($BV79,COLUMN('IEO generation, capacity'!M$4)))</f>
        <v>42.326000000000001</v>
      </c>
      <c r="O68" s="1536">
        <f ca="1">INDIRECT("'IEO generation, capacity'!"&amp;ADDRESS($BV79,COLUMN('IEO generation, capacity'!N$4)))</f>
        <v>45.026000000000003</v>
      </c>
      <c r="P68" s="1536">
        <f ca="1">INDIRECT("'IEO generation, capacity'!"&amp;ADDRESS($BV79,COLUMN('IEO generation, capacity'!O$4)))</f>
        <v>46.341999999999999</v>
      </c>
      <c r="Q68" s="1536">
        <f ca="1">INDIRECT("'IEO generation, capacity'!"&amp;ADDRESS($BV79,COLUMN('IEO generation, capacity'!P$4)))</f>
        <v>46.070999999999998</v>
      </c>
      <c r="R68" s="1536">
        <f ca="1">INDIRECT("'IEO generation, capacity'!"&amp;ADDRESS($BV79,COLUMN('IEO generation, capacity'!Q$4)))</f>
        <v>45.802</v>
      </c>
      <c r="S68" s="1536">
        <f ca="1">INDIRECT("'IEO generation, capacity'!"&amp;ADDRESS($BV79,COLUMN('IEO generation, capacity'!R$4)))</f>
        <v>45.534999999999997</v>
      </c>
      <c r="T68" s="1536">
        <f ca="1">INDIRECT("'IEO generation, capacity'!"&amp;ADDRESS($BV79,COLUMN('IEO generation, capacity'!S$4)))</f>
        <v>45.27</v>
      </c>
      <c r="U68" s="1536">
        <f ca="1">INDIRECT("'IEO generation, capacity'!"&amp;ADDRESS($BV79,COLUMN('IEO generation, capacity'!T$4)))</f>
        <v>45.008000000000003</v>
      </c>
      <c r="V68" s="1536">
        <f ca="1">INDIRECT("'IEO generation, capacity'!"&amp;ADDRESS($BV79,COLUMN('IEO generation, capacity'!U$4)))</f>
        <v>44.984999999999999</v>
      </c>
      <c r="W68" s="1536">
        <f ca="1">INDIRECT("'IEO generation, capacity'!"&amp;ADDRESS($BV79,COLUMN('IEO generation, capacity'!V$4)))</f>
        <v>45.069000000000003</v>
      </c>
      <c r="X68" s="1536">
        <f ca="1">INDIRECT("'IEO generation, capacity'!"&amp;ADDRESS($BV79,COLUMN('IEO generation, capacity'!W$4)))</f>
        <v>45.128999999999998</v>
      </c>
      <c r="Y68" s="1536">
        <f ca="1">INDIRECT("'IEO generation, capacity'!"&amp;ADDRESS($BV79,COLUMN('IEO generation, capacity'!X$4)))</f>
        <v>45.228000000000002</v>
      </c>
      <c r="Z68" s="1536">
        <f ca="1">INDIRECT("'IEO generation, capacity'!"&amp;ADDRESS($BV79,COLUMN('IEO generation, capacity'!Y$4)))</f>
        <v>45.35</v>
      </c>
      <c r="AA68" s="1536">
        <f ca="1">INDIRECT("'IEO generation, capacity'!"&amp;ADDRESS($BV79,COLUMN('IEO generation, capacity'!Z$4)))</f>
        <v>45.497</v>
      </c>
      <c r="AB68" s="1536">
        <f ca="1">INDIRECT("'IEO generation, capacity'!"&amp;ADDRESS($BV79,COLUMN('IEO generation, capacity'!AA$4)))</f>
        <v>45.710999999999999</v>
      </c>
      <c r="AC68" s="1536">
        <f ca="1">INDIRECT("'IEO generation, capacity'!"&amp;ADDRESS($BV79,COLUMN('IEO generation, capacity'!AB$4)))</f>
        <v>46.064999999999998</v>
      </c>
      <c r="AD68" s="1536">
        <f ca="1">INDIRECT("'IEO generation, capacity'!"&amp;ADDRESS($BV79,COLUMN('IEO generation, capacity'!AC$4)))</f>
        <v>46.33</v>
      </c>
      <c r="AE68" s="1536">
        <f ca="1">INDIRECT("'IEO generation, capacity'!"&amp;ADDRESS($BV79,COLUMN('IEO generation, capacity'!AD$4)))</f>
        <v>46.673999999999999</v>
      </c>
      <c r="AF68" s="1536">
        <f ca="1">INDIRECT("'IEO generation, capacity'!"&amp;ADDRESS($BV79,COLUMN('IEO generation, capacity'!AE$4)))</f>
        <v>47.015000000000001</v>
      </c>
      <c r="AG68" s="1536">
        <f ca="1">INDIRECT("'IEO generation, capacity'!"&amp;ADDRESS($BV79,COLUMN('IEO generation, capacity'!AF$4)))</f>
        <v>47.406999999999996</v>
      </c>
      <c r="AH68" s="1536">
        <f ca="1">INDIRECT("'IEO generation, capacity'!"&amp;ADDRESS($BV79,COLUMN('IEO generation, capacity'!AG$4)))</f>
        <v>47.869</v>
      </c>
      <c r="AI68" s="1536">
        <f ca="1">INDIRECT("'IEO generation, capacity'!"&amp;ADDRESS($BV79,COLUMN('IEO generation, capacity'!AH$4)))</f>
        <v>48.396999999999998</v>
      </c>
      <c r="AJ68" s="1536">
        <f ca="1">INDIRECT("'IEO generation, capacity'!"&amp;ADDRESS($BV79,COLUMN('IEO generation, capacity'!AI$4)))</f>
        <v>49.027999999999999</v>
      </c>
      <c r="AK68" s="1536">
        <f ca="1">INDIRECT("'IEO generation, capacity'!"&amp;ADDRESS($BV79,COLUMN('IEO generation, capacity'!AJ$4)))</f>
        <v>49.750999999999998</v>
      </c>
      <c r="AL68" s="1536">
        <f ca="1">INDIRECT("'IEO generation, capacity'!"&amp;ADDRESS($BV79,COLUMN('IEO generation, capacity'!AK$4)))</f>
        <v>50.58</v>
      </c>
      <c r="AM68" s="1536">
        <f ca="1">INDIRECT("'IEO generation, capacity'!"&amp;ADDRESS($BV79,COLUMN('IEO generation, capacity'!AL$4)))</f>
        <v>50.610266666666689</v>
      </c>
      <c r="AN68" s="1536">
        <f ca="1">INDIRECT("'IEO generation, capacity'!"&amp;ADDRESS($BV79,COLUMN('IEO generation, capacity'!AM$4)))</f>
        <v>51.197306666666805</v>
      </c>
      <c r="AO68" s="1536">
        <f ca="1">INDIRECT("'IEO generation, capacity'!"&amp;ADDRESS($BV79,COLUMN('IEO generation, capacity'!AN$4)))</f>
        <v>51.786811555555687</v>
      </c>
      <c r="AP68" s="1536">
        <f ca="1">INDIRECT("'IEO generation, capacity'!"&amp;ADDRESS($BV79,COLUMN('IEO generation, capacity'!AO$4)))</f>
        <v>52.379364622222283</v>
      </c>
      <c r="AQ68" s="1536">
        <f ca="1">INDIRECT("'IEO generation, capacity'!"&amp;ADDRESS($BV79,COLUMN('IEO generation, capacity'!AP$4)))</f>
        <v>52.959018145185155</v>
      </c>
      <c r="AR68" s="1536">
        <f ca="1">INDIRECT("'IEO generation, capacity'!"&amp;ADDRESS($BV79,COLUMN('IEO generation, capacity'!AQ$4)))</f>
        <v>53.517442102518544</v>
      </c>
      <c r="AS68" s="1536">
        <f ca="1">INDIRECT("'IEO generation, capacity'!"&amp;ADDRESS($BV79,COLUMN('IEO generation, capacity'!AR$4)))</f>
        <v>54.052301099772876</v>
      </c>
      <c r="AT68" s="1536">
        <f ca="1">INDIRECT("'IEO generation, capacity'!"&amp;ADDRESS($BV79,COLUMN('IEO generation, capacity'!AS$4)))</f>
        <v>54.565340889094387</v>
      </c>
      <c r="AU68" s="1536">
        <f ca="1">INDIRECT("'IEO generation, capacity'!"&amp;ADDRESS($BV79,COLUMN('IEO generation, capacity'!AT$4)))</f>
        <v>55.074843187493116</v>
      </c>
      <c r="AV68" s="1536">
        <f ca="1">INDIRECT("'IEO generation, capacity'!"&amp;ADDRESS($BV79,COLUMN('IEO generation, capacity'!AU$4)))</f>
        <v>55.611790345978079</v>
      </c>
      <c r="AW68" s="1536">
        <f ca="1">INDIRECT("'IEO generation, capacity'!"&amp;ADDRESS($BV79,COLUMN('IEO generation, capacity'!AV$4)))</f>
        <v>56.229660155357578</v>
      </c>
      <c r="AX68" s="1536">
        <f ca="1">INDIRECT("'IEO generation, capacity'!"&amp;ADDRESS($BV79,COLUMN('IEO generation, capacity'!AW$4)))</f>
        <v>56.767296309868243</v>
      </c>
      <c r="AY68" s="1536">
        <f ca="1">INDIRECT("'IEO generation, capacity'!"&amp;ADDRESS($BV79,COLUMN('IEO generation, capacity'!AX$4)))</f>
        <v>57.301904693603774</v>
      </c>
      <c r="AZ68" s="1536">
        <f ca="1">INDIRECT("'IEO generation, capacity'!"&amp;ADDRESS($BV79,COLUMN('IEO generation, capacity'!AY$4)))</f>
        <v>57.836225091656843</v>
      </c>
      <c r="BA68" s="1536">
        <f ca="1">INDIRECT("'IEO generation, capacity'!"&amp;ADDRESS($BV79,COLUMN('IEO generation, capacity'!AZ$4)))</f>
        <v>58.37461492417242</v>
      </c>
      <c r="BB68" s="1536">
        <f ca="1">INDIRECT("'IEO generation, capacity'!"&amp;ADDRESS($BV79,COLUMN('IEO generation, capacity'!BA$4)))</f>
        <v>58.919144264522401</v>
      </c>
      <c r="BC68" s="1536">
        <f ca="1">INDIRECT("'IEO generation, capacity'!"&amp;ADDRESS($BV79,COLUMN('IEO generation, capacity'!BB$4)))</f>
        <v>59.469358611035204</v>
      </c>
      <c r="BD68" s="1536">
        <f ca="1">INDIRECT("'IEO generation, capacity'!"&amp;ADDRESS($BV79,COLUMN('IEO generation, capacity'!BC$4)))</f>
        <v>60.02217428462086</v>
      </c>
      <c r="BE68" s="1536">
        <f ca="1">INDIRECT("'IEO generation, capacity'!"&amp;ADDRESS($BV79,COLUMN('IEO generation, capacity'!BD$4)))</f>
        <v>60.571789670708768</v>
      </c>
      <c r="BF68" s="1536">
        <f ca="1">INDIRECT("'IEO generation, capacity'!"&amp;ADDRESS($BV79,COLUMN('IEO generation, capacity'!BE$4)))</f>
        <v>61.113329597770189</v>
      </c>
      <c r="BG68" s="1536">
        <f ca="1">INDIRECT("'IEO generation, capacity'!"&amp;ADDRESS($BV79,COLUMN('IEO generation, capacity'!BF$4)))</f>
        <v>61.648208305703974</v>
      </c>
      <c r="BH68" s="1536">
        <f ca="1">INDIRECT("'IEO generation, capacity'!"&amp;ADDRESS($BV79,COLUMN('IEO generation, capacity'!BG$4)))</f>
        <v>62.195034495859773</v>
      </c>
      <c r="BI68" s="1536">
        <f ca="1">INDIRECT("'IEO generation, capacity'!"&amp;ADDRESS($BV79,COLUMN('IEO generation, capacity'!BH$4)))</f>
        <v>62.742724259924444</v>
      </c>
      <c r="BJ68" s="1536">
        <f ca="1">INDIRECT("'IEO generation, capacity'!"&amp;ADDRESS($BV79,COLUMN('IEO generation, capacity'!BI$4)))</f>
        <v>63.29020295287819</v>
      </c>
      <c r="BK68" s="1536">
        <f ca="1">INDIRECT("'IEO generation, capacity'!"&amp;ADDRESS($BV79,COLUMN('IEO generation, capacity'!BJ$4)))</f>
        <v>63.83643725807292</v>
      </c>
      <c r="BL68" s="1536">
        <f ca="1">INDIRECT("'IEO generation, capacity'!"&amp;ADDRESS($BV79,COLUMN('IEO generation, capacity'!BK$4)))</f>
        <v>64.381137383268197</v>
      </c>
      <c r="BM68" s="1536">
        <f ca="1">INDIRECT("'IEO generation, capacity'!"&amp;ADDRESS($BV79,COLUMN('IEO generation, capacity'!BL$4)))</f>
        <v>64.924803893708713</v>
      </c>
      <c r="BN68" s="1536">
        <f ca="1">INDIRECT("'IEO generation, capacity'!"&amp;ADDRESS($BV79,COLUMN('IEO generation, capacity'!BM$4)))</f>
        <v>65.468527959478479</v>
      </c>
      <c r="BO68" s="1536">
        <f ca="1">INDIRECT("'IEO generation, capacity'!"&amp;ADDRESS($BV79,COLUMN('IEO generation, capacity'!BN$4)))</f>
        <v>66.013462812334183</v>
      </c>
      <c r="BP68" s="1536">
        <f ca="1">INDIRECT("'IEO generation, capacity'!"&amp;ADDRESS($BV79,COLUMN('IEO generation, capacity'!BO$4)))</f>
        <v>66.55984546429886</v>
      </c>
      <c r="BQ68" s="1536">
        <f ca="1">INDIRECT("'IEO generation, capacity'!"&amp;ADDRESS($BV79,COLUMN('IEO generation, capacity'!BP$4)))</f>
        <v>67.10641361482385</v>
      </c>
      <c r="BR68" s="1536">
        <f ca="1">INDIRECT("'IEO generation, capacity'!"&amp;ADDRESS($BV79,COLUMN('IEO generation, capacity'!BQ$4)))</f>
        <v>67.65114228990592</v>
      </c>
      <c r="BS68" s="1536">
        <f ca="1">INDIRECT("'IEO generation, capacity'!"&amp;ADDRESS($BV79,COLUMN('IEO generation, capacity'!BR$4)))</f>
        <v>68.195702398454387</v>
      </c>
      <c r="BT68" s="1536">
        <f ca="1">INDIRECT("'IEO generation, capacity'!"&amp;ADDRESS($BV79,COLUMN('IEO generation, capacity'!BS$4)))</f>
        <v>68.740396634569606</v>
      </c>
      <c r="BU68" s="1536">
        <f ca="1">INDIRECT("'IEO generation, capacity'!"&amp;ADDRESS($BV79,COLUMN('IEO generation, capacity'!BT$4)))</f>
        <v>69.285431007350326</v>
      </c>
      <c r="BV68" s="643"/>
      <c r="BW68" s="643"/>
    </row>
    <row r="69" spans="1:75" ht="16.05" customHeight="1">
      <c r="A69" s="3065" t="str">
        <f>'IEO_0 World'!A69</f>
        <v xml:space="preserve">  Generating capacity -- NG (GW)</v>
      </c>
      <c r="B69" s="3065" t="str">
        <f>'IEO_0 World'!$B$69</f>
        <v>GC-NG</v>
      </c>
      <c r="C69" s="1536">
        <f ca="1">INDIRECT("'IEO generation, capacity'!"&amp;ADDRESS($BV80,COLUMN('IEO generation, capacity'!B$4)))</f>
        <v>34.183</v>
      </c>
      <c r="D69" s="1536">
        <f ca="1">INDIRECT("'IEO generation, capacity'!"&amp;ADDRESS($BV80,COLUMN('IEO generation, capacity'!C$4)))</f>
        <v>37.832999999999998</v>
      </c>
      <c r="E69" s="1536">
        <f ca="1">INDIRECT("'IEO generation, capacity'!"&amp;ADDRESS($BV80,COLUMN('IEO generation, capacity'!D$4)))</f>
        <v>39.917000000000002</v>
      </c>
      <c r="F69" s="1536">
        <f ca="1">INDIRECT("'IEO generation, capacity'!"&amp;ADDRESS($BV80,COLUMN('IEO generation, capacity'!E$4)))</f>
        <v>41.906999999999996</v>
      </c>
      <c r="G69" s="1536">
        <f ca="1">INDIRECT("'IEO generation, capacity'!"&amp;ADDRESS($BV80,COLUMN('IEO generation, capacity'!F$4)))</f>
        <v>47.932000000000002</v>
      </c>
      <c r="H69" s="1765">
        <f ca="1">INDIRECT("'IEO generation, capacity'!"&amp;ADDRESS($BV80,COLUMN('IEO generation, capacity'!G$4)))</f>
        <v>52.573</v>
      </c>
      <c r="I69" s="1536">
        <f ca="1">INDIRECT("'IEO generation, capacity'!"&amp;ADDRESS($BV80,COLUMN('IEO generation, capacity'!H$4)))</f>
        <v>54.924999999999997</v>
      </c>
      <c r="J69" s="1536">
        <f ca="1">INDIRECT("'IEO generation, capacity'!"&amp;ADDRESS($BV80,COLUMN('IEO generation, capacity'!I$4)))</f>
        <v>58.911000000000001</v>
      </c>
      <c r="K69" s="1536">
        <f ca="1">INDIRECT("'IEO generation, capacity'!"&amp;ADDRESS($BV80,COLUMN('IEO generation, capacity'!J$4)))</f>
        <v>65.066999999999993</v>
      </c>
      <c r="L69" s="1536">
        <f ca="1">INDIRECT("'IEO generation, capacity'!"&amp;ADDRESS($BV80,COLUMN('IEO generation, capacity'!K$4)))</f>
        <v>70.864999999999995</v>
      </c>
      <c r="M69" s="1536">
        <f ca="1">INDIRECT("'IEO generation, capacity'!"&amp;ADDRESS($BV80,COLUMN('IEO generation, capacity'!L$4)))</f>
        <v>73.650999999999996</v>
      </c>
      <c r="N69" s="1536">
        <f ca="1">INDIRECT("'IEO generation, capacity'!"&amp;ADDRESS($BV80,COLUMN('IEO generation, capacity'!M$4)))</f>
        <v>74.06</v>
      </c>
      <c r="O69" s="1536">
        <f ca="1">INDIRECT("'IEO generation, capacity'!"&amp;ADDRESS($BV80,COLUMN('IEO generation, capacity'!N$4)))</f>
        <v>75.444000000000003</v>
      </c>
      <c r="P69" s="1536">
        <f ca="1">INDIRECT("'IEO generation, capacity'!"&amp;ADDRESS($BV80,COLUMN('IEO generation, capacity'!O$4)))</f>
        <v>74.884</v>
      </c>
      <c r="Q69" s="1536">
        <f ca="1">INDIRECT("'IEO generation, capacity'!"&amp;ADDRESS($BV80,COLUMN('IEO generation, capacity'!P$4)))</f>
        <v>74.328999999999994</v>
      </c>
      <c r="R69" s="1536">
        <f ca="1">INDIRECT("'IEO generation, capacity'!"&amp;ADDRESS($BV80,COLUMN('IEO generation, capacity'!Q$4)))</f>
        <v>73.78</v>
      </c>
      <c r="S69" s="1536">
        <f ca="1">INDIRECT("'IEO generation, capacity'!"&amp;ADDRESS($BV80,COLUMN('IEO generation, capacity'!R$4)))</f>
        <v>73.236000000000004</v>
      </c>
      <c r="T69" s="1536">
        <f ca="1">INDIRECT("'IEO generation, capacity'!"&amp;ADDRESS($BV80,COLUMN('IEO generation, capacity'!S$4)))</f>
        <v>72.697999999999993</v>
      </c>
      <c r="U69" s="1536">
        <f ca="1">INDIRECT("'IEO generation, capacity'!"&amp;ADDRESS($BV80,COLUMN('IEO generation, capacity'!T$4)))</f>
        <v>72.165000000000006</v>
      </c>
      <c r="V69" s="1536">
        <f ca="1">INDIRECT("'IEO generation, capacity'!"&amp;ADDRESS($BV80,COLUMN('IEO generation, capacity'!U$4)))</f>
        <v>74.878</v>
      </c>
      <c r="W69" s="1536">
        <f ca="1">INDIRECT("'IEO generation, capacity'!"&amp;ADDRESS($BV80,COLUMN('IEO generation, capacity'!V$4)))</f>
        <v>78.019000000000005</v>
      </c>
      <c r="X69" s="1536">
        <f ca="1">INDIRECT("'IEO generation, capacity'!"&amp;ADDRESS($BV80,COLUMN('IEO generation, capacity'!W$4)))</f>
        <v>80.823999999999998</v>
      </c>
      <c r="Y69" s="1536">
        <f ca="1">INDIRECT("'IEO generation, capacity'!"&amp;ADDRESS($BV80,COLUMN('IEO generation, capacity'!X$4)))</f>
        <v>84.049000000000007</v>
      </c>
      <c r="Z69" s="1536">
        <f ca="1">INDIRECT("'IEO generation, capacity'!"&amp;ADDRESS($BV80,COLUMN('IEO generation, capacity'!Y$4)))</f>
        <v>87.375</v>
      </c>
      <c r="AA69" s="1536">
        <f ca="1">INDIRECT("'IEO generation, capacity'!"&amp;ADDRESS($BV80,COLUMN('IEO generation, capacity'!Z$4)))</f>
        <v>90.76</v>
      </c>
      <c r="AB69" s="1536">
        <f ca="1">INDIRECT("'IEO generation, capacity'!"&amp;ADDRESS($BV80,COLUMN('IEO generation, capacity'!AA$4)))</f>
        <v>94.001999999999995</v>
      </c>
      <c r="AC69" s="1536">
        <f ca="1">INDIRECT("'IEO generation, capacity'!"&amp;ADDRESS($BV80,COLUMN('IEO generation, capacity'!AB$4)))</f>
        <v>98.394999999999996</v>
      </c>
      <c r="AD69" s="1536">
        <f ca="1">INDIRECT("'IEO generation, capacity'!"&amp;ADDRESS($BV80,COLUMN('IEO generation, capacity'!AC$4)))</f>
        <v>102.494</v>
      </c>
      <c r="AE69" s="1536">
        <f ca="1">INDIRECT("'IEO generation, capacity'!"&amp;ADDRESS($BV80,COLUMN('IEO generation, capacity'!AD$4)))</f>
        <v>106.548</v>
      </c>
      <c r="AF69" s="1536">
        <f ca="1">INDIRECT("'IEO generation, capacity'!"&amp;ADDRESS($BV80,COLUMN('IEO generation, capacity'!AE$4)))</f>
        <v>110.727</v>
      </c>
      <c r="AG69" s="1536">
        <f ca="1">INDIRECT("'IEO generation, capacity'!"&amp;ADDRESS($BV80,COLUMN('IEO generation, capacity'!AF$4)))</f>
        <v>115.09699999999999</v>
      </c>
      <c r="AH69" s="1536">
        <f ca="1">INDIRECT("'IEO generation, capacity'!"&amp;ADDRESS($BV80,COLUMN('IEO generation, capacity'!AG$4)))</f>
        <v>119.407</v>
      </c>
      <c r="AI69" s="1536">
        <f ca="1">INDIRECT("'IEO generation, capacity'!"&amp;ADDRESS($BV80,COLUMN('IEO generation, capacity'!AH$4)))</f>
        <v>123.746</v>
      </c>
      <c r="AJ69" s="1536">
        <f ca="1">INDIRECT("'IEO generation, capacity'!"&amp;ADDRESS($BV80,COLUMN('IEO generation, capacity'!AI$4)))</f>
        <v>128.136</v>
      </c>
      <c r="AK69" s="1536">
        <f ca="1">INDIRECT("'IEO generation, capacity'!"&amp;ADDRESS($BV80,COLUMN('IEO generation, capacity'!AJ$4)))</f>
        <v>132.708</v>
      </c>
      <c r="AL69" s="1536">
        <f ca="1">INDIRECT("'IEO generation, capacity'!"&amp;ADDRESS($BV80,COLUMN('IEO generation, capacity'!AK$4)))</f>
        <v>137.44800000000001</v>
      </c>
      <c r="AM69" s="1536">
        <f ca="1">INDIRECT("'IEO generation, capacity'!"&amp;ADDRESS($BV80,COLUMN('IEO generation, capacity'!AL$4)))</f>
        <v>141.28000000000065</v>
      </c>
      <c r="AN69" s="1536">
        <f ca="1">INDIRECT("'IEO generation, capacity'!"&amp;ADDRESS($BV80,COLUMN('IEO generation, capacity'!AM$4)))</f>
        <v>145.71693333333315</v>
      </c>
      <c r="AO69" s="1536">
        <f ca="1">INDIRECT("'IEO generation, capacity'!"&amp;ADDRESS($BV80,COLUMN('IEO generation, capacity'!AN$4)))</f>
        <v>150.16270666666787</v>
      </c>
      <c r="AP69" s="1536">
        <f ca="1">INDIRECT("'IEO generation, capacity'!"&amp;ADDRESS($BV80,COLUMN('IEO generation, capacity'!AO$4)))</f>
        <v>154.58632711111204</v>
      </c>
      <c r="AQ69" s="1536">
        <f ca="1">INDIRECT("'IEO generation, capacity'!"&amp;ADDRESS($BV80,COLUMN('IEO generation, capacity'!AP$4)))</f>
        <v>158.9861486222253</v>
      </c>
      <c r="AR69" s="1536">
        <f ca="1">INDIRECT("'IEO generation, capacity'!"&amp;ADDRESS($BV80,COLUMN('IEO generation, capacity'!AQ$4)))</f>
        <v>163.38727693037254</v>
      </c>
      <c r="AS69" s="1536">
        <f ca="1">INDIRECT("'IEO generation, capacity'!"&amp;ADDRESS($BV80,COLUMN('IEO generation, capacity'!AR$4)))</f>
        <v>167.77224665363428</v>
      </c>
      <c r="AT69" s="1536">
        <f ca="1">INDIRECT("'IEO generation, capacity'!"&amp;ADDRESS($BV80,COLUMN('IEO generation, capacity'!AS$4)))</f>
        <v>172.13625247083837</v>
      </c>
      <c r="AU69" s="1536">
        <f ca="1">INDIRECT("'IEO generation, capacity'!"&amp;ADDRESS($BV80,COLUMN('IEO generation, capacity'!AT$4)))</f>
        <v>176.48144417134972</v>
      </c>
      <c r="AV69" s="1536">
        <f ca="1">INDIRECT("'IEO generation, capacity'!"&amp;ADDRESS($BV80,COLUMN('IEO generation, capacity'!AU$4)))</f>
        <v>180.85056238734433</v>
      </c>
      <c r="AW69" s="1536">
        <f ca="1">INDIRECT("'IEO generation, capacity'!"&amp;ADDRESS($BV80,COLUMN('IEO generation, capacity'!AV$4)))</f>
        <v>185.31309827831319</v>
      </c>
      <c r="AX69" s="1536">
        <f ca="1">INDIRECT("'IEO generation, capacity'!"&amp;ADDRESS($BV80,COLUMN('IEO generation, capacity'!AW$4)))</f>
        <v>189.68901103318058</v>
      </c>
      <c r="AY69" s="1536">
        <f ca="1">INDIRECT("'IEO generation, capacity'!"&amp;ADDRESS($BV80,COLUMN('IEO generation, capacity'!AX$4)))</f>
        <v>194.06293122699572</v>
      </c>
      <c r="AZ69" s="1536">
        <f ca="1">INDIRECT("'IEO generation, capacity'!"&amp;ADDRESS($BV80,COLUMN('IEO generation, capacity'!AY$4)))</f>
        <v>198.44048720723731</v>
      </c>
      <c r="BA69" s="1536">
        <f ca="1">INDIRECT("'IEO generation, capacity'!"&amp;ADDRESS($BV80,COLUMN('IEO generation, capacity'!AZ$4)))</f>
        <v>202.82201606073613</v>
      </c>
      <c r="BB69" s="1536">
        <f ca="1">INDIRECT("'IEO generation, capacity'!"&amp;ADDRESS($BV80,COLUMN('IEO generation, capacity'!BA$4)))</f>
        <v>207.20583151885876</v>
      </c>
      <c r="BC69" s="1536">
        <f ca="1">INDIRECT("'IEO generation, capacity'!"&amp;ADDRESS($BV80,COLUMN('IEO generation, capacity'!BB$4)))</f>
        <v>211.59441621316728</v>
      </c>
      <c r="BD69" s="1536">
        <f ca="1">INDIRECT("'IEO generation, capacity'!"&amp;ADDRESS($BV80,COLUMN('IEO generation, capacity'!BC$4)))</f>
        <v>215.9865230721698</v>
      </c>
      <c r="BE69" s="1536">
        <f ca="1">INDIRECT("'IEO generation, capacity'!"&amp;ADDRESS($BV80,COLUMN('IEO generation, capacity'!BD$4)))</f>
        <v>220.37772958872847</v>
      </c>
      <c r="BF69" s="1536">
        <f ca="1">INDIRECT("'IEO generation, capacity'!"&amp;ADDRESS($BV80,COLUMN('IEO generation, capacity'!BE$4)))</f>
        <v>224.76078512528875</v>
      </c>
      <c r="BG69" s="1536">
        <f ca="1">INDIRECT("'IEO generation, capacity'!"&amp;ADDRESS($BV80,COLUMN('IEO generation, capacity'!BF$4)))</f>
        <v>229.13574203957978</v>
      </c>
      <c r="BH69" s="1536">
        <f ca="1">INDIRECT("'IEO generation, capacity'!"&amp;ADDRESS($BV80,COLUMN('IEO generation, capacity'!BG$4)))</f>
        <v>233.52334310798506</v>
      </c>
      <c r="BI69" s="1536">
        <f ca="1">INDIRECT("'IEO generation, capacity'!"&amp;ADDRESS($BV80,COLUMN('IEO generation, capacity'!BH$4)))</f>
        <v>237.91138508762924</v>
      </c>
      <c r="BJ69" s="1536">
        <f ca="1">INDIRECT("'IEO generation, capacity'!"&amp;ADDRESS($BV80,COLUMN('IEO generation, capacity'!BI$4)))</f>
        <v>242.29873377249896</v>
      </c>
      <c r="BK69" s="1536">
        <f ca="1">INDIRECT("'IEO generation, capacity'!"&amp;ADDRESS($BV80,COLUMN('IEO generation, capacity'!BJ$4)))</f>
        <v>246.68513993533634</v>
      </c>
      <c r="BL69" s="1536">
        <f ca="1">INDIRECT("'IEO generation, capacity'!"&amp;ADDRESS($BV80,COLUMN('IEO generation, capacity'!BK$4)))</f>
        <v>251.07063315322375</v>
      </c>
      <c r="BM69" s="1536">
        <f ca="1">INDIRECT("'IEO generation, capacity'!"&amp;ADDRESS($BV80,COLUMN('IEO generation, capacity'!BL$4)))</f>
        <v>255.45513285545894</v>
      </c>
      <c r="BN69" s="1536">
        <f ca="1">INDIRECT("'IEO generation, capacity'!"&amp;ADDRESS($BV80,COLUMN('IEO generation, capacity'!BM$4)))</f>
        <v>259.83940158144651</v>
      </c>
      <c r="BO69" s="1536">
        <f ca="1">INDIRECT("'IEO generation, capacity'!"&amp;ADDRESS($BV80,COLUMN('IEO generation, capacity'!BN$4)))</f>
        <v>264.22455851741142</v>
      </c>
      <c r="BP69" s="1536">
        <f ca="1">INDIRECT("'IEO generation, capacity'!"&amp;ADDRESS($BV80,COLUMN('IEO generation, capacity'!BO$4)))</f>
        <v>268.61124139822459</v>
      </c>
      <c r="BQ69" s="1536">
        <f ca="1">INDIRECT("'IEO generation, capacity'!"&amp;ADDRESS($BV80,COLUMN('IEO generation, capacity'!BP$4)))</f>
        <v>272.99829031253648</v>
      </c>
      <c r="BR69" s="1536">
        <f ca="1">INDIRECT("'IEO generation, capacity'!"&amp;ADDRESS($BV80,COLUMN('IEO generation, capacity'!BQ$4)))</f>
        <v>277.38345021818532</v>
      </c>
      <c r="BS69" s="1536">
        <f ca="1">INDIRECT("'IEO generation, capacity'!"&amp;ADDRESS($BV80,COLUMN('IEO generation, capacity'!BR$4)))</f>
        <v>281.76853115280574</v>
      </c>
      <c r="BT69" s="1536">
        <f ca="1">INDIRECT("'IEO generation, capacity'!"&amp;ADDRESS($BV80,COLUMN('IEO generation, capacity'!BS$4)))</f>
        <v>286.15378184849578</v>
      </c>
      <c r="BU69" s="1536">
        <f ca="1">INDIRECT("'IEO generation, capacity'!"&amp;ADDRESS($BV80,COLUMN('IEO generation, capacity'!BT$4)))</f>
        <v>290.53928273408565</v>
      </c>
      <c r="BV69" s="643"/>
      <c r="BW69" s="643"/>
    </row>
    <row r="70" spans="1:75" ht="16.05" customHeight="1">
      <c r="A70" s="3065" t="str">
        <f>'IEO_0 World'!A70</f>
        <v xml:space="preserve">  Generating capacity -- liquids (GW)</v>
      </c>
      <c r="B70" s="3065" t="str">
        <f>'IEO_0 World'!$B$70</f>
        <v>GC-L</v>
      </c>
      <c r="C70" s="1536">
        <f ca="1">INDIRECT("'IEO generation, capacity'!"&amp;ADDRESS($BV81,COLUMN('IEO generation, capacity'!B$4)))</f>
        <v>12.61</v>
      </c>
      <c r="D70" s="1536">
        <f ca="1">INDIRECT("'IEO generation, capacity'!"&amp;ADDRESS($BV81,COLUMN('IEO generation, capacity'!C$4)))</f>
        <v>12.875</v>
      </c>
      <c r="E70" s="1536">
        <f ca="1">INDIRECT("'IEO generation, capacity'!"&amp;ADDRESS($BV81,COLUMN('IEO generation, capacity'!D$4)))</f>
        <v>13.034000000000001</v>
      </c>
      <c r="F70" s="1536">
        <f ca="1">INDIRECT("'IEO generation, capacity'!"&amp;ADDRESS($BV81,COLUMN('IEO generation, capacity'!E$4)))</f>
        <v>14.231999999999999</v>
      </c>
      <c r="G70" s="1536">
        <f ca="1">INDIRECT("'IEO generation, capacity'!"&amp;ADDRESS($BV81,COLUMN('IEO generation, capacity'!F$4)))</f>
        <v>14.896000000000001</v>
      </c>
      <c r="H70" s="1765">
        <f ca="1">INDIRECT("'IEO generation, capacity'!"&amp;ADDRESS($BV81,COLUMN('IEO generation, capacity'!G$4)))</f>
        <v>15.071</v>
      </c>
      <c r="I70" s="1536">
        <f ca="1">INDIRECT("'IEO generation, capacity'!"&amp;ADDRESS($BV81,COLUMN('IEO generation, capacity'!H$4)))</f>
        <v>15.164</v>
      </c>
      <c r="J70" s="1536">
        <f ca="1">INDIRECT("'IEO generation, capacity'!"&amp;ADDRESS($BV81,COLUMN('IEO generation, capacity'!I$4)))</f>
        <v>15.433999999999999</v>
      </c>
      <c r="K70" s="1536">
        <f ca="1">INDIRECT("'IEO generation, capacity'!"&amp;ADDRESS($BV81,COLUMN('IEO generation, capacity'!J$4)))</f>
        <v>15.896000000000001</v>
      </c>
      <c r="L70" s="1536">
        <f ca="1">INDIRECT("'IEO generation, capacity'!"&amp;ADDRESS($BV81,COLUMN('IEO generation, capacity'!K$4)))</f>
        <v>16.79</v>
      </c>
      <c r="M70" s="1536">
        <f ca="1">INDIRECT("'IEO generation, capacity'!"&amp;ADDRESS($BV81,COLUMN('IEO generation, capacity'!L$4)))</f>
        <v>16.638999999999999</v>
      </c>
      <c r="N70" s="1536">
        <f ca="1">INDIRECT("'IEO generation, capacity'!"&amp;ADDRESS($BV81,COLUMN('IEO generation, capacity'!M$4)))</f>
        <v>16.489000000000001</v>
      </c>
      <c r="O70" s="1536">
        <f ca="1">INDIRECT("'IEO generation, capacity'!"&amp;ADDRESS($BV81,COLUMN('IEO generation, capacity'!N$4)))</f>
        <v>16.341000000000001</v>
      </c>
      <c r="P70" s="1536">
        <f ca="1">INDIRECT("'IEO generation, capacity'!"&amp;ADDRESS($BV81,COLUMN('IEO generation, capacity'!O$4)))</f>
        <v>16.193999999999999</v>
      </c>
      <c r="Q70" s="1536">
        <f ca="1">INDIRECT("'IEO generation, capacity'!"&amp;ADDRESS($BV81,COLUMN('IEO generation, capacity'!P$4)))</f>
        <v>16.048999999999999</v>
      </c>
      <c r="R70" s="1536">
        <f ca="1">INDIRECT("'IEO generation, capacity'!"&amp;ADDRESS($BV81,COLUMN('IEO generation, capacity'!Q$4)))</f>
        <v>15.904999999999999</v>
      </c>
      <c r="S70" s="1536">
        <f ca="1">INDIRECT("'IEO generation, capacity'!"&amp;ADDRESS($BV81,COLUMN('IEO generation, capacity'!R$4)))</f>
        <v>15.763</v>
      </c>
      <c r="T70" s="1536">
        <f ca="1">INDIRECT("'IEO generation, capacity'!"&amp;ADDRESS($BV81,COLUMN('IEO generation, capacity'!S$4)))</f>
        <v>15.622</v>
      </c>
      <c r="U70" s="1536">
        <f ca="1">INDIRECT("'IEO generation, capacity'!"&amp;ADDRESS($BV81,COLUMN('IEO generation, capacity'!T$4)))</f>
        <v>15.481999999999999</v>
      </c>
      <c r="V70" s="1536">
        <f ca="1">INDIRECT("'IEO generation, capacity'!"&amp;ADDRESS($BV81,COLUMN('IEO generation, capacity'!U$4)))</f>
        <v>15.343999999999999</v>
      </c>
      <c r="W70" s="1536">
        <f ca="1">INDIRECT("'IEO generation, capacity'!"&amp;ADDRESS($BV81,COLUMN('IEO generation, capacity'!V$4)))</f>
        <v>15.207000000000001</v>
      </c>
      <c r="X70" s="1536">
        <f ca="1">INDIRECT("'IEO generation, capacity'!"&amp;ADDRESS($BV81,COLUMN('IEO generation, capacity'!W$4)))</f>
        <v>15.071999999999999</v>
      </c>
      <c r="Y70" s="1536">
        <f ca="1">INDIRECT("'IEO generation, capacity'!"&amp;ADDRESS($BV81,COLUMN('IEO generation, capacity'!X$4)))</f>
        <v>14.938000000000001</v>
      </c>
      <c r="Z70" s="1536">
        <f ca="1">INDIRECT("'IEO generation, capacity'!"&amp;ADDRESS($BV81,COLUMN('IEO generation, capacity'!Y$4)))</f>
        <v>14.805</v>
      </c>
      <c r="AA70" s="1536">
        <f ca="1">INDIRECT("'IEO generation, capacity'!"&amp;ADDRESS($BV81,COLUMN('IEO generation, capacity'!Z$4)))</f>
        <v>14.673999999999999</v>
      </c>
      <c r="AB70" s="1536">
        <f ca="1">INDIRECT("'IEO generation, capacity'!"&amp;ADDRESS($BV81,COLUMN('IEO generation, capacity'!AA$4)))</f>
        <v>14.544</v>
      </c>
      <c r="AC70" s="1536">
        <f ca="1">INDIRECT("'IEO generation, capacity'!"&amp;ADDRESS($BV81,COLUMN('IEO generation, capacity'!AB$4)))</f>
        <v>14.414999999999999</v>
      </c>
      <c r="AD70" s="1536">
        <f ca="1">INDIRECT("'IEO generation, capacity'!"&amp;ADDRESS($BV81,COLUMN('IEO generation, capacity'!AC$4)))</f>
        <v>14.287000000000001</v>
      </c>
      <c r="AE70" s="1536">
        <f ca="1">INDIRECT("'IEO generation, capacity'!"&amp;ADDRESS($BV81,COLUMN('IEO generation, capacity'!AD$4)))</f>
        <v>14.161</v>
      </c>
      <c r="AF70" s="1536">
        <f ca="1">INDIRECT("'IEO generation, capacity'!"&amp;ADDRESS($BV81,COLUMN('IEO generation, capacity'!AE$4)))</f>
        <v>14.036</v>
      </c>
      <c r="AG70" s="1536">
        <f ca="1">INDIRECT("'IEO generation, capacity'!"&amp;ADDRESS($BV81,COLUMN('IEO generation, capacity'!AF$4)))</f>
        <v>13.912000000000001</v>
      </c>
      <c r="AH70" s="1536">
        <f ca="1">INDIRECT("'IEO generation, capacity'!"&amp;ADDRESS($BV81,COLUMN('IEO generation, capacity'!AG$4)))</f>
        <v>13.79</v>
      </c>
      <c r="AI70" s="1536">
        <f ca="1">INDIRECT("'IEO generation, capacity'!"&amp;ADDRESS($BV81,COLUMN('IEO generation, capacity'!AH$4)))</f>
        <v>13.669</v>
      </c>
      <c r="AJ70" s="1536">
        <f ca="1">INDIRECT("'IEO generation, capacity'!"&amp;ADDRESS($BV81,COLUMN('IEO generation, capacity'!AI$4)))</f>
        <v>13.548</v>
      </c>
      <c r="AK70" s="1536">
        <f ca="1">INDIRECT("'IEO generation, capacity'!"&amp;ADDRESS($BV81,COLUMN('IEO generation, capacity'!AJ$4)))</f>
        <v>13.43</v>
      </c>
      <c r="AL70" s="1536">
        <f ca="1">INDIRECT("'IEO generation, capacity'!"&amp;ADDRESS($BV81,COLUMN('IEO generation, capacity'!AK$4)))</f>
        <v>13.311999999999999</v>
      </c>
      <c r="AM70" s="1536">
        <f ca="1">INDIRECT("'IEO generation, capacity'!"&amp;ADDRESS($BV81,COLUMN('IEO generation, capacity'!AL$4)))</f>
        <v>13.182199999999995</v>
      </c>
      <c r="AN70" s="1536">
        <f ca="1">INDIRECT("'IEO generation, capacity'!"&amp;ADDRESS($BV81,COLUMN('IEO generation, capacity'!AM$4)))</f>
        <v>13.061746666666664</v>
      </c>
      <c r="AO70" s="1536">
        <f ca="1">INDIRECT("'IEO generation, capacity'!"&amp;ADDRESS($BV81,COLUMN('IEO generation, capacity'!AN$4)))</f>
        <v>12.941165333333316</v>
      </c>
      <c r="AP70" s="1536">
        <f ca="1">INDIRECT("'IEO generation, capacity'!"&amp;ADDRESS($BV81,COLUMN('IEO generation, capacity'!AO$4)))</f>
        <v>12.820435022222199</v>
      </c>
      <c r="AQ70" s="1536">
        <f ca="1">INDIRECT("'IEO generation, capacity'!"&amp;ADDRESS($BV81,COLUMN('IEO generation, capacity'!AP$4)))</f>
        <v>12.699401564444429</v>
      </c>
      <c r="AR70" s="1536">
        <f ca="1">INDIRECT("'IEO generation, capacity'!"&amp;ADDRESS($BV81,COLUMN('IEO generation, capacity'!AQ$4)))</f>
        <v>12.577925722074042</v>
      </c>
      <c r="AS70" s="1536">
        <f ca="1">INDIRECT("'IEO generation, capacity'!"&amp;ADDRESS($BV81,COLUMN('IEO generation, capacity'!AR$4)))</f>
        <v>12.456166105125902</v>
      </c>
      <c r="AT70" s="1536">
        <f ca="1">INDIRECT("'IEO generation, capacity'!"&amp;ADDRESS($BV81,COLUMN('IEO generation, capacity'!AS$4)))</f>
        <v>12.334240926593566</v>
      </c>
      <c r="AU70" s="1536">
        <f ca="1">INDIRECT("'IEO generation, capacity'!"&amp;ADDRESS($BV81,COLUMN('IEO generation, capacity'!AT$4)))</f>
        <v>12.21213460297318</v>
      </c>
      <c r="AV70" s="1536">
        <f ca="1">INDIRECT("'IEO generation, capacity'!"&amp;ADDRESS($BV81,COLUMN('IEO generation, capacity'!AU$4)))</f>
        <v>12.090636354798477</v>
      </c>
      <c r="AW70" s="1536">
        <f ca="1">INDIRECT("'IEO generation, capacity'!"&amp;ADDRESS($BV81,COLUMN('IEO generation, capacity'!AV$4)))</f>
        <v>11.97026316715565</v>
      </c>
      <c r="AX70" s="1536">
        <f ca="1">INDIRECT("'IEO generation, capacity'!"&amp;ADDRESS($BV81,COLUMN('IEO generation, capacity'!AW$4)))</f>
        <v>11.848551614135772</v>
      </c>
      <c r="AY70" s="1536">
        <f ca="1">INDIRECT("'IEO generation, capacity'!"&amp;ADDRESS($BV81,COLUMN('IEO generation, capacity'!AX$4)))</f>
        <v>11.726830339875391</v>
      </c>
      <c r="AZ70" s="1536">
        <f ca="1">INDIRECT("'IEO generation, capacity'!"&amp;ADDRESS($BV81,COLUMN('IEO generation, capacity'!AY$4)))</f>
        <v>11.60514520385729</v>
      </c>
      <c r="BA70" s="1536">
        <f ca="1">INDIRECT("'IEO generation, capacity'!"&amp;ADDRESS($BV81,COLUMN('IEO generation, capacity'!AZ$4)))</f>
        <v>11.483546930032929</v>
      </c>
      <c r="BB70" s="1536">
        <f ca="1">INDIRECT("'IEO generation, capacity'!"&amp;ADDRESS($BV81,COLUMN('IEO generation, capacity'!BA$4)))</f>
        <v>11.362053079162365</v>
      </c>
      <c r="BC70" s="1536">
        <f ca="1">INDIRECT("'IEO generation, capacity'!"&amp;ADDRESS($BV81,COLUMN('IEO generation, capacity'!BB$4)))</f>
        <v>11.240625105605545</v>
      </c>
      <c r="BD70" s="1536">
        <f ca="1">INDIRECT("'IEO generation, capacity'!"&amp;ADDRESS($BV81,COLUMN('IEO generation, capacity'!BC$4)))</f>
        <v>11.119214887634001</v>
      </c>
      <c r="BE70" s="1536">
        <f ca="1">INDIRECT("'IEO generation, capacity'!"&amp;ADDRESS($BV81,COLUMN('IEO generation, capacity'!BD$4)))</f>
        <v>10.997763268166494</v>
      </c>
      <c r="BF70" s="1536">
        <f ca="1">INDIRECT("'IEO generation, capacity'!"&amp;ADDRESS($BV81,COLUMN('IEO generation, capacity'!BE$4)))</f>
        <v>10.876171050543917</v>
      </c>
      <c r="BG70" s="1536">
        <f ca="1">INDIRECT("'IEO generation, capacity'!"&amp;ADDRESS($BV81,COLUMN('IEO generation, capacity'!BF$4)))</f>
        <v>10.75450050201286</v>
      </c>
      <c r="BH70" s="1536">
        <f ca="1">INDIRECT("'IEO generation, capacity'!"&amp;ADDRESS($BV81,COLUMN('IEO generation, capacity'!BG$4)))</f>
        <v>10.633026570981542</v>
      </c>
      <c r="BI70" s="1536">
        <f ca="1">INDIRECT("'IEO generation, capacity'!"&amp;ADDRESS($BV81,COLUMN('IEO generation, capacity'!BH$4)))</f>
        <v>10.511557497741876</v>
      </c>
      <c r="BJ70" s="1536">
        <f ca="1">INDIRECT("'IEO generation, capacity'!"&amp;ADDRESS($BV81,COLUMN('IEO generation, capacity'!BI$4)))</f>
        <v>10.390076791613922</v>
      </c>
      <c r="BK70" s="1536">
        <f ca="1">INDIRECT("'IEO generation, capacity'!"&amp;ADDRESS($BV81,COLUMN('IEO generation, capacity'!BJ$4)))</f>
        <v>10.268572622905509</v>
      </c>
      <c r="BL70" s="1536">
        <f ca="1">INDIRECT("'IEO generation, capacity'!"&amp;ADDRESS($BV81,COLUMN('IEO generation, capacity'!BK$4)))</f>
        <v>10.147045141176818</v>
      </c>
      <c r="BM70" s="1536">
        <f ca="1">INDIRECT("'IEO generation, capacity'!"&amp;ADDRESS($BV81,COLUMN('IEO generation, capacity'!BL$4)))</f>
        <v>10.025506593666279</v>
      </c>
      <c r="BN70" s="1536">
        <f ca="1">INDIRECT("'IEO generation, capacity'!"&amp;ADDRESS($BV81,COLUMN('IEO generation, capacity'!BM$4)))</f>
        <v>9.903972363402147</v>
      </c>
      <c r="BO70" s="1536">
        <f ca="1">INDIRECT("'IEO generation, capacity'!"&amp;ADDRESS($BV81,COLUMN('IEO generation, capacity'!BN$4)))</f>
        <v>9.7824562837024871</v>
      </c>
      <c r="BP70" s="1536">
        <f ca="1">INDIRECT("'IEO generation, capacity'!"&amp;ADDRESS($BV81,COLUMN('IEO generation, capacity'!BO$4)))</f>
        <v>9.6609628418804903</v>
      </c>
      <c r="BQ70" s="1536">
        <f ca="1">INDIRECT("'IEO generation, capacity'!"&amp;ADDRESS($BV81,COLUMN('IEO generation, capacity'!BP$4)))</f>
        <v>9.539467897594534</v>
      </c>
      <c r="BR70" s="1536">
        <f ca="1">INDIRECT("'IEO generation, capacity'!"&amp;ADDRESS($BV81,COLUMN('IEO generation, capacity'!BQ$4)))</f>
        <v>9.4179433765635281</v>
      </c>
      <c r="BS70" s="1536">
        <f ca="1">INDIRECT("'IEO generation, capacity'!"&amp;ADDRESS($BV81,COLUMN('IEO generation, capacity'!BR$4)))</f>
        <v>9.2964181724729826</v>
      </c>
      <c r="BT70" s="1536">
        <f ca="1">INDIRECT("'IEO generation, capacity'!"&amp;ADDRESS($BV81,COLUMN('IEO generation, capacity'!BS$4)))</f>
        <v>9.1748966801768574</v>
      </c>
      <c r="BU70" s="1536">
        <f ca="1">INDIRECT("'IEO generation, capacity'!"&amp;ADDRESS($BV81,COLUMN('IEO generation, capacity'!BT$4)))</f>
        <v>9.053381024346038</v>
      </c>
      <c r="BV70" s="643"/>
      <c r="BW70" s="643"/>
    </row>
    <row r="71" spans="1:75" ht="16.05" customHeight="1">
      <c r="A71" s="3065" t="str">
        <f>'IEO_0 World'!A71</f>
        <v xml:space="preserve">  Generating capacity -- nuclear (GW)</v>
      </c>
      <c r="B71" s="3065" t="str">
        <f>'IEO_0 World'!$B$71</f>
        <v>GC-N</v>
      </c>
      <c r="C71" s="1536">
        <f ca="1">INDIRECT("'IEO generation, capacity'!"&amp;ADDRESS($BV82,COLUMN('IEO generation, capacity'!B$4)))</f>
        <v>1.8</v>
      </c>
      <c r="D71" s="1536">
        <f ca="1">INDIRECT("'IEO generation, capacity'!"&amp;ADDRESS($BV82,COLUMN('IEO generation, capacity'!C$4)))</f>
        <v>1.8</v>
      </c>
      <c r="E71" s="1536">
        <f ca="1">INDIRECT("'IEO generation, capacity'!"&amp;ADDRESS($BV82,COLUMN('IEO generation, capacity'!D$4)))</f>
        <v>1.8</v>
      </c>
      <c r="F71" s="1536">
        <f ca="1">INDIRECT("'IEO generation, capacity'!"&amp;ADDRESS($BV82,COLUMN('IEO generation, capacity'!E$4)))</f>
        <v>1.8</v>
      </c>
      <c r="G71" s="1536">
        <f ca="1">INDIRECT("'IEO generation, capacity'!"&amp;ADDRESS($BV82,COLUMN('IEO generation, capacity'!F$4)))</f>
        <v>1.8</v>
      </c>
      <c r="H71" s="1765">
        <f ca="1">INDIRECT("'IEO generation, capacity'!"&amp;ADDRESS($BV82,COLUMN('IEO generation, capacity'!G$4)))</f>
        <v>1.8</v>
      </c>
      <c r="I71" s="1536">
        <f ca="1">INDIRECT("'IEO generation, capacity'!"&amp;ADDRESS($BV82,COLUMN('IEO generation, capacity'!H$4)))</f>
        <v>1.83</v>
      </c>
      <c r="J71" s="1536">
        <f ca="1">INDIRECT("'IEO generation, capacity'!"&amp;ADDRESS($BV82,COLUMN('IEO generation, capacity'!I$4)))</f>
        <v>1.86</v>
      </c>
      <c r="K71" s="1536">
        <f ca="1">INDIRECT("'IEO generation, capacity'!"&amp;ADDRESS($BV82,COLUMN('IEO generation, capacity'!J$4)))</f>
        <v>1.86</v>
      </c>
      <c r="L71" s="1536">
        <f ca="1">INDIRECT("'IEO generation, capacity'!"&amp;ADDRESS($BV82,COLUMN('IEO generation, capacity'!K$4)))</f>
        <v>1.86</v>
      </c>
      <c r="M71" s="1536">
        <f ca="1">INDIRECT("'IEO generation, capacity'!"&amp;ADDRESS($BV82,COLUMN('IEO generation, capacity'!L$4)))</f>
        <v>1.86</v>
      </c>
      <c r="N71" s="1536">
        <f ca="1">INDIRECT("'IEO generation, capacity'!"&amp;ADDRESS($BV82,COLUMN('IEO generation, capacity'!M$4)))</f>
        <v>1.86</v>
      </c>
      <c r="O71" s="1536">
        <f ca="1">INDIRECT("'IEO generation, capacity'!"&amp;ADDRESS($BV82,COLUMN('IEO generation, capacity'!N$4)))</f>
        <v>1.86</v>
      </c>
      <c r="P71" s="1536">
        <f ca="1">INDIRECT("'IEO generation, capacity'!"&amp;ADDRESS($BV82,COLUMN('IEO generation, capacity'!O$4)))</f>
        <v>1.86</v>
      </c>
      <c r="Q71" s="1536">
        <f ca="1">INDIRECT("'IEO generation, capacity'!"&amp;ADDRESS($BV82,COLUMN('IEO generation, capacity'!P$4)))</f>
        <v>1.86</v>
      </c>
      <c r="R71" s="1536">
        <f ca="1">INDIRECT("'IEO generation, capacity'!"&amp;ADDRESS($BV82,COLUMN('IEO generation, capacity'!Q$4)))</f>
        <v>1.86</v>
      </c>
      <c r="S71" s="1536">
        <f ca="1">INDIRECT("'IEO generation, capacity'!"&amp;ADDRESS($BV82,COLUMN('IEO generation, capacity'!R$4)))</f>
        <v>2.0459999999999998</v>
      </c>
      <c r="T71" s="1536">
        <f ca="1">INDIRECT("'IEO generation, capacity'!"&amp;ADDRESS($BV82,COLUMN('IEO generation, capacity'!S$4)))</f>
        <v>2.2320000000000002</v>
      </c>
      <c r="U71" s="1536">
        <f ca="1">INDIRECT("'IEO generation, capacity'!"&amp;ADDRESS($BV82,COLUMN('IEO generation, capacity'!T$4)))</f>
        <v>2.4180000000000001</v>
      </c>
      <c r="V71" s="1536">
        <f ca="1">INDIRECT("'IEO generation, capacity'!"&amp;ADDRESS($BV82,COLUMN('IEO generation, capacity'!U$4)))</f>
        <v>2.6040000000000001</v>
      </c>
      <c r="W71" s="1536">
        <f ca="1">INDIRECT("'IEO generation, capacity'!"&amp;ADDRESS($BV82,COLUMN('IEO generation, capacity'!V$4)))</f>
        <v>2.79</v>
      </c>
      <c r="X71" s="1536">
        <f ca="1">INDIRECT("'IEO generation, capacity'!"&amp;ADDRESS($BV82,COLUMN('IEO generation, capacity'!W$4)))</f>
        <v>2.976</v>
      </c>
      <c r="Y71" s="1536">
        <f ca="1">INDIRECT("'IEO generation, capacity'!"&amp;ADDRESS($BV82,COLUMN('IEO generation, capacity'!X$4)))</f>
        <v>3.1619999999999999</v>
      </c>
      <c r="Z71" s="1536">
        <f ca="1">INDIRECT("'IEO generation, capacity'!"&amp;ADDRESS($BV82,COLUMN('IEO generation, capacity'!Y$4)))</f>
        <v>3.3479999999999999</v>
      </c>
      <c r="AA71" s="1536">
        <f ca="1">INDIRECT("'IEO generation, capacity'!"&amp;ADDRESS($BV82,COLUMN('IEO generation, capacity'!Z$4)))</f>
        <v>3.5339999999999998</v>
      </c>
      <c r="AB71" s="1536">
        <f ca="1">INDIRECT("'IEO generation, capacity'!"&amp;ADDRESS($BV82,COLUMN('IEO generation, capacity'!AA$4)))</f>
        <v>3.72</v>
      </c>
      <c r="AC71" s="1536">
        <f ca="1">INDIRECT("'IEO generation, capacity'!"&amp;ADDRESS($BV82,COLUMN('IEO generation, capacity'!AB$4)))</f>
        <v>3.9060000000000001</v>
      </c>
      <c r="AD71" s="1536">
        <f ca="1">INDIRECT("'IEO generation, capacity'!"&amp;ADDRESS($BV82,COLUMN('IEO generation, capacity'!AC$4)))</f>
        <v>4.0919999999999996</v>
      </c>
      <c r="AE71" s="1536">
        <f ca="1">INDIRECT("'IEO generation, capacity'!"&amp;ADDRESS($BV82,COLUMN('IEO generation, capacity'!AD$4)))</f>
        <v>4.2779999999999996</v>
      </c>
      <c r="AF71" s="1536">
        <f ca="1">INDIRECT("'IEO generation, capacity'!"&amp;ADDRESS($BV82,COLUMN('IEO generation, capacity'!AE$4)))</f>
        <v>4.4640000000000004</v>
      </c>
      <c r="AG71" s="1536">
        <f ca="1">INDIRECT("'IEO generation, capacity'!"&amp;ADDRESS($BV82,COLUMN('IEO generation, capacity'!AF$4)))</f>
        <v>4.6500000000000004</v>
      </c>
      <c r="AH71" s="1536">
        <f ca="1">INDIRECT("'IEO generation, capacity'!"&amp;ADDRESS($BV82,COLUMN('IEO generation, capacity'!AG$4)))</f>
        <v>4.8360000000000003</v>
      </c>
      <c r="AI71" s="1536">
        <f ca="1">INDIRECT("'IEO generation, capacity'!"&amp;ADDRESS($BV82,COLUMN('IEO generation, capacity'!AH$4)))</f>
        <v>5.0220000000000002</v>
      </c>
      <c r="AJ71" s="1536">
        <f ca="1">INDIRECT("'IEO generation, capacity'!"&amp;ADDRESS($BV82,COLUMN('IEO generation, capacity'!AI$4)))</f>
        <v>5.2080000000000002</v>
      </c>
      <c r="AK71" s="1536">
        <f ca="1">INDIRECT("'IEO generation, capacity'!"&amp;ADDRESS($BV82,COLUMN('IEO generation, capacity'!AJ$4)))</f>
        <v>5.3940000000000001</v>
      </c>
      <c r="AL71" s="1536">
        <f ca="1">INDIRECT("'IEO generation, capacity'!"&amp;ADDRESS($BV82,COLUMN('IEO generation, capacity'!AK$4)))</f>
        <v>5.58</v>
      </c>
      <c r="AM71" s="1536">
        <f ca="1">INDIRECT("'IEO generation, capacity'!"&amp;ADDRESS($BV82,COLUMN('IEO generation, capacity'!AL$4)))</f>
        <v>5.7659999999999627</v>
      </c>
      <c r="AN71" s="1536">
        <f ca="1">INDIRECT("'IEO generation, capacity'!"&amp;ADDRESS($BV82,COLUMN('IEO generation, capacity'!AM$4)))</f>
        <v>5.9519999999999413</v>
      </c>
      <c r="AO71" s="1536">
        <f ca="1">INDIRECT("'IEO generation, capacity'!"&amp;ADDRESS($BV82,COLUMN('IEO generation, capacity'!AN$4)))</f>
        <v>6.1380000000000337</v>
      </c>
      <c r="AP71" s="1536">
        <f ca="1">INDIRECT("'IEO generation, capacity'!"&amp;ADDRESS($BV82,COLUMN('IEO generation, capacity'!AO$4)))</f>
        <v>6.3240000000000123</v>
      </c>
      <c r="AQ71" s="1536">
        <f ca="1">INDIRECT("'IEO generation, capacity'!"&amp;ADDRESS($BV82,COLUMN('IEO generation, capacity'!AP$4)))</f>
        <v>6.5099999999999909</v>
      </c>
      <c r="AR71" s="1536">
        <f ca="1">INDIRECT("'IEO generation, capacity'!"&amp;ADDRESS($BV82,COLUMN('IEO generation, capacity'!AQ$4)))</f>
        <v>6.6959999999999695</v>
      </c>
      <c r="AS71" s="1536">
        <f ca="1">INDIRECT("'IEO generation, capacity'!"&amp;ADDRESS($BV82,COLUMN('IEO generation, capacity'!AR$4)))</f>
        <v>6.882000000000005</v>
      </c>
      <c r="AT71" s="1536">
        <f ca="1">INDIRECT("'IEO generation, capacity'!"&amp;ADDRESS($BV82,COLUMN('IEO generation, capacity'!AS$4)))</f>
        <v>7.0680000000000405</v>
      </c>
      <c r="AU71" s="1536">
        <f ca="1">INDIRECT("'IEO generation, capacity'!"&amp;ADDRESS($BV82,COLUMN('IEO generation, capacity'!AT$4)))</f>
        <v>7.2539999999999623</v>
      </c>
      <c r="AV71" s="1536">
        <f ca="1">INDIRECT("'IEO generation, capacity'!"&amp;ADDRESS($BV82,COLUMN('IEO generation, capacity'!AU$4)))</f>
        <v>7.4399999999999977</v>
      </c>
      <c r="AW71" s="1536">
        <f ca="1">INDIRECT("'IEO generation, capacity'!"&amp;ADDRESS($BV82,COLUMN('IEO generation, capacity'!AV$4)))</f>
        <v>7.6260000000000332</v>
      </c>
      <c r="AX71" s="1536">
        <f ca="1">INDIRECT("'IEO generation, capacity'!"&amp;ADDRESS($BV82,COLUMN('IEO generation, capacity'!AW$4)))</f>
        <v>7.8120000000000118</v>
      </c>
      <c r="AY71" s="1536">
        <f ca="1">INDIRECT("'IEO generation, capacity'!"&amp;ADDRESS($BV82,COLUMN('IEO generation, capacity'!AX$4)))</f>
        <v>7.9980000000000473</v>
      </c>
      <c r="AZ71" s="1536">
        <f ca="1">INDIRECT("'IEO generation, capacity'!"&amp;ADDRESS($BV82,COLUMN('IEO generation, capacity'!AY$4)))</f>
        <v>8.1840000000000259</v>
      </c>
      <c r="BA71" s="1536">
        <f ca="1">INDIRECT("'IEO generation, capacity'!"&amp;ADDRESS($BV82,COLUMN('IEO generation, capacity'!AZ$4)))</f>
        <v>8.3700000000000614</v>
      </c>
      <c r="BB71" s="1536">
        <f ca="1">INDIRECT("'IEO generation, capacity'!"&amp;ADDRESS($BV82,COLUMN('IEO generation, capacity'!BA$4)))</f>
        <v>8.55600000000004</v>
      </c>
      <c r="BC71" s="1536">
        <f ca="1">INDIRECT("'IEO generation, capacity'!"&amp;ADDRESS($BV82,COLUMN('IEO generation, capacity'!BB$4)))</f>
        <v>8.7420000000000755</v>
      </c>
      <c r="BD71" s="1536">
        <f ca="1">INDIRECT("'IEO generation, capacity'!"&amp;ADDRESS($BV82,COLUMN('IEO generation, capacity'!BC$4)))</f>
        <v>8.9280000000000541</v>
      </c>
      <c r="BE71" s="1536">
        <f ca="1">INDIRECT("'IEO generation, capacity'!"&amp;ADDRESS($BV82,COLUMN('IEO generation, capacity'!BD$4)))</f>
        <v>9.1140000000000896</v>
      </c>
      <c r="BF71" s="1536">
        <f ca="1">INDIRECT("'IEO generation, capacity'!"&amp;ADDRESS($BV82,COLUMN('IEO generation, capacity'!BE$4)))</f>
        <v>9.3000000000000682</v>
      </c>
      <c r="BG71" s="1536">
        <f ca="1">INDIRECT("'IEO generation, capacity'!"&amp;ADDRESS($BV82,COLUMN('IEO generation, capacity'!BF$4)))</f>
        <v>9.4860000000000468</v>
      </c>
      <c r="BH71" s="1536">
        <f ca="1">INDIRECT("'IEO generation, capacity'!"&amp;ADDRESS($BV82,COLUMN('IEO generation, capacity'!BG$4)))</f>
        <v>9.6720000000000823</v>
      </c>
      <c r="BI71" s="1536">
        <f ca="1">INDIRECT("'IEO generation, capacity'!"&amp;ADDRESS($BV82,COLUMN('IEO generation, capacity'!BH$4)))</f>
        <v>9.8580000000000609</v>
      </c>
      <c r="BJ71" s="1536">
        <f ca="1">INDIRECT("'IEO generation, capacity'!"&amp;ADDRESS($BV82,COLUMN('IEO generation, capacity'!BI$4)))</f>
        <v>10.044000000000096</v>
      </c>
      <c r="BK71" s="1536">
        <f ca="1">INDIRECT("'IEO generation, capacity'!"&amp;ADDRESS($BV82,COLUMN('IEO generation, capacity'!BJ$4)))</f>
        <v>10.230000000000075</v>
      </c>
      <c r="BL71" s="1536">
        <f ca="1">INDIRECT("'IEO generation, capacity'!"&amp;ADDRESS($BV82,COLUMN('IEO generation, capacity'!BK$4)))</f>
        <v>10.416000000000111</v>
      </c>
      <c r="BM71" s="1536">
        <f ca="1">INDIRECT("'IEO generation, capacity'!"&amp;ADDRESS($BV82,COLUMN('IEO generation, capacity'!BL$4)))</f>
        <v>10.602000000000089</v>
      </c>
      <c r="BN71" s="1536">
        <f ca="1">INDIRECT("'IEO generation, capacity'!"&amp;ADDRESS($BV82,COLUMN('IEO generation, capacity'!BM$4)))</f>
        <v>10.788000000000125</v>
      </c>
      <c r="BO71" s="1536">
        <f ca="1">INDIRECT("'IEO generation, capacity'!"&amp;ADDRESS($BV82,COLUMN('IEO generation, capacity'!BN$4)))</f>
        <v>10.974000000000103</v>
      </c>
      <c r="BP71" s="1536">
        <f ca="1">INDIRECT("'IEO generation, capacity'!"&amp;ADDRESS($BV82,COLUMN('IEO generation, capacity'!BO$4)))</f>
        <v>11.160000000000139</v>
      </c>
      <c r="BQ71" s="1536">
        <f ca="1">INDIRECT("'IEO generation, capacity'!"&amp;ADDRESS($BV82,COLUMN('IEO generation, capacity'!BP$4)))</f>
        <v>11.346000000000117</v>
      </c>
      <c r="BR71" s="1536">
        <f ca="1">INDIRECT("'IEO generation, capacity'!"&amp;ADDRESS($BV82,COLUMN('IEO generation, capacity'!BQ$4)))</f>
        <v>11.532000000000153</v>
      </c>
      <c r="BS71" s="1536">
        <f ca="1">INDIRECT("'IEO generation, capacity'!"&amp;ADDRESS($BV82,COLUMN('IEO generation, capacity'!BR$4)))</f>
        <v>11.718000000000131</v>
      </c>
      <c r="BT71" s="1536">
        <f ca="1">INDIRECT("'IEO generation, capacity'!"&amp;ADDRESS($BV82,COLUMN('IEO generation, capacity'!BS$4)))</f>
        <v>11.904000000000167</v>
      </c>
      <c r="BU71" s="1536">
        <f ca="1">INDIRECT("'IEO generation, capacity'!"&amp;ADDRESS($BV82,COLUMN('IEO generation, capacity'!BT$4)))</f>
        <v>12.090000000000146</v>
      </c>
      <c r="BV71" s="643"/>
      <c r="BW71" s="643"/>
    </row>
    <row r="72" spans="1:75" ht="16.05" customHeight="1">
      <c r="A72" s="3065" t="str">
        <f>'IEO_0 World'!A72</f>
        <v xml:space="preserve">  Generating capacity -- hydro (GW)</v>
      </c>
      <c r="B72" s="3065" t="str">
        <f>'IEO_0 World'!$B$72</f>
        <v>GC-H</v>
      </c>
      <c r="C72" s="1536">
        <f ca="1">INDIRECT("'IEO generation, capacity'!"&amp;ADDRESS($BV83,COLUMN('IEO generation, capacity'!B$4)))</f>
        <v>21.617999999999999</v>
      </c>
      <c r="D72" s="1536">
        <f ca="1">INDIRECT("'IEO generation, capacity'!"&amp;ADDRESS($BV83,COLUMN('IEO generation, capacity'!C$4)))</f>
        <v>21.3</v>
      </c>
      <c r="E72" s="1536">
        <f ca="1">INDIRECT("'IEO generation, capacity'!"&amp;ADDRESS($BV83,COLUMN('IEO generation, capacity'!D$4)))</f>
        <v>21.486999999999998</v>
      </c>
      <c r="F72" s="1536">
        <f ca="1">INDIRECT("'IEO generation, capacity'!"&amp;ADDRESS($BV83,COLUMN('IEO generation, capacity'!E$4)))</f>
        <v>21.902000000000001</v>
      </c>
      <c r="G72" s="1536">
        <f ca="1">INDIRECT("'IEO generation, capacity'!"&amp;ADDRESS($BV83,COLUMN('IEO generation, capacity'!F$4)))</f>
        <v>23.120999999999999</v>
      </c>
      <c r="H72" s="1765">
        <f ca="1">INDIRECT("'IEO generation, capacity'!"&amp;ADDRESS($BV83,COLUMN('IEO generation, capacity'!G$4)))</f>
        <v>24.62</v>
      </c>
      <c r="I72" s="1536">
        <f ca="1">INDIRECT("'IEO generation, capacity'!"&amp;ADDRESS($BV83,COLUMN('IEO generation, capacity'!H$4)))</f>
        <v>25.401</v>
      </c>
      <c r="J72" s="1536">
        <f ca="1">INDIRECT("'IEO generation, capacity'!"&amp;ADDRESS($BV83,COLUMN('IEO generation, capacity'!I$4)))</f>
        <v>26.501999999999999</v>
      </c>
      <c r="K72" s="1536">
        <f ca="1">INDIRECT("'IEO generation, capacity'!"&amp;ADDRESS($BV83,COLUMN('IEO generation, capacity'!J$4)))</f>
        <v>27.349</v>
      </c>
      <c r="L72" s="1536">
        <f ca="1">INDIRECT("'IEO generation, capacity'!"&amp;ADDRESS($BV83,COLUMN('IEO generation, capacity'!K$4)))</f>
        <v>27.762</v>
      </c>
      <c r="M72" s="1536">
        <f ca="1">INDIRECT("'IEO generation, capacity'!"&amp;ADDRESS($BV83,COLUMN('IEO generation, capacity'!L$4)))</f>
        <v>31.25</v>
      </c>
      <c r="N72" s="1536">
        <f ca="1">INDIRECT("'IEO generation, capacity'!"&amp;ADDRESS($BV83,COLUMN('IEO generation, capacity'!M$4)))</f>
        <v>31.818000000000001</v>
      </c>
      <c r="O72" s="1536">
        <f ca="1">INDIRECT("'IEO generation, capacity'!"&amp;ADDRESS($BV83,COLUMN('IEO generation, capacity'!N$4)))</f>
        <v>32.384999999999998</v>
      </c>
      <c r="P72" s="1536">
        <f ca="1">INDIRECT("'IEO generation, capacity'!"&amp;ADDRESS($BV83,COLUMN('IEO generation, capacity'!O$4)))</f>
        <v>33.731999999999999</v>
      </c>
      <c r="Q72" s="1536">
        <f ca="1">INDIRECT("'IEO generation, capacity'!"&amp;ADDRESS($BV83,COLUMN('IEO generation, capacity'!P$4)))</f>
        <v>35.079000000000001</v>
      </c>
      <c r="R72" s="1536">
        <f ca="1">INDIRECT("'IEO generation, capacity'!"&amp;ADDRESS($BV83,COLUMN('IEO generation, capacity'!Q$4)))</f>
        <v>36.728000000000002</v>
      </c>
      <c r="S72" s="1536">
        <f ca="1">INDIRECT("'IEO generation, capacity'!"&amp;ADDRESS($BV83,COLUMN('IEO generation, capacity'!R$4)))</f>
        <v>39.116</v>
      </c>
      <c r="T72" s="1536">
        <f ca="1">INDIRECT("'IEO generation, capacity'!"&amp;ADDRESS($BV83,COLUMN('IEO generation, capacity'!S$4)))</f>
        <v>41.503999999999998</v>
      </c>
      <c r="U72" s="1536">
        <f ca="1">INDIRECT("'IEO generation, capacity'!"&amp;ADDRESS($BV83,COLUMN('IEO generation, capacity'!T$4)))</f>
        <v>41.892000000000003</v>
      </c>
      <c r="V72" s="1536">
        <f ca="1">INDIRECT("'IEO generation, capacity'!"&amp;ADDRESS($BV83,COLUMN('IEO generation, capacity'!U$4)))</f>
        <v>42.280999999999999</v>
      </c>
      <c r="W72" s="1536">
        <f ca="1">INDIRECT("'IEO generation, capacity'!"&amp;ADDRESS($BV83,COLUMN('IEO generation, capacity'!V$4)))</f>
        <v>42.668999999999997</v>
      </c>
      <c r="X72" s="1536">
        <f ca="1">INDIRECT("'IEO generation, capacity'!"&amp;ADDRESS($BV83,COLUMN('IEO generation, capacity'!W$4)))</f>
        <v>43.058</v>
      </c>
      <c r="Y72" s="1536">
        <f ca="1">INDIRECT("'IEO generation, capacity'!"&amp;ADDRESS($BV83,COLUMN('IEO generation, capacity'!X$4)))</f>
        <v>43.445999999999998</v>
      </c>
      <c r="Z72" s="1536">
        <f ca="1">INDIRECT("'IEO generation, capacity'!"&amp;ADDRESS($BV83,COLUMN('IEO generation, capacity'!Y$4)))</f>
        <v>43.835000000000001</v>
      </c>
      <c r="AA72" s="1536">
        <f ca="1">INDIRECT("'IEO generation, capacity'!"&amp;ADDRESS($BV83,COLUMN('IEO generation, capacity'!Z$4)))</f>
        <v>44.222999999999999</v>
      </c>
      <c r="AB72" s="1536">
        <f ca="1">INDIRECT("'IEO generation, capacity'!"&amp;ADDRESS($BV83,COLUMN('IEO generation, capacity'!AA$4)))</f>
        <v>44.612000000000002</v>
      </c>
      <c r="AC72" s="1536">
        <f ca="1">INDIRECT("'IEO generation, capacity'!"&amp;ADDRESS($BV83,COLUMN('IEO generation, capacity'!AB$4)))</f>
        <v>45</v>
      </c>
      <c r="AD72" s="1536">
        <f ca="1">INDIRECT("'IEO generation, capacity'!"&amp;ADDRESS($BV83,COLUMN('IEO generation, capacity'!AC$4)))</f>
        <v>46.582999999999998</v>
      </c>
      <c r="AE72" s="1536">
        <f ca="1">INDIRECT("'IEO generation, capacity'!"&amp;ADDRESS($BV83,COLUMN('IEO generation, capacity'!AD$4)))</f>
        <v>48.155000000000001</v>
      </c>
      <c r="AF72" s="1536">
        <f ca="1">INDIRECT("'IEO generation, capacity'!"&amp;ADDRESS($BV83,COLUMN('IEO generation, capacity'!AE$4)))</f>
        <v>49.771000000000001</v>
      </c>
      <c r="AG72" s="1536">
        <f ca="1">INDIRECT("'IEO generation, capacity'!"&amp;ADDRESS($BV83,COLUMN('IEO generation, capacity'!AF$4)))</f>
        <v>51.46</v>
      </c>
      <c r="AH72" s="1536">
        <f ca="1">INDIRECT("'IEO generation, capacity'!"&amp;ADDRESS($BV83,COLUMN('IEO generation, capacity'!AG$4)))</f>
        <v>53.131</v>
      </c>
      <c r="AI72" s="1536">
        <f ca="1">INDIRECT("'IEO generation, capacity'!"&amp;ADDRESS($BV83,COLUMN('IEO generation, capacity'!AH$4)))</f>
        <v>54.819000000000003</v>
      </c>
      <c r="AJ72" s="1536">
        <f ca="1">INDIRECT("'IEO generation, capacity'!"&amp;ADDRESS($BV83,COLUMN('IEO generation, capacity'!AI$4)))</f>
        <v>56.54</v>
      </c>
      <c r="AK72" s="1536">
        <f ca="1">INDIRECT("'IEO generation, capacity'!"&amp;ADDRESS($BV83,COLUMN('IEO generation, capacity'!AJ$4)))</f>
        <v>58.338999999999999</v>
      </c>
      <c r="AL72" s="1536">
        <f ca="1">INDIRECT("'IEO generation, capacity'!"&amp;ADDRESS($BV83,COLUMN('IEO generation, capacity'!AK$4)))</f>
        <v>60.213999999999999</v>
      </c>
      <c r="AM72" s="1536">
        <f ca="1">INDIRECT("'IEO generation, capacity'!"&amp;ADDRESS($BV83,COLUMN('IEO generation, capacity'!AL$4)))</f>
        <v>61.666466666666111</v>
      </c>
      <c r="AN72" s="1536">
        <f ca="1">INDIRECT("'IEO generation, capacity'!"&amp;ADDRESS($BV83,COLUMN('IEO generation, capacity'!AM$4)))</f>
        <v>63.398920000000089</v>
      </c>
      <c r="AO72" s="1536">
        <f ca="1">INDIRECT("'IEO generation, capacity'!"&amp;ADDRESS($BV83,COLUMN('IEO generation, capacity'!AN$4)))</f>
        <v>65.135390222222213</v>
      </c>
      <c r="AP72" s="1536">
        <f ca="1">INDIRECT("'IEO generation, capacity'!"&amp;ADDRESS($BV83,COLUMN('IEO generation, capacity'!AO$4)))</f>
        <v>66.864587199999733</v>
      </c>
      <c r="AQ72" s="1536">
        <f ca="1">INDIRECT("'IEO generation, capacity'!"&amp;ADDRESS($BV83,COLUMN('IEO generation, capacity'!AP$4)))</f>
        <v>68.584370287407182</v>
      </c>
      <c r="AR72" s="1536">
        <f ca="1">INDIRECT("'IEO generation, capacity'!"&amp;ADDRESS($BV83,COLUMN('IEO generation, capacity'!AQ$4)))</f>
        <v>70.302894129777542</v>
      </c>
      <c r="AS72" s="1536">
        <f ca="1">INDIRECT("'IEO generation, capacity'!"&amp;ADDRESS($BV83,COLUMN('IEO generation, capacity'!AR$4)))</f>
        <v>72.012802823268885</v>
      </c>
      <c r="AT72" s="1536">
        <f ca="1">INDIRECT("'IEO generation, capacity'!"&amp;ADDRESS($BV83,COLUMN('IEO generation, capacity'!AS$4)))</f>
        <v>73.712015385504856</v>
      </c>
      <c r="AU72" s="1536">
        <f ca="1">INDIRECT("'IEO generation, capacity'!"&amp;ADDRESS($BV83,COLUMN('IEO generation, capacity'!AT$4)))</f>
        <v>75.403592784417015</v>
      </c>
      <c r="AV72" s="1536">
        <f ca="1">INDIRECT("'IEO generation, capacity'!"&amp;ADDRESS($BV83,COLUMN('IEO generation, capacity'!AU$4)))</f>
        <v>77.106733450527372</v>
      </c>
      <c r="AW72" s="1536">
        <f ca="1">INDIRECT("'IEO generation, capacity'!"&amp;ADDRESS($BV83,COLUMN('IEO generation, capacity'!AV$4)))</f>
        <v>78.853490864120886</v>
      </c>
      <c r="AX72" s="1536">
        <f ca="1">INDIRECT("'IEO generation, capacity'!"&amp;ADDRESS($BV83,COLUMN('IEO generation, capacity'!AW$4)))</f>
        <v>80.560093457561379</v>
      </c>
      <c r="AY72" s="1536">
        <f ca="1">INDIRECT("'IEO generation, capacity'!"&amp;ADDRESS($BV83,COLUMN('IEO generation, capacity'!AX$4)))</f>
        <v>82.265523030769145</v>
      </c>
      <c r="AZ72" s="1536">
        <f ca="1">INDIRECT("'IEO generation, capacity'!"&amp;ADDRESS($BV83,COLUMN('IEO generation, capacity'!AY$4)))</f>
        <v>83.972104928682711</v>
      </c>
      <c r="BA72" s="1536">
        <f ca="1">INDIRECT("'IEO generation, capacity'!"&amp;ADDRESS($BV83,COLUMN('IEO generation, capacity'!AZ$4)))</f>
        <v>85.680429925932003</v>
      </c>
      <c r="BB72" s="1536">
        <f ca="1">INDIRECT("'IEO generation, capacity'!"&amp;ADDRESS($BV83,COLUMN('IEO generation, capacity'!BA$4)))</f>
        <v>87.390192563477285</v>
      </c>
      <c r="BC72" s="1536">
        <f ca="1">INDIRECT("'IEO generation, capacity'!"&amp;ADDRESS($BV83,COLUMN('IEO generation, capacity'!BB$4)))</f>
        <v>89.102395971438</v>
      </c>
      <c r="BD72" s="1536">
        <f ca="1">INDIRECT("'IEO generation, capacity'!"&amp;ADDRESS($BV83,COLUMN('IEO generation, capacity'!BC$4)))</f>
        <v>90.816303165267982</v>
      </c>
      <c r="BE72" s="1536">
        <f ca="1">INDIRECT("'IEO generation, capacity'!"&amp;ADDRESS($BV83,COLUMN('IEO generation, capacity'!BD$4)))</f>
        <v>92.529590376680972</v>
      </c>
      <c r="BF72" s="1536">
        <f ca="1">INDIRECT("'IEO generation, capacity'!"&amp;ADDRESS($BV83,COLUMN('IEO generation, capacity'!BE$4)))</f>
        <v>94.238993927051524</v>
      </c>
      <c r="BG72" s="1536">
        <f ca="1">INDIRECT("'IEO generation, capacity'!"&amp;ADDRESS($BV83,COLUMN('IEO generation, capacity'!BF$4)))</f>
        <v>95.944596569048826</v>
      </c>
      <c r="BH72" s="1536">
        <f ca="1">INDIRECT("'IEO generation, capacity'!"&amp;ADDRESS($BV83,COLUMN('IEO generation, capacity'!BG$4)))</f>
        <v>97.656091546368316</v>
      </c>
      <c r="BI72" s="1536">
        <f ca="1">INDIRECT("'IEO generation, capacity'!"&amp;ADDRESS($BV83,COLUMN('IEO generation, capacity'!BH$4)))</f>
        <v>99.367871492538143</v>
      </c>
      <c r="BJ72" s="1536">
        <f ca="1">INDIRECT("'IEO generation, capacity'!"&amp;ADDRESS($BV83,COLUMN('IEO generation, capacity'!BI$4)))</f>
        <v>101.07941143077733</v>
      </c>
      <c r="BK72" s="1536">
        <f ca="1">INDIRECT("'IEO generation, capacity'!"&amp;ADDRESS($BV83,COLUMN('IEO generation, capacity'!BJ$4)))</f>
        <v>102.79049928630457</v>
      </c>
      <c r="BL72" s="1536">
        <f ca="1">INDIRECT("'IEO generation, capacity'!"&amp;ADDRESS($BV83,COLUMN('IEO generation, capacity'!BK$4)))</f>
        <v>104.50108851650293</v>
      </c>
      <c r="BM72" s="1536">
        <f ca="1">INDIRECT("'IEO generation, capacity'!"&amp;ADDRESS($BV83,COLUMN('IEO generation, capacity'!BL$4)))</f>
        <v>106.21117885143485</v>
      </c>
      <c r="BN72" s="1536">
        <f ca="1">INDIRECT("'IEO generation, capacity'!"&amp;ADDRESS($BV83,COLUMN('IEO generation, capacity'!BM$4)))</f>
        <v>107.9211664989266</v>
      </c>
      <c r="BO72" s="1536">
        <f ca="1">INDIRECT("'IEO generation, capacity'!"&amp;ADDRESS($BV83,COLUMN('IEO generation, capacity'!BN$4)))</f>
        <v>109.63160559843755</v>
      </c>
      <c r="BP72" s="1536">
        <f ca="1">INDIRECT("'IEO generation, capacity'!"&amp;ADDRESS($BV83,COLUMN('IEO generation, capacity'!BO$4)))</f>
        <v>111.34277270521807</v>
      </c>
      <c r="BQ72" s="1536">
        <f ca="1">INDIRECT("'IEO generation, capacity'!"&amp;ADDRESS($BV83,COLUMN('IEO generation, capacity'!BP$4)))</f>
        <v>113.0541132533599</v>
      </c>
      <c r="BR72" s="1536">
        <f ca="1">INDIRECT("'IEO generation, capacity'!"&amp;ADDRESS($BV83,COLUMN('IEO generation, capacity'!BQ$4)))</f>
        <v>114.76456547341286</v>
      </c>
      <c r="BS72" s="1536">
        <f ca="1">INDIRECT("'IEO generation, capacity'!"&amp;ADDRESS($BV83,COLUMN('IEO generation, capacity'!BR$4)))</f>
        <v>116.47496279648522</v>
      </c>
      <c r="BT72" s="1536">
        <f ca="1">INDIRECT("'IEO generation, capacity'!"&amp;ADDRESS($BV83,COLUMN('IEO generation, capacity'!BS$4)))</f>
        <v>118.18542877262826</v>
      </c>
      <c r="BU72" s="1536">
        <f ca="1">INDIRECT("'IEO generation, capacity'!"&amp;ADDRESS($BV83,COLUMN('IEO generation, capacity'!BT$4)))</f>
        <v>119.8960190358298</v>
      </c>
      <c r="BV72" s="643"/>
      <c r="BW72" s="643"/>
    </row>
    <row r="73" spans="1:75" ht="16.05" customHeight="1">
      <c r="A73" s="3065" t="str">
        <f>'IEO_0 World'!A73</f>
        <v xml:space="preserve">  Generating capacity -- geothermal (GW)</v>
      </c>
      <c r="B73" s="3065" t="str">
        <f>'IEO_0 World'!$B$73</f>
        <v>GC-G</v>
      </c>
      <c r="C73" s="1536">
        <f ca="1">INDIRECT("'IEO generation, capacity'!"&amp;ADDRESS($BV84,COLUMN('IEO generation, capacity'!B$4)))</f>
        <v>0.122</v>
      </c>
      <c r="D73" s="1536">
        <f ca="1">INDIRECT("'IEO generation, capacity'!"&amp;ADDRESS($BV84,COLUMN('IEO generation, capacity'!C$4)))</f>
        <v>0.122</v>
      </c>
      <c r="E73" s="1536">
        <f ca="1">INDIRECT("'IEO generation, capacity'!"&amp;ADDRESS($BV84,COLUMN('IEO generation, capacity'!D$4)))</f>
        <v>0.122</v>
      </c>
      <c r="F73" s="1536">
        <f ca="1">INDIRECT("'IEO generation, capacity'!"&amp;ADDRESS($BV84,COLUMN('IEO generation, capacity'!E$4)))</f>
        <v>0.122</v>
      </c>
      <c r="G73" s="1536">
        <f ca="1">INDIRECT("'IEO generation, capacity'!"&amp;ADDRESS($BV84,COLUMN('IEO generation, capacity'!F$4)))</f>
        <v>0.17699999999999999</v>
      </c>
      <c r="H73" s="1765">
        <f ca="1">INDIRECT("'IEO generation, capacity'!"&amp;ADDRESS($BV84,COLUMN('IEO generation, capacity'!G$4)))</f>
        <v>0.19600000000000001</v>
      </c>
      <c r="I73" s="1536">
        <f ca="1">INDIRECT("'IEO generation, capacity'!"&amp;ADDRESS($BV84,COLUMN('IEO generation, capacity'!H$4)))</f>
        <v>0.19800000000000001</v>
      </c>
      <c r="J73" s="1536">
        <f ca="1">INDIRECT("'IEO generation, capacity'!"&amp;ADDRESS($BV84,COLUMN('IEO generation, capacity'!I$4)))</f>
        <v>0.20699999999999999</v>
      </c>
      <c r="K73" s="1536">
        <f ca="1">INDIRECT("'IEO generation, capacity'!"&amp;ADDRESS($BV84,COLUMN('IEO generation, capacity'!J$4)))</f>
        <v>0.24299999999999999</v>
      </c>
      <c r="L73" s="1536">
        <f ca="1">INDIRECT("'IEO generation, capacity'!"&amp;ADDRESS($BV84,COLUMN('IEO generation, capacity'!K$4)))</f>
        <v>0.40899999999999997</v>
      </c>
      <c r="M73" s="1536">
        <f ca="1">INDIRECT("'IEO generation, capacity'!"&amp;ADDRESS($BV84,COLUMN('IEO generation, capacity'!L$4)))</f>
        <v>0.98199999999999998</v>
      </c>
      <c r="N73" s="1536">
        <f ca="1">INDIRECT("'IEO generation, capacity'!"&amp;ADDRESS($BV84,COLUMN('IEO generation, capacity'!M$4)))</f>
        <v>1.0569999999999999</v>
      </c>
      <c r="O73" s="1536">
        <f ca="1">INDIRECT("'IEO generation, capacity'!"&amp;ADDRESS($BV84,COLUMN('IEO generation, capacity'!N$4)))</f>
        <v>1.657</v>
      </c>
      <c r="P73" s="1536">
        <f ca="1">INDIRECT("'IEO generation, capacity'!"&amp;ADDRESS($BV84,COLUMN('IEO generation, capacity'!O$4)))</f>
        <v>1.706</v>
      </c>
      <c r="Q73" s="1536">
        <f ca="1">INDIRECT("'IEO generation, capacity'!"&amp;ADDRESS($BV84,COLUMN('IEO generation, capacity'!P$4)))</f>
        <v>1.756</v>
      </c>
      <c r="R73" s="1536">
        <f ca="1">INDIRECT("'IEO generation, capacity'!"&amp;ADDRESS($BV84,COLUMN('IEO generation, capacity'!Q$4)))</f>
        <v>1.77</v>
      </c>
      <c r="S73" s="1536">
        <f ca="1">INDIRECT("'IEO generation, capacity'!"&amp;ADDRESS($BV84,COLUMN('IEO generation, capacity'!R$4)))</f>
        <v>1.784</v>
      </c>
      <c r="T73" s="1536">
        <f ca="1">INDIRECT("'IEO generation, capacity'!"&amp;ADDRESS($BV84,COLUMN('IEO generation, capacity'!S$4)))</f>
        <v>1.798</v>
      </c>
      <c r="U73" s="1536">
        <f ca="1">INDIRECT("'IEO generation, capacity'!"&amp;ADDRESS($BV84,COLUMN('IEO generation, capacity'!T$4)))</f>
        <v>2.09</v>
      </c>
      <c r="V73" s="1536">
        <f ca="1">INDIRECT("'IEO generation, capacity'!"&amp;ADDRESS($BV84,COLUMN('IEO generation, capacity'!U$4)))</f>
        <v>2.3820000000000001</v>
      </c>
      <c r="W73" s="1536">
        <f ca="1">INDIRECT("'IEO generation, capacity'!"&amp;ADDRESS($BV84,COLUMN('IEO generation, capacity'!V$4)))</f>
        <v>2.6739999999999999</v>
      </c>
      <c r="X73" s="1536">
        <f ca="1">INDIRECT("'IEO generation, capacity'!"&amp;ADDRESS($BV84,COLUMN('IEO generation, capacity'!W$4)))</f>
        <v>2.9660000000000002</v>
      </c>
      <c r="Y73" s="1536">
        <f ca="1">INDIRECT("'IEO generation, capacity'!"&amp;ADDRESS($BV84,COLUMN('IEO generation, capacity'!X$4)))</f>
        <v>3.258</v>
      </c>
      <c r="Z73" s="1536">
        <f ca="1">INDIRECT("'IEO generation, capacity'!"&amp;ADDRESS($BV84,COLUMN('IEO generation, capacity'!Y$4)))</f>
        <v>3.55</v>
      </c>
      <c r="AA73" s="1536">
        <f ca="1">INDIRECT("'IEO generation, capacity'!"&amp;ADDRESS($BV84,COLUMN('IEO generation, capacity'!Z$4)))</f>
        <v>3.8420000000000001</v>
      </c>
      <c r="AB73" s="1536">
        <f ca="1">INDIRECT("'IEO generation, capacity'!"&amp;ADDRESS($BV84,COLUMN('IEO generation, capacity'!AA$4)))</f>
        <v>4.1340000000000003</v>
      </c>
      <c r="AC73" s="1536">
        <f ca="1">INDIRECT("'IEO generation, capacity'!"&amp;ADDRESS($BV84,COLUMN('IEO generation, capacity'!AB$4)))</f>
        <v>4.1340000000000003</v>
      </c>
      <c r="AD73" s="1536">
        <f ca="1">INDIRECT("'IEO generation, capacity'!"&amp;ADDRESS($BV84,COLUMN('IEO generation, capacity'!AC$4)))</f>
        <v>4.2759999999999998</v>
      </c>
      <c r="AE73" s="1536">
        <f ca="1">INDIRECT("'IEO generation, capacity'!"&amp;ADDRESS($BV84,COLUMN('IEO generation, capacity'!AD$4)))</f>
        <v>4.4169999999999998</v>
      </c>
      <c r="AF73" s="1536">
        <f ca="1">INDIRECT("'IEO generation, capacity'!"&amp;ADDRESS($BV84,COLUMN('IEO generation, capacity'!AE$4)))</f>
        <v>4.5620000000000003</v>
      </c>
      <c r="AG73" s="1536">
        <f ca="1">INDIRECT("'IEO generation, capacity'!"&amp;ADDRESS($BV84,COLUMN('IEO generation, capacity'!AF$4)))</f>
        <v>4.7140000000000004</v>
      </c>
      <c r="AH73" s="1536">
        <f ca="1">INDIRECT("'IEO generation, capacity'!"&amp;ADDRESS($BV84,COLUMN('IEO generation, capacity'!AG$4)))</f>
        <v>4.8639999999999999</v>
      </c>
      <c r="AI73" s="1536">
        <f ca="1">INDIRECT("'IEO generation, capacity'!"&amp;ADDRESS($BV84,COLUMN('IEO generation, capacity'!AH$4)))</f>
        <v>5.0149999999999997</v>
      </c>
      <c r="AJ73" s="1536">
        <f ca="1">INDIRECT("'IEO generation, capacity'!"&amp;ADDRESS($BV84,COLUMN('IEO generation, capacity'!AI$4)))</f>
        <v>5.17</v>
      </c>
      <c r="AK73" s="1536">
        <f ca="1">INDIRECT("'IEO generation, capacity'!"&amp;ADDRESS($BV84,COLUMN('IEO generation, capacity'!AJ$4)))</f>
        <v>5.3310000000000004</v>
      </c>
      <c r="AL73" s="1536">
        <f ca="1">INDIRECT("'IEO generation, capacity'!"&amp;ADDRESS($BV84,COLUMN('IEO generation, capacity'!AK$4)))</f>
        <v>5.5</v>
      </c>
      <c r="AM73" s="1536">
        <f ca="1">INDIRECT("'IEO generation, capacity'!"&amp;ADDRESS($BV84,COLUMN('IEO generation, capacity'!AL$4)))</f>
        <v>5.6300666666666075</v>
      </c>
      <c r="AN73" s="1536">
        <f ca="1">INDIRECT("'IEO generation, capacity'!"&amp;ADDRESS($BV84,COLUMN('IEO generation, capacity'!AM$4)))</f>
        <v>5.7856266666666443</v>
      </c>
      <c r="AO73" s="1536">
        <f ca="1">INDIRECT("'IEO generation, capacity'!"&amp;ADDRESS($BV84,COLUMN('IEO generation, capacity'!AN$4)))</f>
        <v>5.9415395555554937</v>
      </c>
      <c r="AP73" s="1536">
        <f ca="1">INDIRECT("'IEO generation, capacity'!"&amp;ADDRESS($BV84,COLUMN('IEO generation, capacity'!AO$4)))</f>
        <v>6.0967758222221846</v>
      </c>
      <c r="AQ73" s="1536">
        <f ca="1">INDIRECT("'IEO generation, capacity'!"&amp;ADDRESS($BV84,COLUMN('IEO generation, capacity'!AP$4)))</f>
        <v>6.2511372918518191</v>
      </c>
      <c r="AR73" s="1536">
        <f ca="1">INDIRECT("'IEO generation, capacity'!"&amp;ADDRESS($BV84,COLUMN('IEO generation, capacity'!AQ$4)))</f>
        <v>6.4054582945184393</v>
      </c>
      <c r="AS73" s="1536">
        <f ca="1">INDIRECT("'IEO generation, capacity'!"&amp;ADDRESS($BV84,COLUMN('IEO generation, capacity'!AR$4)))</f>
        <v>6.5590318787949968</v>
      </c>
      <c r="AT73" s="1536">
        <f ca="1">INDIRECT("'IEO generation, capacity'!"&amp;ADDRESS($BV84,COLUMN('IEO generation, capacity'!AS$4)))</f>
        <v>6.7115376771475326</v>
      </c>
      <c r="AU73" s="1536">
        <f ca="1">INDIRECT("'IEO generation, capacity'!"&amp;ADDRESS($BV84,COLUMN('IEO generation, capacity'!AT$4)))</f>
        <v>6.8634436695881504</v>
      </c>
      <c r="AV73" s="1536">
        <f ca="1">INDIRECT("'IEO generation, capacity'!"&amp;ADDRESS($BV84,COLUMN('IEO generation, capacity'!AU$4)))</f>
        <v>7.0162762138618291</v>
      </c>
      <c r="AW73" s="1536">
        <f ca="1">INDIRECT("'IEO generation, capacity'!"&amp;ADDRESS($BV84,COLUMN('IEO generation, capacity'!AV$4)))</f>
        <v>7.1731455312057619</v>
      </c>
      <c r="AX73" s="1536">
        <f ca="1">INDIRECT("'IEO generation, capacity'!"&amp;ADDRESS($BV84,COLUMN('IEO generation, capacity'!AW$4)))</f>
        <v>7.3263619390075974</v>
      </c>
      <c r="AY73" s="1536">
        <f ca="1">INDIRECT("'IEO generation, capacity'!"&amp;ADDRESS($BV84,COLUMN('IEO generation, capacity'!AX$4)))</f>
        <v>7.4794756522942976</v>
      </c>
      <c r="AZ73" s="1536">
        <f ca="1">INDIRECT("'IEO generation, capacity'!"&amp;ADDRESS($BV84,COLUMN('IEO generation, capacity'!AY$4)))</f>
        <v>7.6326959364431559</v>
      </c>
      <c r="BA73" s="1536">
        <f ca="1">INDIRECT("'IEO generation, capacity'!"&amp;ADDRESS($BV84,COLUMN('IEO generation, capacity'!AZ$4)))</f>
        <v>7.7860715989135088</v>
      </c>
      <c r="BB73" s="1536">
        <f ca="1">INDIRECT("'IEO generation, capacity'!"&amp;ADDRESS($BV84,COLUMN('IEO generation, capacity'!BA$4)))</f>
        <v>7.9395659106584731</v>
      </c>
      <c r="BC73" s="1536">
        <f ca="1">INDIRECT("'IEO generation, capacity'!"&amp;ADDRESS($BV84,COLUMN('IEO generation, capacity'!BB$4)))</f>
        <v>8.0932812606750986</v>
      </c>
      <c r="BD73" s="1536">
        <f ca="1">INDIRECT("'IEO generation, capacity'!"&amp;ADDRESS($BV84,COLUMN('IEO generation, capacity'!BC$4)))</f>
        <v>8.2471618654294616</v>
      </c>
      <c r="BE73" s="1536">
        <f ca="1">INDIRECT("'IEO generation, capacity'!"&amp;ADDRESS($BV84,COLUMN('IEO generation, capacity'!BD$4)))</f>
        <v>8.4009796328542734</v>
      </c>
      <c r="BF73" s="1536">
        <f ca="1">INDIRECT("'IEO generation, capacity'!"&amp;ADDRESS($BV84,COLUMN('IEO generation, capacity'!BE$4)))</f>
        <v>8.5544578260142998</v>
      </c>
      <c r="BG73" s="1536">
        <f ca="1">INDIRECT("'IEO generation, capacity'!"&amp;ADDRESS($BV84,COLUMN('IEO generation, capacity'!BF$4)))</f>
        <v>8.7075802440269285</v>
      </c>
      <c r="BH73" s="1536">
        <f ca="1">INDIRECT("'IEO generation, capacity'!"&amp;ADDRESS($BV84,COLUMN('IEO generation, capacity'!BG$4)))</f>
        <v>8.8612380063927958</v>
      </c>
      <c r="BI73" s="1536">
        <f ca="1">INDIRECT("'IEO generation, capacity'!"&amp;ADDRESS($BV84,COLUMN('IEO generation, capacity'!BH$4)))</f>
        <v>9.014920934930899</v>
      </c>
      <c r="BJ73" s="1536">
        <f ca="1">INDIRECT("'IEO generation, capacity'!"&amp;ADDRESS($BV84,COLUMN('IEO generation, capacity'!BI$4)))</f>
        <v>9.1685822872681797</v>
      </c>
      <c r="BK73" s="1536">
        <f ca="1">INDIRECT("'IEO generation, capacity'!"&amp;ADDRESS($BV84,COLUMN('IEO generation, capacity'!BJ$4)))</f>
        <v>9.3222039041377229</v>
      </c>
      <c r="BL73" s="1536">
        <f ca="1">INDIRECT("'IEO generation, capacity'!"&amp;ADDRESS($BV84,COLUMN('IEO generation, capacity'!BK$4)))</f>
        <v>9.4757819210254866</v>
      </c>
      <c r="BM73" s="1536">
        <f ca="1">INDIRECT("'IEO generation, capacity'!"&amp;ADDRESS($BV84,COLUMN('IEO generation, capacity'!BL$4)))</f>
        <v>9.629314140785425</v>
      </c>
      <c r="BN73" s="1536">
        <f ca="1">INDIRECT("'IEO generation, capacity'!"&amp;ADDRESS($BV84,COLUMN('IEO generation, capacity'!BM$4)))</f>
        <v>9.7828356077625926</v>
      </c>
      <c r="BO73" s="1536">
        <f ca="1">INDIRECT("'IEO generation, capacity'!"&amp;ADDRESS($BV84,COLUMN('IEO generation, capacity'!BN$4)))</f>
        <v>9.9363982974577993</v>
      </c>
      <c r="BP73" s="1536">
        <f ca="1">INDIRECT("'IEO generation, capacity'!"&amp;ADDRESS($BV84,COLUMN('IEO generation, capacity'!BO$4)))</f>
        <v>10.090025884855436</v>
      </c>
      <c r="BQ73" s="1536">
        <f ca="1">INDIRECT("'IEO generation, capacity'!"&amp;ADDRESS($BV84,COLUMN('IEO generation, capacity'!BP$4)))</f>
        <v>10.243670781081278</v>
      </c>
      <c r="BR73" s="1536">
        <f ca="1">INDIRECT("'IEO generation, capacity'!"&amp;ADDRESS($BV84,COLUMN('IEO generation, capacity'!BQ$4)))</f>
        <v>10.397235076678101</v>
      </c>
      <c r="BS73" s="1536">
        <f ca="1">INDIRECT("'IEO generation, capacity'!"&amp;ADDRESS($BV84,COLUMN('IEO generation, capacity'!BR$4)))</f>
        <v>10.550794458007601</v>
      </c>
      <c r="BT73" s="1536">
        <f ca="1">INDIRECT("'IEO generation, capacity'!"&amp;ADDRESS($BV84,COLUMN('IEO generation, capacity'!BS$4)))</f>
        <v>10.704359901460009</v>
      </c>
      <c r="BU73" s="1536">
        <f ca="1">INDIRECT("'IEO generation, capacity'!"&amp;ADDRESS($BV84,COLUMN('IEO generation, capacity'!BT$4)))</f>
        <v>10.857936314711537</v>
      </c>
      <c r="BV73" s="643"/>
      <c r="BW73" s="643"/>
    </row>
    <row r="74" spans="1:75" ht="16.05" customHeight="1">
      <c r="A74" s="3065" t="str">
        <f>'IEO_0 World'!A74</f>
        <v xml:space="preserve">  Generating capacity -- wind (GW)</v>
      </c>
      <c r="B74" s="3065" t="str">
        <f>'IEO_0 World'!$B$74</f>
        <v>GC-W</v>
      </c>
      <c r="C74" s="1536">
        <f ca="1">INDIRECT("'IEO generation, capacity'!"&amp;ADDRESS($BV85,COLUMN('IEO generation, capacity'!B$4)))</f>
        <v>0.22500000000000001</v>
      </c>
      <c r="D74" s="1536">
        <f ca="1">INDIRECT("'IEO generation, capacity'!"&amp;ADDRESS($BV85,COLUMN('IEO generation, capacity'!C$4)))</f>
        <v>0.29199999999999998</v>
      </c>
      <c r="E74" s="1536">
        <f ca="1">INDIRECT("'IEO generation, capacity'!"&amp;ADDRESS($BV85,COLUMN('IEO generation, capacity'!D$4)))</f>
        <v>0.45200000000000001</v>
      </c>
      <c r="F74" s="1536">
        <f ca="1">INDIRECT("'IEO generation, capacity'!"&amp;ADDRESS($BV85,COLUMN('IEO generation, capacity'!E$4)))</f>
        <v>0.56799999999999995</v>
      </c>
      <c r="G74" s="1536">
        <f ca="1">INDIRECT("'IEO generation, capacity'!"&amp;ADDRESS($BV85,COLUMN('IEO generation, capacity'!F$4)))</f>
        <v>0.75800000000000001</v>
      </c>
      <c r="H74" s="1765">
        <f ca="1">INDIRECT("'IEO generation, capacity'!"&amp;ADDRESS($BV85,COLUMN('IEO generation, capacity'!G$4)))</f>
        <v>0.92600000000000005</v>
      </c>
      <c r="I74" s="1536">
        <f ca="1">INDIRECT("'IEO generation, capacity'!"&amp;ADDRESS($BV85,COLUMN('IEO generation, capacity'!H$4)))</f>
        <v>0.96199999999999997</v>
      </c>
      <c r="J74" s="1536">
        <f ca="1">INDIRECT("'IEO generation, capacity'!"&amp;ADDRESS($BV85,COLUMN('IEO generation, capacity'!I$4)))</f>
        <v>1.0960000000000001</v>
      </c>
      <c r="K74" s="1536">
        <f ca="1">INDIRECT("'IEO generation, capacity'!"&amp;ADDRESS($BV85,COLUMN('IEO generation, capacity'!J$4)))</f>
        <v>1.4370000000000001</v>
      </c>
      <c r="L74" s="1536">
        <f ca="1">INDIRECT("'IEO generation, capacity'!"&amp;ADDRESS($BV85,COLUMN('IEO generation, capacity'!K$4)))</f>
        <v>1.9330000000000001</v>
      </c>
      <c r="M74" s="1536">
        <f ca="1">INDIRECT("'IEO generation, capacity'!"&amp;ADDRESS($BV85,COLUMN('IEO generation, capacity'!L$4)))</f>
        <v>3.7330000000000001</v>
      </c>
      <c r="N74" s="1536">
        <f ca="1">INDIRECT("'IEO generation, capacity'!"&amp;ADDRESS($BV85,COLUMN('IEO generation, capacity'!M$4)))</f>
        <v>4.5519999999999996</v>
      </c>
      <c r="O74" s="1536">
        <f ca="1">INDIRECT("'IEO generation, capacity'!"&amp;ADDRESS($BV85,COLUMN('IEO generation, capacity'!N$4)))</f>
        <v>5.49</v>
      </c>
      <c r="P74" s="1536">
        <f ca="1">INDIRECT("'IEO generation, capacity'!"&amp;ADDRESS($BV85,COLUMN('IEO generation, capacity'!O$4)))</f>
        <v>6.8789999999999996</v>
      </c>
      <c r="Q74" s="1536">
        <f ca="1">INDIRECT("'IEO generation, capacity'!"&amp;ADDRESS($BV85,COLUMN('IEO generation, capacity'!P$4)))</f>
        <v>8.2680000000000007</v>
      </c>
      <c r="R74" s="1536">
        <f ca="1">INDIRECT("'IEO generation, capacity'!"&amp;ADDRESS($BV85,COLUMN('IEO generation, capacity'!Q$4)))</f>
        <v>9.657</v>
      </c>
      <c r="S74" s="1536">
        <f ca="1">INDIRECT("'IEO generation, capacity'!"&amp;ADDRESS($BV85,COLUMN('IEO generation, capacity'!R$4)))</f>
        <v>9.6750000000000007</v>
      </c>
      <c r="T74" s="1536">
        <f ca="1">INDIRECT("'IEO generation, capacity'!"&amp;ADDRESS($BV85,COLUMN('IEO generation, capacity'!S$4)))</f>
        <v>9.6920000000000002</v>
      </c>
      <c r="U74" s="1536">
        <f ca="1">INDIRECT("'IEO generation, capacity'!"&amp;ADDRESS($BV85,COLUMN('IEO generation, capacity'!T$4)))</f>
        <v>9.7100000000000009</v>
      </c>
      <c r="V74" s="1536">
        <f ca="1">INDIRECT("'IEO generation, capacity'!"&amp;ADDRESS($BV85,COLUMN('IEO generation, capacity'!U$4)))</f>
        <v>9.7279999999999998</v>
      </c>
      <c r="W74" s="1536">
        <f ca="1">INDIRECT("'IEO generation, capacity'!"&amp;ADDRESS($BV85,COLUMN('IEO generation, capacity'!V$4)))</f>
        <v>9.7449999999999992</v>
      </c>
      <c r="X74" s="1536">
        <f ca="1">INDIRECT("'IEO generation, capacity'!"&amp;ADDRESS($BV85,COLUMN('IEO generation, capacity'!W$4)))</f>
        <v>10.055</v>
      </c>
      <c r="Y74" s="1536">
        <f ca="1">INDIRECT("'IEO generation, capacity'!"&amp;ADDRESS($BV85,COLUMN('IEO generation, capacity'!X$4)))</f>
        <v>10.365</v>
      </c>
      <c r="Z74" s="1536">
        <f ca="1">INDIRECT("'IEO generation, capacity'!"&amp;ADDRESS($BV85,COLUMN('IEO generation, capacity'!Y$4)))</f>
        <v>10.673999999999999</v>
      </c>
      <c r="AA74" s="1536">
        <f ca="1">INDIRECT("'IEO generation, capacity'!"&amp;ADDRESS($BV85,COLUMN('IEO generation, capacity'!Z$4)))</f>
        <v>10.984</v>
      </c>
      <c r="AB74" s="1536">
        <f ca="1">INDIRECT("'IEO generation, capacity'!"&amp;ADDRESS($BV85,COLUMN('IEO generation, capacity'!AA$4)))</f>
        <v>11.292999999999999</v>
      </c>
      <c r="AC74" s="1536">
        <f ca="1">INDIRECT("'IEO generation, capacity'!"&amp;ADDRESS($BV85,COLUMN('IEO generation, capacity'!AB$4)))</f>
        <v>11.356</v>
      </c>
      <c r="AD74" s="1536">
        <f ca="1">INDIRECT("'IEO generation, capacity'!"&amp;ADDRESS($BV85,COLUMN('IEO generation, capacity'!AC$4)))</f>
        <v>11.736000000000001</v>
      </c>
      <c r="AE74" s="1536">
        <f ca="1">INDIRECT("'IEO generation, capacity'!"&amp;ADDRESS($BV85,COLUMN('IEO generation, capacity'!AD$4)))</f>
        <v>12.114000000000001</v>
      </c>
      <c r="AF74" s="1536">
        <f ca="1">INDIRECT("'IEO generation, capacity'!"&amp;ADDRESS($BV85,COLUMN('IEO generation, capacity'!AE$4)))</f>
        <v>12.500999999999999</v>
      </c>
      <c r="AG74" s="1536">
        <f ca="1">INDIRECT("'IEO generation, capacity'!"&amp;ADDRESS($BV85,COLUMN('IEO generation, capacity'!AF$4)))</f>
        <v>12.907</v>
      </c>
      <c r="AH74" s="1536">
        <f ca="1">INDIRECT("'IEO generation, capacity'!"&amp;ADDRESS($BV85,COLUMN('IEO generation, capacity'!AG$4)))</f>
        <v>13.308</v>
      </c>
      <c r="AI74" s="1536">
        <f ca="1">INDIRECT("'IEO generation, capacity'!"&amp;ADDRESS($BV85,COLUMN('IEO generation, capacity'!AH$4)))</f>
        <v>13.712999999999999</v>
      </c>
      <c r="AJ74" s="1536">
        <f ca="1">INDIRECT("'IEO generation, capacity'!"&amp;ADDRESS($BV85,COLUMN('IEO generation, capacity'!AI$4)))</f>
        <v>14.127000000000001</v>
      </c>
      <c r="AK74" s="1536">
        <f ca="1">INDIRECT("'IEO generation, capacity'!"&amp;ADDRESS($BV85,COLUMN('IEO generation, capacity'!AJ$4)))</f>
        <v>14.558</v>
      </c>
      <c r="AL74" s="1536">
        <f ca="1">INDIRECT("'IEO generation, capacity'!"&amp;ADDRESS($BV85,COLUMN('IEO generation, capacity'!AK$4)))</f>
        <v>15.009</v>
      </c>
      <c r="AM74" s="1536">
        <f ca="1">INDIRECT("'IEO generation, capacity'!"&amp;ADDRESS($BV85,COLUMN('IEO generation, capacity'!AL$4)))</f>
        <v>15.357333333333258</v>
      </c>
      <c r="AN74" s="1536">
        <f ca="1">INDIRECT("'IEO generation, capacity'!"&amp;ADDRESS($BV85,COLUMN('IEO generation, capacity'!AM$4)))</f>
        <v>15.7732666666667</v>
      </c>
      <c r="AO74" s="1536">
        <f ca="1">INDIRECT("'IEO generation, capacity'!"&amp;ADDRESS($BV85,COLUMN('IEO generation, capacity'!AN$4)))</f>
        <v>16.190151111111049</v>
      </c>
      <c r="AP74" s="1536">
        <f ca="1">INDIRECT("'IEO generation, capacity'!"&amp;ADDRESS($BV85,COLUMN('IEO generation, capacity'!AO$4)))</f>
        <v>16.605438222222233</v>
      </c>
      <c r="AQ74" s="1536">
        <f ca="1">INDIRECT("'IEO generation, capacity'!"&amp;ADDRESS($BV85,COLUMN('IEO generation, capacity'!AP$4)))</f>
        <v>17.018296770370398</v>
      </c>
      <c r="AR74" s="1536">
        <f ca="1">INDIRECT("'IEO generation, capacity'!"&amp;ADDRESS($BV85,COLUMN('IEO generation, capacity'!AQ$4)))</f>
        <v>17.43093618962962</v>
      </c>
      <c r="AS74" s="1536">
        <f ca="1">INDIRECT("'IEO generation, capacity'!"&amp;ADDRESS($BV85,COLUMN('IEO generation, capacity'!AR$4)))</f>
        <v>17.841478258567918</v>
      </c>
      <c r="AT74" s="1536">
        <f ca="1">INDIRECT("'IEO generation, capacity'!"&amp;ADDRESS($BV85,COLUMN('IEO generation, capacity'!AS$4)))</f>
        <v>18.249374742439613</v>
      </c>
      <c r="AU74" s="1536">
        <f ca="1">INDIRECT("'IEO generation, capacity'!"&amp;ADDRESS($BV85,COLUMN('IEO generation, capacity'!AT$4)))</f>
        <v>18.65559793595537</v>
      </c>
      <c r="AV74" s="1536">
        <f ca="1">INDIRECT("'IEO generation, capacity'!"&amp;ADDRESS($BV85,COLUMN('IEO generation, capacity'!AU$4)))</f>
        <v>19.064418757381418</v>
      </c>
      <c r="AW74" s="1536">
        <f ca="1">INDIRECT("'IEO generation, capacity'!"&amp;ADDRESS($BV85,COLUMN('IEO generation, capacity'!AV$4)))</f>
        <v>19.483861378314259</v>
      </c>
      <c r="AX74" s="1536">
        <f ca="1">INDIRECT("'IEO generation, capacity'!"&amp;ADDRESS($BV85,COLUMN('IEO generation, capacity'!AW$4)))</f>
        <v>19.893608686016819</v>
      </c>
      <c r="AY74" s="1536">
        <f ca="1">INDIRECT("'IEO generation, capacity'!"&amp;ADDRESS($BV85,COLUMN('IEO generation, capacity'!AX$4)))</f>
        <v>20.303068602690928</v>
      </c>
      <c r="AZ74" s="1536">
        <f ca="1">INDIRECT("'IEO generation, capacity'!"&amp;ADDRESS($BV85,COLUMN('IEO generation, capacity'!AY$4)))</f>
        <v>20.712792203262893</v>
      </c>
      <c r="BA74" s="1536">
        <f ca="1">INDIRECT("'IEO generation, capacity'!"&amp;ADDRESS($BV85,COLUMN('IEO generation, capacity'!AZ$4)))</f>
        <v>21.122953974254756</v>
      </c>
      <c r="BB74" s="1536">
        <f ca="1">INDIRECT("'IEO generation, capacity'!"&amp;ADDRESS($BV85,COLUMN('IEO generation, capacity'!BA$4)))</f>
        <v>21.533452467746883</v>
      </c>
      <c r="BC74" s="1536">
        <f ca="1">INDIRECT("'IEO generation, capacity'!"&amp;ADDRESS($BV85,COLUMN('IEO generation, capacity'!BB$4)))</f>
        <v>21.944543723512652</v>
      </c>
      <c r="BD74" s="1536">
        <f ca="1">INDIRECT("'IEO generation, capacity'!"&amp;ADDRESS($BV85,COLUMN('IEO generation, capacity'!BC$4)))</f>
        <v>22.356048281426979</v>
      </c>
      <c r="BE74" s="1536">
        <f ca="1">INDIRECT("'IEO generation, capacity'!"&amp;ADDRESS($BV85,COLUMN('IEO generation, capacity'!BD$4)))</f>
        <v>22.767389360543348</v>
      </c>
      <c r="BF74" s="1536">
        <f ca="1">INDIRECT("'IEO generation, capacity'!"&amp;ADDRESS($BV85,COLUMN('IEO generation, capacity'!BE$4)))</f>
        <v>23.177814820311255</v>
      </c>
      <c r="BG74" s="1536">
        <f ca="1">INDIRECT("'IEO generation, capacity'!"&amp;ADDRESS($BV85,COLUMN('IEO generation, capacity'!BF$4)))</f>
        <v>23.58730992139408</v>
      </c>
      <c r="BH74" s="1536">
        <f ca="1">INDIRECT("'IEO generation, capacity'!"&amp;ADDRESS($BV85,COLUMN('IEO generation, capacity'!BG$4)))</f>
        <v>23.998228024296736</v>
      </c>
      <c r="BI74" s="1536">
        <f ca="1">INDIRECT("'IEO generation, capacity'!"&amp;ADDRESS($BV85,COLUMN('IEO generation, capacity'!BH$4)))</f>
        <v>24.409216080876035</v>
      </c>
      <c r="BJ74" s="1536">
        <f ca="1">INDIRECT("'IEO generation, capacity'!"&amp;ADDRESS($BV85,COLUMN('IEO generation, capacity'!BI$4)))</f>
        <v>24.820147381981315</v>
      </c>
      <c r="BK74" s="1536">
        <f ca="1">INDIRECT("'IEO generation, capacity'!"&amp;ADDRESS($BV85,COLUMN('IEO generation, capacity'!BJ$4)))</f>
        <v>25.230967665135609</v>
      </c>
      <c r="BL74" s="1536">
        <f ca="1">INDIRECT("'IEO generation, capacity'!"&amp;ADDRESS($BV85,COLUMN('IEO generation, capacity'!BK$4)))</f>
        <v>25.641668855234684</v>
      </c>
      <c r="BM74" s="1536">
        <f ca="1">INDIRECT("'IEO generation, capacity'!"&amp;ADDRESS($BV85,COLUMN('IEO generation, capacity'!BL$4)))</f>
        <v>26.052249206912848</v>
      </c>
      <c r="BN74" s="1536">
        <f ca="1">INDIRECT("'IEO generation, capacity'!"&amp;ADDRESS($BV85,COLUMN('IEO generation, capacity'!BM$4)))</f>
        <v>26.462804941633749</v>
      </c>
      <c r="BO74" s="1536">
        <f ca="1">INDIRECT("'IEO generation, capacity'!"&amp;ADDRESS($BV85,COLUMN('IEO generation, capacity'!BN$4)))</f>
        <v>26.873470486793622</v>
      </c>
      <c r="BP74" s="1536">
        <f ca="1">INDIRECT("'IEO generation, capacity'!"&amp;ADDRESS($BV85,COLUMN('IEO generation, capacity'!BO$4)))</f>
        <v>27.284309427101334</v>
      </c>
      <c r="BQ74" s="1536">
        <f ca="1">INDIRECT("'IEO generation, capacity'!"&amp;ADDRESS($BV85,COLUMN('IEO generation, capacity'!BP$4)))</f>
        <v>27.695191991053434</v>
      </c>
      <c r="BR74" s="1536">
        <f ca="1">INDIRECT("'IEO generation, capacity'!"&amp;ADDRESS($BV85,COLUMN('IEO generation, capacity'!BQ$4)))</f>
        <v>28.105859967089373</v>
      </c>
      <c r="BS74" s="1536">
        <f ca="1">INDIRECT("'IEO generation, capacity'!"&amp;ADDRESS($BV85,COLUMN('IEO generation, capacity'!BR$4)))</f>
        <v>28.516514489669589</v>
      </c>
      <c r="BT74" s="1536">
        <f ca="1">INDIRECT("'IEO generation, capacity'!"&amp;ADDRESS($BV85,COLUMN('IEO generation, capacity'!BS$4)))</f>
        <v>28.927185506850265</v>
      </c>
      <c r="BU74" s="1536">
        <f ca="1">INDIRECT("'IEO generation, capacity'!"&amp;ADDRESS($BV85,COLUMN('IEO generation, capacity'!BT$4)))</f>
        <v>29.337886717278252</v>
      </c>
      <c r="BV74" s="643"/>
      <c r="BW74" s="643"/>
    </row>
    <row r="75" spans="1:75" ht="16.05" customHeight="1">
      <c r="A75" s="3065" t="str">
        <f>'IEO_0 World'!A75</f>
        <v xml:space="preserve">  Generating capacity -- solar (GW)</v>
      </c>
      <c r="B75" s="3065" t="str">
        <f>'IEO_0 World'!$B$75</f>
        <v>GC-S</v>
      </c>
      <c r="C75" s="1536">
        <f ca="1">INDIRECT("'IEO generation, capacity'!"&amp;ADDRESS($BV86,COLUMN('IEO generation, capacity'!B$4)))</f>
        <v>8.9999999999999993E-3</v>
      </c>
      <c r="D75" s="1536">
        <f ca="1">INDIRECT("'IEO generation, capacity'!"&amp;ADDRESS($BV86,COLUMN('IEO generation, capacity'!C$4)))</f>
        <v>0.01</v>
      </c>
      <c r="E75" s="1536">
        <f ca="1">INDIRECT("'IEO generation, capacity'!"&amp;ADDRESS($BV86,COLUMN('IEO generation, capacity'!D$4)))</f>
        <v>1.0999999999999999E-2</v>
      </c>
      <c r="F75" s="1536">
        <f ca="1">INDIRECT("'IEO generation, capacity'!"&amp;ADDRESS($BV86,COLUMN('IEO generation, capacity'!E$4)))</f>
        <v>0.02</v>
      </c>
      <c r="G75" s="1536">
        <f ca="1">INDIRECT("'IEO generation, capacity'!"&amp;ADDRESS($BV86,COLUMN('IEO generation, capacity'!F$4)))</f>
        <v>0.02</v>
      </c>
      <c r="H75" s="1765">
        <f ca="1">INDIRECT("'IEO generation, capacity'!"&amp;ADDRESS($BV86,COLUMN('IEO generation, capacity'!G$4)))</f>
        <v>1.9E-2</v>
      </c>
      <c r="I75" s="1536">
        <f ca="1">INDIRECT("'IEO generation, capacity'!"&amp;ADDRESS($BV86,COLUMN('IEO generation, capacity'!H$4)))</f>
        <v>5.3999999999999999E-2</v>
      </c>
      <c r="J75" s="1536">
        <f ca="1">INDIRECT("'IEO generation, capacity'!"&amp;ADDRESS($BV86,COLUMN('IEO generation, capacity'!I$4)))</f>
        <v>0.29099999999999998</v>
      </c>
      <c r="K75" s="1536">
        <f ca="1">INDIRECT("'IEO generation, capacity'!"&amp;ADDRESS($BV86,COLUMN('IEO generation, capacity'!J$4)))</f>
        <v>0.30599999999999999</v>
      </c>
      <c r="L75" s="1536">
        <f ca="1">INDIRECT("'IEO generation, capacity'!"&amp;ADDRESS($BV86,COLUMN('IEO generation, capacity'!K$4)))</f>
        <v>0.40600000000000003</v>
      </c>
      <c r="M75" s="1536">
        <f ca="1">INDIRECT("'IEO generation, capacity'!"&amp;ADDRESS($BV86,COLUMN('IEO generation, capacity'!L$4)))</f>
        <v>1.548</v>
      </c>
      <c r="N75" s="1536">
        <f ca="1">INDIRECT("'IEO generation, capacity'!"&amp;ADDRESS($BV86,COLUMN('IEO generation, capacity'!M$4)))</f>
        <v>1.9039999999999999</v>
      </c>
      <c r="O75" s="1536">
        <f ca="1">INDIRECT("'IEO generation, capacity'!"&amp;ADDRESS($BV86,COLUMN('IEO generation, capacity'!N$4)))</f>
        <v>2.2599999999999998</v>
      </c>
      <c r="P75" s="1536">
        <f ca="1">INDIRECT("'IEO generation, capacity'!"&amp;ADDRESS($BV86,COLUMN('IEO generation, capacity'!O$4)))</f>
        <v>2.4249999999999998</v>
      </c>
      <c r="Q75" s="1536">
        <f ca="1">INDIRECT("'IEO generation, capacity'!"&amp;ADDRESS($BV86,COLUMN('IEO generation, capacity'!P$4)))</f>
        <v>2.59</v>
      </c>
      <c r="R75" s="1536">
        <f ca="1">INDIRECT("'IEO generation, capacity'!"&amp;ADDRESS($BV86,COLUMN('IEO generation, capacity'!Q$4)))</f>
        <v>4.5380000000000003</v>
      </c>
      <c r="S75" s="1536">
        <f ca="1">INDIRECT("'IEO generation, capacity'!"&amp;ADDRESS($BV86,COLUMN('IEO generation, capacity'!R$4)))</f>
        <v>4.6100000000000003</v>
      </c>
      <c r="T75" s="1536">
        <f ca="1">INDIRECT("'IEO generation, capacity'!"&amp;ADDRESS($BV86,COLUMN('IEO generation, capacity'!S$4)))</f>
        <v>4.6820000000000004</v>
      </c>
      <c r="U75" s="1536">
        <f ca="1">INDIRECT("'IEO generation, capacity'!"&amp;ADDRESS($BV86,COLUMN('IEO generation, capacity'!T$4)))</f>
        <v>4.7530000000000001</v>
      </c>
      <c r="V75" s="1536">
        <f ca="1">INDIRECT("'IEO generation, capacity'!"&amp;ADDRESS($BV86,COLUMN('IEO generation, capacity'!U$4)))</f>
        <v>4.8250000000000002</v>
      </c>
      <c r="W75" s="1536">
        <f ca="1">INDIRECT("'IEO generation, capacity'!"&amp;ADDRESS($BV86,COLUMN('IEO generation, capacity'!V$4)))</f>
        <v>4.8970000000000002</v>
      </c>
      <c r="X75" s="1536">
        <f ca="1">INDIRECT("'IEO generation, capacity'!"&amp;ADDRESS($BV86,COLUMN('IEO generation, capacity'!W$4)))</f>
        <v>6.3540000000000001</v>
      </c>
      <c r="Y75" s="1536">
        <f ca="1">INDIRECT("'IEO generation, capacity'!"&amp;ADDRESS($BV86,COLUMN('IEO generation, capacity'!X$4)))</f>
        <v>7.81</v>
      </c>
      <c r="Z75" s="1536">
        <f ca="1">INDIRECT("'IEO generation, capacity'!"&amp;ADDRESS($BV86,COLUMN('IEO generation, capacity'!Y$4)))</f>
        <v>9.266</v>
      </c>
      <c r="AA75" s="1536">
        <f ca="1">INDIRECT("'IEO generation, capacity'!"&amp;ADDRESS($BV86,COLUMN('IEO generation, capacity'!Z$4)))</f>
        <v>10.722</v>
      </c>
      <c r="AB75" s="1536">
        <f ca="1">INDIRECT("'IEO generation, capacity'!"&amp;ADDRESS($BV86,COLUMN('IEO generation, capacity'!AA$4)))</f>
        <v>12.179</v>
      </c>
      <c r="AC75" s="1536">
        <f ca="1">INDIRECT("'IEO generation, capacity'!"&amp;ADDRESS($BV86,COLUMN('IEO generation, capacity'!AB$4)))</f>
        <v>12.262</v>
      </c>
      <c r="AD75" s="1536">
        <f ca="1">INDIRECT("'IEO generation, capacity'!"&amp;ADDRESS($BV86,COLUMN('IEO generation, capacity'!AC$4)))</f>
        <v>12.679</v>
      </c>
      <c r="AE75" s="1536">
        <f ca="1">INDIRECT("'IEO generation, capacity'!"&amp;ADDRESS($BV86,COLUMN('IEO generation, capacity'!AD$4)))</f>
        <v>13.093999999999999</v>
      </c>
      <c r="AF75" s="1536">
        <f ca="1">INDIRECT("'IEO generation, capacity'!"&amp;ADDRESS($BV86,COLUMN('IEO generation, capacity'!AE$4)))</f>
        <v>13.52</v>
      </c>
      <c r="AG75" s="1536">
        <f ca="1">INDIRECT("'IEO generation, capacity'!"&amp;ADDRESS($BV86,COLUMN('IEO generation, capacity'!AF$4)))</f>
        <v>13.965</v>
      </c>
      <c r="AH75" s="1536">
        <f ca="1">INDIRECT("'IEO generation, capacity'!"&amp;ADDRESS($BV86,COLUMN('IEO generation, capacity'!AG$4)))</f>
        <v>14.404999999999999</v>
      </c>
      <c r="AI75" s="1536">
        <f ca="1">INDIRECT("'IEO generation, capacity'!"&amp;ADDRESS($BV86,COLUMN('IEO generation, capacity'!AH$4)))</f>
        <v>14.85</v>
      </c>
      <c r="AJ75" s="1536">
        <f ca="1">INDIRECT("'IEO generation, capacity'!"&amp;ADDRESS($BV86,COLUMN('IEO generation, capacity'!AI$4)))</f>
        <v>15.304</v>
      </c>
      <c r="AK75" s="1536">
        <f ca="1">INDIRECT("'IEO generation, capacity'!"&amp;ADDRESS($BV86,COLUMN('IEO generation, capacity'!AJ$4)))</f>
        <v>15.778</v>
      </c>
      <c r="AL75" s="1536">
        <f ca="1">INDIRECT("'IEO generation, capacity'!"&amp;ADDRESS($BV86,COLUMN('IEO generation, capacity'!AK$4)))</f>
        <v>16.271999999999998</v>
      </c>
      <c r="AM75" s="1536">
        <f ca="1">INDIRECT("'IEO generation, capacity'!"&amp;ADDRESS($BV86,COLUMN('IEO generation, capacity'!AL$4)))</f>
        <v>16.654999999999973</v>
      </c>
      <c r="AN75" s="1536">
        <f ca="1">INDIRECT("'IEO generation, capacity'!"&amp;ADDRESS($BV86,COLUMN('IEO generation, capacity'!AM$4)))</f>
        <v>17.111599999999953</v>
      </c>
      <c r="AO75" s="1536">
        <f ca="1">INDIRECT("'IEO generation, capacity'!"&amp;ADDRESS($BV86,COLUMN('IEO generation, capacity'!AN$4)))</f>
        <v>17.56917333333331</v>
      </c>
      <c r="AP75" s="1536">
        <f ca="1">INDIRECT("'IEO generation, capacity'!"&amp;ADDRESS($BV86,COLUMN('IEO generation, capacity'!AO$4)))</f>
        <v>18.024935999999911</v>
      </c>
      <c r="AQ75" s="1536">
        <f ca="1">INDIRECT("'IEO generation, capacity'!"&amp;ADDRESS($BV86,COLUMN('IEO generation, capacity'!AP$4)))</f>
        <v>18.47825884444444</v>
      </c>
      <c r="AR75" s="1536">
        <f ca="1">INDIRECT("'IEO generation, capacity'!"&amp;ADDRESS($BV86,COLUMN('IEO generation, capacity'!AQ$4)))</f>
        <v>18.931248426666571</v>
      </c>
      <c r="AS75" s="1536">
        <f ca="1">INDIRECT("'IEO generation, capacity'!"&amp;ADDRESS($BV86,COLUMN('IEO generation, capacity'!AR$4)))</f>
        <v>19.381883252147986</v>
      </c>
      <c r="AT75" s="1536">
        <f ca="1">INDIRECT("'IEO generation, capacity'!"&amp;ADDRESS($BV86,COLUMN('IEO generation, capacity'!AS$4)))</f>
        <v>19.829688779377648</v>
      </c>
      <c r="AU75" s="1536">
        <f ca="1">INDIRECT("'IEO generation, capacity'!"&amp;ADDRESS($BV86,COLUMN('IEO generation, capacity'!AT$4)))</f>
        <v>20.275557634022562</v>
      </c>
      <c r="AV75" s="1536">
        <f ca="1">INDIRECT("'IEO generation, capacity'!"&amp;ADDRESS($BV86,COLUMN('IEO generation, capacity'!AU$4)))</f>
        <v>20.724461445233601</v>
      </c>
      <c r="AW75" s="1536">
        <f ca="1">INDIRECT("'IEO generation, capacity'!"&amp;ADDRESS($BV86,COLUMN('IEO generation, capacity'!AV$4)))</f>
        <v>21.184822938660886</v>
      </c>
      <c r="AX75" s="1536">
        <f ca="1">INDIRECT("'IEO generation, capacity'!"&amp;ADDRESS($BV86,COLUMN('IEO generation, capacity'!AW$4)))</f>
        <v>21.634631599776867</v>
      </c>
      <c r="AY75" s="1536">
        <f ca="1">INDIRECT("'IEO generation, capacity'!"&amp;ADDRESS($BV86,COLUMN('IEO generation, capacity'!AX$4)))</f>
        <v>22.084135529428409</v>
      </c>
      <c r="AZ75" s="1536">
        <f ca="1">INDIRECT("'IEO generation, capacity'!"&amp;ADDRESS($BV86,COLUMN('IEO generation, capacity'!AY$4)))</f>
        <v>22.533925146511137</v>
      </c>
      <c r="BA75" s="1536">
        <f ca="1">INDIRECT("'IEO generation, capacity'!"&amp;ADDRESS($BV86,COLUMN('IEO generation, capacity'!AZ$4)))</f>
        <v>22.984169841798348</v>
      </c>
      <c r="BB75" s="1536">
        <f ca="1">INDIRECT("'IEO generation, capacity'!"&amp;ADDRESS($BV86,COLUMN('IEO generation, capacity'!BA$4)))</f>
        <v>23.434799230618182</v>
      </c>
      <c r="BC75" s="1536">
        <f ca="1">INDIRECT("'IEO generation, capacity'!"&amp;ADDRESS($BV86,COLUMN('IEO generation, capacity'!BB$4)))</f>
        <v>23.886083530401493</v>
      </c>
      <c r="BD75" s="1536">
        <f ca="1">INDIRECT("'IEO generation, capacity'!"&amp;ADDRESS($BV86,COLUMN('IEO generation, capacity'!BC$4)))</f>
        <v>24.337814116629943</v>
      </c>
      <c r="BE75" s="1536">
        <f ca="1">INDIRECT("'IEO generation, capacity'!"&amp;ADDRESS($BV86,COLUMN('IEO generation, capacity'!BD$4)))</f>
        <v>24.789371726060608</v>
      </c>
      <c r="BF75" s="1536">
        <f ca="1">INDIRECT("'IEO generation, capacity'!"&amp;ADDRESS($BV86,COLUMN('IEO generation, capacity'!BE$4)))</f>
        <v>25.239909051352129</v>
      </c>
      <c r="BG75" s="1536">
        <f ca="1">INDIRECT("'IEO generation, capacity'!"&amp;ADDRESS($BV86,COLUMN('IEO generation, capacity'!BF$4)))</f>
        <v>25.689448050280589</v>
      </c>
      <c r="BH75" s="1536">
        <f ca="1">INDIRECT("'IEO generation, capacity'!"&amp;ADDRESS($BV86,COLUMN('IEO generation, capacity'!BG$4)))</f>
        <v>26.140535873286581</v>
      </c>
      <c r="BI75" s="1536">
        <f ca="1">INDIRECT("'IEO generation, capacity'!"&amp;ADDRESS($BV86,COLUMN('IEO generation, capacity'!BH$4)))</f>
        <v>26.591699461017924</v>
      </c>
      <c r="BJ75" s="1536">
        <f ca="1">INDIRECT("'IEO generation, capacity'!"&amp;ADDRESS($BV86,COLUMN('IEO generation, capacity'!BI$4)))</f>
        <v>27.042802580181387</v>
      </c>
      <c r="BK75" s="1536">
        <f ca="1">INDIRECT("'IEO generation, capacity'!"&amp;ADDRESS($BV86,COLUMN('IEO generation, capacity'!BJ$4)))</f>
        <v>27.493786582793177</v>
      </c>
      <c r="BL75" s="1536">
        <f ca="1">INDIRECT("'IEO generation, capacity'!"&amp;ADDRESS($BV86,COLUMN('IEO generation, capacity'!BK$4)))</f>
        <v>27.944637609614915</v>
      </c>
      <c r="BM75" s="1536">
        <f ca="1">INDIRECT("'IEO generation, capacity'!"&amp;ADDRESS($BV86,COLUMN('IEO generation, capacity'!BL$4)))</f>
        <v>28.395355768117497</v>
      </c>
      <c r="BN75" s="1536">
        <f ca="1">INDIRECT("'IEO generation, capacity'!"&amp;ADDRESS($BV86,COLUMN('IEO generation, capacity'!BM$4)))</f>
        <v>28.846047778030311</v>
      </c>
      <c r="BO75" s="1536">
        <f ca="1">INDIRECT("'IEO generation, capacity'!"&amp;ADDRESS($BV86,COLUMN('IEO generation, capacity'!BN$4)))</f>
        <v>29.296859932388088</v>
      </c>
      <c r="BP75" s="1536">
        <f ca="1">INDIRECT("'IEO generation, capacity'!"&amp;ADDRESS($BV86,COLUMN('IEO generation, capacity'!BO$4)))</f>
        <v>29.747863400243887</v>
      </c>
      <c r="BQ75" s="1536">
        <f ca="1">INDIRECT("'IEO generation, capacity'!"&amp;ADDRESS($BV86,COLUMN('IEO generation, capacity'!BP$4)))</f>
        <v>30.198912328231131</v>
      </c>
      <c r="BR75" s="1536">
        <f ca="1">INDIRECT("'IEO generation, capacity'!"&amp;ADDRESS($BV86,COLUMN('IEO generation, capacity'!BQ$4)))</f>
        <v>30.6497276038682</v>
      </c>
      <c r="BS75" s="1536">
        <f ca="1">INDIRECT("'IEO generation, capacity'!"&amp;ADDRESS($BV86,COLUMN('IEO generation, capacity'!BR$4)))</f>
        <v>31.100528124031598</v>
      </c>
      <c r="BT75" s="1536">
        <f ca="1">INDIRECT("'IEO generation, capacity'!"&amp;ADDRESS($BV86,COLUMN('IEO generation, capacity'!BS$4)))</f>
        <v>31.551346360283105</v>
      </c>
      <c r="BU75" s="1536">
        <f ca="1">INDIRECT("'IEO generation, capacity'!"&amp;ADDRESS($BV86,COLUMN('IEO generation, capacity'!BT$4)))</f>
        <v>32.002197478611606</v>
      </c>
      <c r="BV75" s="643"/>
      <c r="BW75" s="643"/>
    </row>
    <row r="76" spans="1:75" ht="16.05" customHeight="1">
      <c r="A76" s="3065" t="str">
        <f>'IEO_0 World'!A76</f>
        <v xml:space="preserve">  Generating capacity -- other renewable (GW)</v>
      </c>
      <c r="B76" s="3065" t="str">
        <f>'IEO_0 World'!$B$76</f>
        <v>GC-OR</v>
      </c>
      <c r="C76" s="1536">
        <f ca="1">INDIRECT("'IEO generation, capacity'!"&amp;ADDRESS($BV87,COLUMN('IEO generation, capacity'!B$4)))</f>
        <v>2.4</v>
      </c>
      <c r="D76" s="1536">
        <f ca="1">INDIRECT("'IEO generation, capacity'!"&amp;ADDRESS($BV87,COLUMN('IEO generation, capacity'!C$4)))</f>
        <v>2.4</v>
      </c>
      <c r="E76" s="1536">
        <f ca="1">INDIRECT("'IEO generation, capacity'!"&amp;ADDRESS($BV87,COLUMN('IEO generation, capacity'!D$4)))</f>
        <v>2.4</v>
      </c>
      <c r="F76" s="1536">
        <f ca="1">INDIRECT("'IEO generation, capacity'!"&amp;ADDRESS($BV87,COLUMN('IEO generation, capacity'!E$4)))</f>
        <v>2.4119999999999999</v>
      </c>
      <c r="G76" s="1536">
        <f ca="1">INDIRECT("'IEO generation, capacity'!"&amp;ADDRESS($BV87,COLUMN('IEO generation, capacity'!F$4)))</f>
        <v>2.4140000000000001</v>
      </c>
      <c r="H76" s="1765">
        <f ca="1">INDIRECT("'IEO generation, capacity'!"&amp;ADDRESS($BV87,COLUMN('IEO generation, capacity'!G$4)))</f>
        <v>0.55300000000000005</v>
      </c>
      <c r="I76" s="1536">
        <f ca="1">INDIRECT("'IEO generation, capacity'!"&amp;ADDRESS($BV87,COLUMN('IEO generation, capacity'!H$4)))</f>
        <v>0.55600000000000005</v>
      </c>
      <c r="J76" s="1536">
        <f ca="1">INDIRECT("'IEO generation, capacity'!"&amp;ADDRESS($BV87,COLUMN('IEO generation, capacity'!I$4)))</f>
        <v>0.999</v>
      </c>
      <c r="K76" s="1536">
        <f ca="1">INDIRECT("'IEO generation, capacity'!"&amp;ADDRESS($BV87,COLUMN('IEO generation, capacity'!J$4)))</f>
        <v>1.0549999999999999</v>
      </c>
      <c r="L76" s="1536">
        <f ca="1">INDIRECT("'IEO generation, capacity'!"&amp;ADDRESS($BV87,COLUMN('IEO generation, capacity'!K$4)))</f>
        <v>1.1830000000000001</v>
      </c>
      <c r="M76" s="1536">
        <f ca="1">INDIRECT("'IEO generation, capacity'!"&amp;ADDRESS($BV87,COLUMN('IEO generation, capacity'!L$4)))</f>
        <v>1.22</v>
      </c>
      <c r="N76" s="1536">
        <f ca="1">INDIRECT("'IEO generation, capacity'!"&amp;ADDRESS($BV87,COLUMN('IEO generation, capacity'!M$4)))</f>
        <v>1.256</v>
      </c>
      <c r="O76" s="1536">
        <f ca="1">INDIRECT("'IEO generation, capacity'!"&amp;ADDRESS($BV87,COLUMN('IEO generation, capacity'!N$4)))</f>
        <v>1.288</v>
      </c>
      <c r="P76" s="1536">
        <f ca="1">INDIRECT("'IEO generation, capacity'!"&amp;ADDRESS($BV87,COLUMN('IEO generation, capacity'!O$4)))</f>
        <v>1.377</v>
      </c>
      <c r="Q76" s="1536">
        <f ca="1">INDIRECT("'IEO generation, capacity'!"&amp;ADDRESS($BV87,COLUMN('IEO generation, capacity'!P$4)))</f>
        <v>1.38</v>
      </c>
      <c r="R76" s="1536">
        <f ca="1">INDIRECT("'IEO generation, capacity'!"&amp;ADDRESS($BV87,COLUMN('IEO generation, capacity'!Q$4)))</f>
        <v>1.383</v>
      </c>
      <c r="S76" s="1536">
        <f ca="1">INDIRECT("'IEO generation, capacity'!"&amp;ADDRESS($BV87,COLUMN('IEO generation, capacity'!R$4)))</f>
        <v>1.3839999999999999</v>
      </c>
      <c r="T76" s="1536">
        <f ca="1">INDIRECT("'IEO generation, capacity'!"&amp;ADDRESS($BV87,COLUMN('IEO generation, capacity'!S$4)))</f>
        <v>1.3859999999999999</v>
      </c>
      <c r="U76" s="1536">
        <f ca="1">INDIRECT("'IEO generation, capacity'!"&amp;ADDRESS($BV87,COLUMN('IEO generation, capacity'!T$4)))</f>
        <v>1.3879999999999999</v>
      </c>
      <c r="V76" s="1536">
        <f ca="1">INDIRECT("'IEO generation, capacity'!"&amp;ADDRESS($BV87,COLUMN('IEO generation, capacity'!U$4)))</f>
        <v>1.39</v>
      </c>
      <c r="W76" s="1536">
        <f ca="1">INDIRECT("'IEO generation, capacity'!"&amp;ADDRESS($BV87,COLUMN('IEO generation, capacity'!V$4)))</f>
        <v>1.3919999999999999</v>
      </c>
      <c r="X76" s="1536">
        <f ca="1">INDIRECT("'IEO generation, capacity'!"&amp;ADDRESS($BV87,COLUMN('IEO generation, capacity'!W$4)))</f>
        <v>1.3939999999999999</v>
      </c>
      <c r="Y76" s="1536">
        <f ca="1">INDIRECT("'IEO generation, capacity'!"&amp;ADDRESS($BV87,COLUMN('IEO generation, capacity'!X$4)))</f>
        <v>1.397</v>
      </c>
      <c r="Z76" s="1536">
        <f ca="1">INDIRECT("'IEO generation, capacity'!"&amp;ADDRESS($BV87,COLUMN('IEO generation, capacity'!Y$4)))</f>
        <v>1.4</v>
      </c>
      <c r="AA76" s="1536">
        <f ca="1">INDIRECT("'IEO generation, capacity'!"&amp;ADDRESS($BV87,COLUMN('IEO generation, capacity'!Z$4)))</f>
        <v>1.4019999999999999</v>
      </c>
      <c r="AB76" s="1536">
        <f ca="1">INDIRECT("'IEO generation, capacity'!"&amp;ADDRESS($BV87,COLUMN('IEO generation, capacity'!AA$4)))</f>
        <v>1.405</v>
      </c>
      <c r="AC76" s="1536">
        <f ca="1">INDIRECT("'IEO generation, capacity'!"&amp;ADDRESS($BV87,COLUMN('IEO generation, capacity'!AB$4)))</f>
        <v>1.496</v>
      </c>
      <c r="AD76" s="1536">
        <f ca="1">INDIRECT("'IEO generation, capacity'!"&amp;ADDRESS($BV87,COLUMN('IEO generation, capacity'!AC$4)))</f>
        <v>1.524</v>
      </c>
      <c r="AE76" s="1536">
        <f ca="1">INDIRECT("'IEO generation, capacity'!"&amp;ADDRESS($BV87,COLUMN('IEO generation, capacity'!AD$4)))</f>
        <v>1.552</v>
      </c>
      <c r="AF76" s="1536">
        <f ca="1">INDIRECT("'IEO generation, capacity'!"&amp;ADDRESS($BV87,COLUMN('IEO generation, capacity'!AE$4)))</f>
        <v>1.581</v>
      </c>
      <c r="AG76" s="1536">
        <f ca="1">INDIRECT("'IEO generation, capacity'!"&amp;ADDRESS($BV87,COLUMN('IEO generation, capacity'!AF$4)))</f>
        <v>1.611</v>
      </c>
      <c r="AH76" s="1536">
        <f ca="1">INDIRECT("'IEO generation, capacity'!"&amp;ADDRESS($BV87,COLUMN('IEO generation, capacity'!AG$4)))</f>
        <v>1.64</v>
      </c>
      <c r="AI76" s="1536">
        <f ca="1">INDIRECT("'IEO generation, capacity'!"&amp;ADDRESS($BV87,COLUMN('IEO generation, capacity'!AH$4)))</f>
        <v>1.67</v>
      </c>
      <c r="AJ76" s="1536">
        <f ca="1">INDIRECT("'IEO generation, capacity'!"&amp;ADDRESS($BV87,COLUMN('IEO generation, capacity'!AI$4)))</f>
        <v>1.7</v>
      </c>
      <c r="AK76" s="1536">
        <f ca="1">INDIRECT("'IEO generation, capacity'!"&amp;ADDRESS($BV87,COLUMN('IEO generation, capacity'!AJ$4)))</f>
        <v>1.732</v>
      </c>
      <c r="AL76" s="1536">
        <f ca="1">INDIRECT("'IEO generation, capacity'!"&amp;ADDRESS($BV87,COLUMN('IEO generation, capacity'!AK$4)))</f>
        <v>1.7649999999999999</v>
      </c>
      <c r="AM76" s="1536">
        <f ca="1">INDIRECT("'IEO generation, capacity'!"&amp;ADDRESS($BV87,COLUMN('IEO generation, capacity'!AL$4)))</f>
        <v>1.7908666666666662</v>
      </c>
      <c r="AN76" s="1536">
        <f ca="1">INDIRECT("'IEO generation, capacity'!"&amp;ADDRESS($BV87,COLUMN('IEO generation, capacity'!AM$4)))</f>
        <v>1.8214133333333322</v>
      </c>
      <c r="AO76" s="1536">
        <f ca="1">INDIRECT("'IEO generation, capacity'!"&amp;ADDRESS($BV87,COLUMN('IEO generation, capacity'!AN$4)))</f>
        <v>1.8519875555555458</v>
      </c>
      <c r="AP76" s="1536">
        <f ca="1">INDIRECT("'IEO generation, capacity'!"&amp;ADDRESS($BV87,COLUMN('IEO generation, capacity'!AO$4)))</f>
        <v>1.8824305777777752</v>
      </c>
      <c r="AQ76" s="1536">
        <f ca="1">INDIRECT("'IEO generation, capacity'!"&amp;ADDRESS($BV87,COLUMN('IEO generation, capacity'!AP$4)))</f>
        <v>1.912784971851849</v>
      </c>
      <c r="AR76" s="1536">
        <f ca="1">INDIRECT("'IEO generation, capacity'!"&amp;ADDRESS($BV87,COLUMN('IEO generation, capacity'!AQ$4)))</f>
        <v>1.9431857517036946</v>
      </c>
      <c r="AS76" s="1536">
        <f ca="1">INDIRECT("'IEO generation, capacity'!"&amp;ADDRESS($BV87,COLUMN('IEO generation, capacity'!AR$4)))</f>
        <v>1.9733611787061704</v>
      </c>
      <c r="AT76" s="1536">
        <f ca="1">INDIRECT("'IEO generation, capacity'!"&amp;ADDRESS($BV87,COLUMN('IEO generation, capacity'!AS$4)))</f>
        <v>2.0033943930627132</v>
      </c>
      <c r="AU76" s="1536">
        <f ca="1">INDIRECT("'IEO generation, capacity'!"&amp;ADDRESS($BV87,COLUMN('IEO generation, capacity'!AT$4)))</f>
        <v>2.0332168145814578</v>
      </c>
      <c r="AV76" s="1536">
        <f ca="1">INDIRECT("'IEO generation, capacity'!"&amp;ADDRESS($BV87,COLUMN('IEO generation, capacity'!AU$4)))</f>
        <v>2.0632752451701961</v>
      </c>
      <c r="AW76" s="1536">
        <f ca="1">INDIRECT("'IEO generation, capacity'!"&amp;ADDRESS($BV87,COLUMN('IEO generation, capacity'!AV$4)))</f>
        <v>2.0940759270223239</v>
      </c>
      <c r="AX76" s="1536">
        <f ca="1">INDIRECT("'IEO generation, capacity'!"&amp;ADDRESS($BV87,COLUMN('IEO generation, capacity'!AW$4)))</f>
        <v>2.1242096430484096</v>
      </c>
      <c r="AY76" s="1536">
        <f ca="1">INDIRECT("'IEO generation, capacity'!"&amp;ADDRESS($BV87,COLUMN('IEO generation, capacity'!AX$4)))</f>
        <v>2.1543286725723263</v>
      </c>
      <c r="AZ76" s="1536">
        <f ca="1">INDIRECT("'IEO generation, capacity'!"&amp;ADDRESS($BV87,COLUMN('IEO generation, capacity'!AY$4)))</f>
        <v>2.1844620191840534</v>
      </c>
      <c r="BA76" s="1536">
        <f ca="1">INDIRECT("'IEO generation, capacity'!"&amp;ADDRESS($BV87,COLUMN('IEO generation, capacity'!AZ$4)))</f>
        <v>2.2146107692319532</v>
      </c>
      <c r="BB76" s="1536">
        <f ca="1">INDIRECT("'IEO generation, capacity'!"&amp;ADDRESS($BV87,COLUMN('IEO generation, capacity'!BA$4)))</f>
        <v>2.2447780949583489</v>
      </c>
      <c r="BC76" s="1536">
        <f ca="1">INDIRECT("'IEO generation, capacity'!"&amp;ADDRESS($BV87,COLUMN('IEO generation, capacity'!BB$4)))</f>
        <v>2.2749975057771223</v>
      </c>
      <c r="BD76" s="1536">
        <f ca="1">INDIRECT("'IEO generation, capacity'!"&amp;ADDRESS($BV87,COLUMN('IEO generation, capacity'!BC$4)))</f>
        <v>2.3052453052404189</v>
      </c>
      <c r="BE76" s="1536">
        <f ca="1">INDIRECT("'IEO generation, capacity'!"&amp;ADDRESS($BV87,COLUMN('IEO generation, capacity'!BD$4)))</f>
        <v>2.3354919931793887</v>
      </c>
      <c r="BF76" s="1536">
        <f ca="1">INDIRECT("'IEO generation, capacity'!"&amp;ADDRESS($BV87,COLUMN('IEO generation, capacity'!BE$4)))</f>
        <v>2.3656666078870856</v>
      </c>
      <c r="BG76" s="1536">
        <f ca="1">INDIRECT("'IEO generation, capacity'!"&amp;ADDRESS($BV87,COLUMN('IEO generation, capacity'!BF$4)))</f>
        <v>2.3957749713949994</v>
      </c>
      <c r="BH76" s="1536">
        <f ca="1">INDIRECT("'IEO generation, capacity'!"&amp;ADDRESS($BV87,COLUMN('IEO generation, capacity'!BG$4)))</f>
        <v>2.4259807712855235</v>
      </c>
      <c r="BI76" s="1536">
        <f ca="1">INDIRECT("'IEO generation, capacity'!"&amp;ADDRESS($BV87,COLUMN('IEO generation, capacity'!BH$4)))</f>
        <v>2.4561912791143712</v>
      </c>
      <c r="BJ76" s="1536">
        <f ca="1">INDIRECT("'IEO generation, capacity'!"&amp;ADDRESS($BV87,COLUMN('IEO generation, capacity'!BI$4)))</f>
        <v>2.4863996560653234</v>
      </c>
      <c r="BK76" s="1536">
        <f ca="1">INDIRECT("'IEO generation, capacity'!"&amp;ADDRESS($BV87,COLUMN('IEO generation, capacity'!BJ$4)))</f>
        <v>2.5166027691236508</v>
      </c>
      <c r="BL76" s="1536">
        <f ca="1">INDIRECT("'IEO generation, capacity'!"&amp;ADDRESS($BV87,COLUMN('IEO generation, capacity'!BK$4)))</f>
        <v>2.5467976182926577</v>
      </c>
      <c r="BM76" s="1536">
        <f ca="1">INDIRECT("'IEO generation, capacity'!"&amp;ADDRESS($BV87,COLUMN('IEO generation, capacity'!BL$4)))</f>
        <v>2.5769822273301983</v>
      </c>
      <c r="BN76" s="1536">
        <f ca="1">INDIRECT("'IEO generation, capacity'!"&amp;ADDRESS($BV87,COLUMN('IEO generation, capacity'!BM$4)))</f>
        <v>2.607164554645486</v>
      </c>
      <c r="BO76" s="1536">
        <f ca="1">INDIRECT("'IEO generation, capacity'!"&amp;ADDRESS($BV87,COLUMN('IEO generation, capacity'!BN$4)))</f>
        <v>2.6373535779735491</v>
      </c>
      <c r="BP76" s="1536">
        <f ca="1">INDIRECT("'IEO generation, capacity'!"&amp;ADDRESS($BV87,COLUMN('IEO generation, capacity'!BO$4)))</f>
        <v>2.6675560441228896</v>
      </c>
      <c r="BQ76" s="1536">
        <f ca="1">INDIRECT("'IEO generation, capacity'!"&amp;ADDRESS($BV87,COLUMN('IEO generation, capacity'!BP$4)))</f>
        <v>2.6977619550010701</v>
      </c>
      <c r="BR76" s="1536">
        <f ca="1">INDIRECT("'IEO generation, capacity'!"&amp;ADDRESS($BV87,COLUMN('IEO generation, capacity'!BQ$4)))</f>
        <v>2.7279531647502608</v>
      </c>
      <c r="BS76" s="1536">
        <f ca="1">INDIRECT("'IEO generation, capacity'!"&amp;ADDRESS($BV87,COLUMN('IEO generation, capacity'!BR$4)))</f>
        <v>2.7581432727961968</v>
      </c>
      <c r="BT76" s="1536">
        <f ca="1">INDIRECT("'IEO generation, capacity'!"&amp;ADDRESS($BV87,COLUMN('IEO generation, capacity'!BS$4)))</f>
        <v>2.7883340665838716</v>
      </c>
      <c r="BU76" s="1536">
        <f ca="1">INDIRECT("'IEO generation, capacity'!"&amp;ADDRESS($BV87,COLUMN('IEO generation, capacity'!BT$4)))</f>
        <v>2.8185266121614205</v>
      </c>
      <c r="BV76" s="1169" t="s">
        <v>4096</v>
      </c>
      <c r="BW76" s="643"/>
    </row>
    <row r="77" spans="1:75" ht="16.05" customHeight="1">
      <c r="A77" s="3066"/>
      <c r="B77" s="3066"/>
      <c r="C77" s="1743"/>
      <c r="D77" s="1743"/>
      <c r="E77" s="1743"/>
      <c r="F77" s="1743"/>
      <c r="G77" s="1743"/>
      <c r="H77" s="1758"/>
      <c r="I77" s="1743"/>
      <c r="J77" s="1743"/>
      <c r="K77" s="1743"/>
      <c r="L77" s="1743"/>
      <c r="M77" s="1743"/>
      <c r="N77" s="1743"/>
      <c r="O77" s="1743"/>
      <c r="P77" s="1743"/>
      <c r="Q77" s="1743"/>
      <c r="R77" s="1743"/>
      <c r="S77" s="1743"/>
      <c r="T77" s="1743"/>
      <c r="U77" s="1743"/>
      <c r="V77" s="1743"/>
      <c r="W77" s="1743"/>
      <c r="X77" s="1743"/>
      <c r="Y77" s="1743"/>
      <c r="Z77" s="1743"/>
      <c r="AA77" s="1743"/>
      <c r="AB77" s="1743"/>
      <c r="AC77" s="1743"/>
      <c r="AD77" s="1743"/>
      <c r="AE77" s="1743"/>
      <c r="AF77" s="1743"/>
      <c r="AG77" s="1743"/>
      <c r="AH77" s="1743"/>
      <c r="AI77" s="1743"/>
      <c r="AJ77" s="1743"/>
      <c r="AK77" s="1743"/>
      <c r="AL77" s="1743"/>
      <c r="AM77" s="1743"/>
      <c r="AN77" s="1743"/>
      <c r="AO77" s="1743"/>
      <c r="AP77" s="1743"/>
      <c r="AQ77" s="1743"/>
      <c r="AR77" s="1743"/>
      <c r="AS77" s="1743"/>
      <c r="AT77" s="1743"/>
      <c r="AU77" s="1743"/>
      <c r="AV77" s="1743"/>
      <c r="AW77" s="1743"/>
      <c r="AX77" s="1743"/>
      <c r="AY77" s="1743"/>
      <c r="AZ77" s="1743"/>
      <c r="BA77" s="1743"/>
      <c r="BB77" s="1743"/>
      <c r="BC77" s="1743"/>
      <c r="BD77" s="1743"/>
      <c r="BE77" s="1743"/>
      <c r="BF77" s="1743"/>
      <c r="BG77" s="1743"/>
      <c r="BH77" s="1743"/>
      <c r="BI77" s="1743"/>
      <c r="BJ77" s="1743"/>
      <c r="BK77" s="1743"/>
      <c r="BL77" s="1743"/>
      <c r="BM77" s="1743"/>
      <c r="BN77" s="1743"/>
      <c r="BO77" s="1743"/>
      <c r="BP77" s="1743"/>
      <c r="BQ77" s="1743"/>
      <c r="BR77" s="1743"/>
      <c r="BS77" s="1743"/>
      <c r="BT77" s="1743"/>
      <c r="BU77" s="1743"/>
      <c r="BV77" s="1169" t="s">
        <v>3580</v>
      </c>
      <c r="BW77" s="643"/>
    </row>
    <row r="78" spans="1:75" ht="16.05" customHeight="1">
      <c r="A78" s="3065" t="str">
        <f>'IEO_0 World'!A$78</f>
        <v xml:space="preserve">  Capacity factor - total (%)</v>
      </c>
      <c r="B78" s="3065" t="str">
        <f>'IEO_0 World'!B$78</f>
        <v>CF-T</v>
      </c>
      <c r="C78" s="1747">
        <f ca="1">IF(C67=0,1,INDIRECT("'IEO generation, capacity'!"&amp;ADDRESS($BV78,COLUMN('IEO generation, capacity'!BZ$4)))*1000/(C67*8760))</f>
        <v>0.53630178895061309</v>
      </c>
      <c r="D78" s="1747">
        <f ca="1">IF(D67=0,1,INDIRECT("'IEO generation, capacity'!"&amp;ADDRESS($BV78,COLUMN('IEO generation, capacity'!CA$4)))*1000/(D67*8760))</f>
        <v>0.54286096527183159</v>
      </c>
      <c r="E78" s="1747">
        <f ca="1">IF(E67=0,1,INDIRECT("'IEO generation, capacity'!"&amp;ADDRESS($BV78,COLUMN('IEO generation, capacity'!CB$4)))*1000/(E67*8760))</f>
        <v>0.55789714764051024</v>
      </c>
      <c r="F78" s="1747">
        <f ca="1">IF(F67=0,1,INDIRECT("'IEO generation, capacity'!"&amp;ADDRESS($BV78,COLUMN('IEO generation, capacity'!CC$4)))*1000/(F67*8760))</f>
        <v>0.54202778017963471</v>
      </c>
      <c r="G78" s="1747">
        <f ca="1">IF(G67=0,1,INDIRECT("'IEO generation, capacity'!"&amp;ADDRESS($BV78,COLUMN('IEO generation, capacity'!CD$4)))*1000/(G67*8760))</f>
        <v>0.52242841784750982</v>
      </c>
      <c r="H78" s="1767">
        <f ca="1">IF(H67=0,1,INDIRECT("'IEO generation, capacity'!"&amp;ADDRESS($BV78,COLUMN('IEO generation, capacity'!CE$4)))*1000/(H67*8760))</f>
        <v>0.54809135494033046</v>
      </c>
      <c r="I78" s="1747">
        <f ca="1">IF(I67=0,1,INDIRECT("'IEO generation, capacity'!"&amp;ADDRESS($BV78,COLUMN('IEO generation, capacity'!CF$4)))*1000/(I67*8760))</f>
        <v>0.55518496430223707</v>
      </c>
      <c r="J78" s="1747">
        <f ca="1">IF(J67=0,1,INDIRECT("'IEO generation, capacity'!"&amp;ADDRESS($BV78,COLUMN('IEO generation, capacity'!CG$4)))*1000/(J67*8760))</f>
        <v>0.55293159683028426</v>
      </c>
      <c r="K78" s="1747">
        <f ca="1">IF(K67=0,1,INDIRECT("'IEO generation, capacity'!"&amp;ADDRESS($BV78,COLUMN('IEO generation, capacity'!CH$4)))*1000/(K67*8760))</f>
        <v>0.52468090631986586</v>
      </c>
      <c r="L78" s="1747">
        <f ca="1">IF(L67=0,1,INDIRECT("'IEO generation, capacity'!"&amp;ADDRESS($BV78,COLUMN('IEO generation, capacity'!CI$4)))*1000/(L67*8760))</f>
        <v>0.49847478487978436</v>
      </c>
      <c r="M78" s="1747">
        <f ca="1">IF(M67=0,1,INDIRECT("'IEO generation, capacity'!"&amp;ADDRESS($BV78,COLUMN('IEO generation, capacity'!CJ$4)))*1000/(M67*8760))</f>
        <v>0.48237312548028716</v>
      </c>
      <c r="N78" s="1747">
        <f ca="1">IF(N67=0,1,INDIRECT("'IEO generation, capacity'!"&amp;ADDRESS($BV78,COLUMN('IEO generation, capacity'!CK$4)))*1000/(N67*8760))</f>
        <v>0.48638489523699097</v>
      </c>
      <c r="O78" s="1747">
        <f ca="1">IF(O67=0,1,INDIRECT("'IEO generation, capacity'!"&amp;ADDRESS($BV78,COLUMN('IEO generation, capacity'!CL$4)))*1000/(O67*8760))</f>
        <v>0.47806825580956264</v>
      </c>
      <c r="P78" s="1747">
        <f ca="1">IF(P67=0,1,INDIRECT("'IEO generation, capacity'!"&amp;ADDRESS($BV78,COLUMN('IEO generation, capacity'!CM$4)))*1000/(P67*8760))</f>
        <v>0.48054694132346576</v>
      </c>
      <c r="Q78" s="1747">
        <f ca="1">IF(Q67=0,1,INDIRECT("'IEO generation, capacity'!"&amp;ADDRESS($BV78,COLUMN('IEO generation, capacity'!CN$4)))*1000/(Q67*8760))</f>
        <v>0.48948186765111329</v>
      </c>
      <c r="R78" s="1747">
        <f ca="1">IF(R67=0,1,INDIRECT("'IEO generation, capacity'!"&amp;ADDRESS($BV78,COLUMN('IEO generation, capacity'!CO$4)))*1000/(R67*8760))</f>
        <v>0.49341524998176944</v>
      </c>
      <c r="S78" s="1747">
        <f ca="1">IF(S67=0,1,INDIRECT("'IEO generation, capacity'!"&amp;ADDRESS($BV78,COLUMN('IEO generation, capacity'!CP$4)))*1000/(S67*8760))</f>
        <v>0.50462083227156296</v>
      </c>
      <c r="T78" s="1747">
        <f ca="1">IF(T67=0,1,INDIRECT("'IEO generation, capacity'!"&amp;ADDRESS($BV78,COLUMN('IEO generation, capacity'!CQ$4)))*1000/(T67*8760))</f>
        <v>0.51709662387619615</v>
      </c>
      <c r="U78" s="1747">
        <f ca="1">IF(U67=0,1,INDIRECT("'IEO generation, capacity'!"&amp;ADDRESS($BV78,COLUMN('IEO generation, capacity'!CR$4)))*1000/(U67*8760))</f>
        <v>0.53469926985526839</v>
      </c>
      <c r="V78" s="1747">
        <f ca="1">IF(V67=0,1,INDIRECT("'IEO generation, capacity'!"&amp;ADDRESS($BV78,COLUMN('IEO generation, capacity'!CS$4)))*1000/(V67*8760))</f>
        <v>0.54233711884359226</v>
      </c>
      <c r="W78" s="1747">
        <f ca="1">IF(W67=0,1,INDIRECT("'IEO generation, capacity'!"&amp;ADDRESS($BV78,COLUMN('IEO generation, capacity'!CT$4)))*1000/(W67*8760))</f>
        <v>0.54704329430735044</v>
      </c>
      <c r="X78" s="1747">
        <f ca="1">IF(X67=0,1,INDIRECT("'IEO generation, capacity'!"&amp;ADDRESS($BV78,COLUMN('IEO generation, capacity'!CU$4)))*1000/(X67*8760))</f>
        <v>0.54875517012970765</v>
      </c>
      <c r="Y78" s="1747">
        <f ca="1">IF(Y67=0,1,INDIRECT("'IEO generation, capacity'!"&amp;ADDRESS($BV78,COLUMN('IEO generation, capacity'!CV$4)))*1000/(Y67*8760))</f>
        <v>0.55081739996320156</v>
      </c>
      <c r="Z78" s="1747">
        <f ca="1">IF(Z67=0,1,INDIRECT("'IEO generation, capacity'!"&amp;ADDRESS($BV78,COLUMN('IEO generation, capacity'!CW$4)))*1000/(Z67*8760))</f>
        <v>0.55282563967601384</v>
      </c>
      <c r="AA78" s="1747">
        <f ca="1">IF(AA67=0,1,INDIRECT("'IEO generation, capacity'!"&amp;ADDRESS($BV78,COLUMN('IEO generation, capacity'!CX$4)))*1000/(AA67*8760))</f>
        <v>0.55473650140134345</v>
      </c>
      <c r="AB78" s="1747">
        <f ca="1">IF(AB67=0,1,INDIRECT("'IEO generation, capacity'!"&amp;ADDRESS($BV78,COLUMN('IEO generation, capacity'!CY$4)))*1000/(AB67*8760))</f>
        <v>0.55626927232435064</v>
      </c>
      <c r="AC78" s="1747">
        <f ca="1">IF(AC67=0,1,INDIRECT("'IEO generation, capacity'!"&amp;ADDRESS($BV78,COLUMN('IEO generation, capacity'!CZ$4)))*1000/(AC67*8760))</f>
        <v>0.56051846997663302</v>
      </c>
      <c r="AD78" s="1747">
        <f ca="1">IF(AD67=0,1,INDIRECT("'IEO generation, capacity'!"&amp;ADDRESS($BV78,COLUMN('IEO generation, capacity'!DA$4)))*1000/(AD67*8760))</f>
        <v>0.56328367843540716</v>
      </c>
      <c r="AE78" s="1747">
        <f ca="1">IF(AE67=0,1,INDIRECT("'IEO generation, capacity'!"&amp;ADDRESS($BV78,COLUMN('IEO generation, capacity'!DB$4)))*1000/(AE67*8760))</f>
        <v>0.56573145347956455</v>
      </c>
      <c r="AF78" s="1747">
        <f ca="1">IF(AF67=0,1,INDIRECT("'IEO generation, capacity'!"&amp;ADDRESS($BV78,COLUMN('IEO generation, capacity'!DC$4)))*1000/(AF67*8760))</f>
        <v>0.56811047986741869</v>
      </c>
      <c r="AG78" s="1747">
        <f ca="1">IF(AG67=0,1,INDIRECT("'IEO generation, capacity'!"&amp;ADDRESS($BV78,COLUMN('IEO generation, capacity'!DD$4)))*1000/(AG67*8760))</f>
        <v>0.57038016225122135</v>
      </c>
      <c r="AH78" s="1747">
        <f ca="1">IF(AH67=0,1,INDIRECT("'IEO generation, capacity'!"&amp;ADDRESS($BV78,COLUMN('IEO generation, capacity'!DE$4)))*1000/(AH67*8760))</f>
        <v>0.57237672695066566</v>
      </c>
      <c r="AI78" s="1747">
        <f ca="1">IF(AI67=0,1,INDIRECT("'IEO generation, capacity'!"&amp;ADDRESS($BV78,COLUMN('IEO generation, capacity'!DF$4)))*1000/(AI67*8760))</f>
        <v>0.57418545824469347</v>
      </c>
      <c r="AJ78" s="1747">
        <f ca="1">IF(AJ67=0,1,INDIRECT("'IEO generation, capacity'!"&amp;ADDRESS($BV78,COLUMN('IEO generation, capacity'!DG$4)))*1000/(AJ67*8760))</f>
        <v>0.57581549918697683</v>
      </c>
      <c r="AK78" s="1747">
        <f ca="1">IF(AK67=0,1,INDIRECT("'IEO generation, capacity'!"&amp;ADDRESS($BV78,COLUMN('IEO generation, capacity'!DH$4)))*1000/(AK67*8760))</f>
        <v>0.57733914206425963</v>
      </c>
      <c r="AL78" s="1747">
        <f ca="1">IF(AL67=0,1,INDIRECT("'IEO generation, capacity'!"&amp;ADDRESS($BV78,COLUMN('IEO generation, capacity'!DI$4)))*1000/(AL67*8760))</f>
        <v>0.57874860032098507</v>
      </c>
      <c r="AM78" s="1747">
        <f ca="1">IF(AM67=0,1,INDIRECT("'IEO generation, capacity'!"&amp;ADDRESS($BV78,COLUMN('IEO generation, capacity'!DJ$4)))*1000/(AM67*8760))</f>
        <v>0.58061755835809159</v>
      </c>
      <c r="AN78" s="1747">
        <f ca="1">IF(AN67=0,1,INDIRECT("'IEO generation, capacity'!"&amp;ADDRESS($BV78,COLUMN('IEO generation, capacity'!DK$4)))*1000/(AN67*8760))</f>
        <v>0.5819960978213754</v>
      </c>
      <c r="AO78" s="1747">
        <f ca="1">IF(AO67=0,1,INDIRECT("'IEO generation, capacity'!"&amp;ADDRESS($BV78,COLUMN('IEO generation, capacity'!DL$4)))*1000/(AO67*8760))</f>
        <v>0.58331216989343293</v>
      </c>
      <c r="AP78" s="1747">
        <f ca="1">IF(AP67=0,1,INDIRECT("'IEO generation, capacity'!"&amp;ADDRESS($BV78,COLUMN('IEO generation, capacity'!DM$4)))*1000/(AP67*8760))</f>
        <v>0.58455781225477788</v>
      </c>
      <c r="AQ78" s="1747">
        <f ca="1">IF(AQ67=0,1,INDIRECT("'IEO generation, capacity'!"&amp;ADDRESS($BV78,COLUMN('IEO generation, capacity'!DN$4)))*1000/(AQ67*8760))</f>
        <v>0.58575590377474851</v>
      </c>
      <c r="AR78" s="1747">
        <f ca="1">IF(AR67=0,1,INDIRECT("'IEO generation, capacity'!"&amp;ADDRESS($BV78,COLUMN('IEO generation, capacity'!DO$4)))*1000/(AR67*8760))</f>
        <v>0.58692705878486884</v>
      </c>
      <c r="AS78" s="1747">
        <f ca="1">IF(AS67=0,1,INDIRECT("'IEO generation, capacity'!"&amp;ADDRESS($BV78,COLUMN('IEO generation, capacity'!DP$4)))*1000/(AS67*8760))</f>
        <v>0.58806655030606658</v>
      </c>
      <c r="AT78" s="1747">
        <f ca="1">IF(AT67=0,1,INDIRECT("'IEO generation, capacity'!"&amp;ADDRESS($BV78,COLUMN('IEO generation, capacity'!DQ$4)))*1000/(AT67*8760))</f>
        <v>0.5891701500706642</v>
      </c>
      <c r="AU78" s="1747">
        <f ca="1">IF(AU67=0,1,INDIRECT("'IEO generation, capacity'!"&amp;ADDRESS($BV78,COLUMN('IEO generation, capacity'!DR$4)))*1000/(AU67*8760))</f>
        <v>0.5902241580113734</v>
      </c>
      <c r="AV78" s="1747">
        <f ca="1">IF(AV67=0,1,INDIRECT("'IEO generation, capacity'!"&amp;ADDRESS($BV78,COLUMN('IEO generation, capacity'!DS$4)))*1000/(AV67*8760))</f>
        <v>0.59121455611665741</v>
      </c>
      <c r="AW78" s="1747">
        <f ca="1">IF(AW67=0,1,INDIRECT("'IEO generation, capacity'!"&amp;ADDRESS($BV78,COLUMN('IEO generation, capacity'!DT$4)))*1000/(AW67*8760))</f>
        <v>0.59211660559082291</v>
      </c>
      <c r="AX78" s="1747">
        <f ca="1">IF(AX67=0,1,INDIRECT("'IEO generation, capacity'!"&amp;ADDRESS($BV78,COLUMN('IEO generation, capacity'!DU$4)))*1000/(AX67*8760))</f>
        <v>0.59303720400148585</v>
      </c>
      <c r="AY78" s="1747">
        <f ca="1">IF(AY67=0,1,INDIRECT("'IEO generation, capacity'!"&amp;ADDRESS($BV78,COLUMN('IEO generation, capacity'!DV$4)))*1000/(AY67*8760))</f>
        <v>0.59392447142543048</v>
      </c>
      <c r="AZ78" s="1747">
        <f ca="1">IF(AZ67=0,1,INDIRECT("'IEO generation, capacity'!"&amp;ADDRESS($BV78,COLUMN('IEO generation, capacity'!DW$4)))*1000/(AZ67*8760))</f>
        <v>0.59477908324222684</v>
      </c>
      <c r="BA78" s="1747">
        <f ca="1">IF(BA67=0,1,INDIRECT("'IEO generation, capacity'!"&amp;ADDRESS($BV78,COLUMN('IEO generation, capacity'!DX$4)))*1000/(BA67*8760))</f>
        <v>0.59559887169043679</v>
      </c>
      <c r="BB78" s="1747">
        <f ca="1">IF(BB67=0,1,INDIRECT("'IEO generation, capacity'!"&amp;ADDRESS($BV78,COLUMN('IEO generation, capacity'!DY$4)))*1000/(BB67*8760))</f>
        <v>0.59638374370259706</v>
      </c>
      <c r="BC78" s="1747">
        <f ca="1">IF(BC67=0,1,INDIRECT("'IEO generation, capacity'!"&amp;ADDRESS($BV78,COLUMN('IEO generation, capacity'!DZ$4)))*1000/(BC67*8760))</f>
        <v>0.59713712061556345</v>
      </c>
      <c r="BD78" s="1747">
        <f ca="1">IF(BD67=0,1,INDIRECT("'IEO generation, capacity'!"&amp;ADDRESS($BV78,COLUMN('IEO generation, capacity'!EA$4)))*1000/(BD67*8760))</f>
        <v>0.59786331549570326</v>
      </c>
      <c r="BE78" s="1747">
        <f ca="1">IF(BE67=0,1,INDIRECT("'IEO generation, capacity'!"&amp;ADDRESS($BV78,COLUMN('IEO generation, capacity'!EB$4)))*1000/(BE67*8760))</f>
        <v>0.59856737688997386</v>
      </c>
      <c r="BF78" s="1747">
        <f ca="1">IF(BF67=0,1,INDIRECT("'IEO generation, capacity'!"&amp;ADDRESS($BV78,COLUMN('IEO generation, capacity'!EC$4)))*1000/(BF67*8760))</f>
        <v>0.59925264657505273</v>
      </c>
      <c r="BG78" s="1747">
        <f ca="1">IF(BG67=0,1,INDIRECT("'IEO generation, capacity'!"&amp;ADDRESS($BV78,COLUMN('IEO generation, capacity'!ED$4)))*1000/(BG67*8760))</f>
        <v>0.59991856346933015</v>
      </c>
      <c r="BH78" s="1747">
        <f ca="1">IF(BH67=0,1,INDIRECT("'IEO generation, capacity'!"&amp;ADDRESS($BV78,COLUMN('IEO generation, capacity'!EE$4)))*1000/(BH67*8760))</f>
        <v>0.60055544054565058</v>
      </c>
      <c r="BI78" s="1747">
        <f ca="1">IF(BI67=0,1,INDIRECT("'IEO generation, capacity'!"&amp;ADDRESS($BV78,COLUMN('IEO generation, capacity'!EF$4)))*1000/(BI67*8760))</f>
        <v>0.60117136491695999</v>
      </c>
      <c r="BJ78" s="1747">
        <f ca="1">IF(BJ67=0,1,INDIRECT("'IEO generation, capacity'!"&amp;ADDRESS($BV78,COLUMN('IEO generation, capacity'!EG$4)))*1000/(BJ67*8760))</f>
        <v>0.60176799111304768</v>
      </c>
      <c r="BK78" s="1747">
        <f ca="1">IF(BK67=0,1,INDIRECT("'IEO generation, capacity'!"&amp;ADDRESS($BV78,COLUMN('IEO generation, capacity'!EH$4)))*1000/(BK67*8760))</f>
        <v>0.60234696234852925</v>
      </c>
      <c r="BL78" s="1747">
        <f ca="1">IF(BL67=0,1,INDIRECT("'IEO generation, capacity'!"&amp;ADDRESS($BV78,COLUMN('IEO generation, capacity'!EI$4)))*1000/(BL67*8760))</f>
        <v>0.60290923512300876</v>
      </c>
      <c r="BM78" s="1747">
        <f ca="1">IF(BM67=0,1,INDIRECT("'IEO generation, capacity'!"&amp;ADDRESS($BV78,COLUMN('IEO generation, capacity'!EJ$4)))*1000/(BM67*8760))</f>
        <v>0.60345507769047757</v>
      </c>
      <c r="BN78" s="1747">
        <f ca="1">IF(BN67=0,1,INDIRECT("'IEO generation, capacity'!"&amp;ADDRESS($BV78,COLUMN('IEO generation, capacity'!EK$4)))*1000/(BN67*8760))</f>
        <v>0.60398452247123413</v>
      </c>
      <c r="BO78" s="1747">
        <f ca="1">IF(BO67=0,1,INDIRECT("'IEO generation, capacity'!"&amp;ADDRESS($BV78,COLUMN('IEO generation, capacity'!EL$4)))*1000/(BO67*8760))</f>
        <v>0.60449769284445432</v>
      </c>
      <c r="BP78" s="1747">
        <f ca="1">IF(BP67=0,1,INDIRECT("'IEO generation, capacity'!"&amp;ADDRESS($BV78,COLUMN('IEO generation, capacity'!EM$4)))*1000/(BP67*8760))</f>
        <v>0.60499528620358078</v>
      </c>
      <c r="BQ78" s="1747">
        <f ca="1">IF(BQ67=0,1,INDIRECT("'IEO generation, capacity'!"&amp;ADDRESS($BV78,COLUMN('IEO generation, capacity'!EN$4)))*1000/(BQ67*8760))</f>
        <v>0.60547871537942033</v>
      </c>
      <c r="BR78" s="1747">
        <f ca="1">IF(BR67=0,1,INDIRECT("'IEO generation, capacity'!"&amp;ADDRESS($BV78,COLUMN('IEO generation, capacity'!EO$4)))*1000/(BR67*8760))</f>
        <v>0.60594960779594453</v>
      </c>
      <c r="BS78" s="1747">
        <f ca="1">IF(BS67=0,1,INDIRECT("'IEO generation, capacity'!"&amp;ADDRESS($BV78,COLUMN('IEO generation, capacity'!EP$4)))*1000/(BS67*8760))</f>
        <v>0.60640755594080287</v>
      </c>
      <c r="BT78" s="1747">
        <f ca="1">IF(BT67=0,1,INDIRECT("'IEO generation, capacity'!"&amp;ADDRESS($BV78,COLUMN('IEO generation, capacity'!EQ$4)))*1000/(BT67*8760))</f>
        <v>0.60685291442935407</v>
      </c>
      <c r="BU78" s="1747">
        <f ca="1">IF(BU67=0,1,INDIRECT("'IEO generation, capacity'!"&amp;ADDRESS($BV78,COLUMN('IEO generation, capacity'!ER$4)))*1000/(BU67*8760))</f>
        <v>0.60728607223069275</v>
      </c>
      <c r="BV78" s="1172">
        <f>ROW('IEO generation, capacity'!A26)</f>
        <v>26</v>
      </c>
      <c r="BW78" s="643"/>
    </row>
    <row r="79" spans="1:75" ht="16.05" customHeight="1">
      <c r="A79" s="3065" t="str">
        <f>'IEO_0 World'!A$79</f>
        <v xml:space="preserve">  Capacity factor -- coal (%)</v>
      </c>
      <c r="B79" s="3065" t="str">
        <f>'IEO_0 World'!B$79</f>
        <v>CF-COAL</v>
      </c>
      <c r="C79" s="1747">
        <f ca="1">IF(C68=0,1,INDIRECT("'IEO generation, capacity'!"&amp;ADDRESS($BV79,COLUMN('IEO generation, capacity'!BZ$4)))*1000/(C68*8760))</f>
        <v>0.65472330053505445</v>
      </c>
      <c r="D79" s="1747">
        <f ca="1">IF(D68=0,1,INDIRECT("'IEO generation, capacity'!"&amp;ADDRESS($BV79,COLUMN('IEO generation, capacity'!CA$4)))*1000/(D68*8760))</f>
        <v>0.68401916591764611</v>
      </c>
      <c r="E79" s="1747">
        <f ca="1">IF(E68=0,1,INDIRECT("'IEO generation, capacity'!"&amp;ADDRESS($BV79,COLUMN('IEO generation, capacity'!CB$4)))*1000/(E68*8760))</f>
        <v>0.71821150046505999</v>
      </c>
      <c r="F79" s="1747">
        <f ca="1">IF(F68=0,1,INDIRECT("'IEO generation, capacity'!"&amp;ADDRESS($BV79,COLUMN('IEO generation, capacity'!CC$4)))*1000/(F68*8760))</f>
        <v>0.68242820046880714</v>
      </c>
      <c r="G79" s="1747">
        <f ca="1">IF(G68=0,1,INDIRECT("'IEO generation, capacity'!"&amp;ADDRESS($BV79,COLUMN('IEO generation, capacity'!CD$4)))*1000/(G68*8760))</f>
        <v>0.68876424711960926</v>
      </c>
      <c r="H79" s="1767">
        <f ca="1">IF(H68=0,1,INDIRECT("'IEO generation, capacity'!"&amp;ADDRESS($BV79,COLUMN('IEO generation, capacity'!CE$4)))*1000/(H68*8760))</f>
        <v>0.73035942073860849</v>
      </c>
      <c r="I79" s="1747">
        <f ca="1">IF(I68=0,1,INDIRECT("'IEO generation, capacity'!"&amp;ADDRESS($BV79,COLUMN('IEO generation, capacity'!CF$4)))*1000/(I68*8760))</f>
        <v>0.75959175190660344</v>
      </c>
      <c r="J79" s="1747">
        <f ca="1">IF(J68=0,1,INDIRECT("'IEO generation, capacity'!"&amp;ADDRESS($BV79,COLUMN('IEO generation, capacity'!CG$4)))*1000/(J68*8760))</f>
        <v>0.7658016386599279</v>
      </c>
      <c r="K79" s="1747">
        <f ca="1">IF(K68=0,1,INDIRECT("'IEO generation, capacity'!"&amp;ADDRESS($BV79,COLUMN('IEO generation, capacity'!CH$4)))*1000/(K68*8760))</f>
        <v>0.76578931976824249</v>
      </c>
      <c r="L79" s="1747">
        <f ca="1">IF(L68=0,1,INDIRECT("'IEO generation, capacity'!"&amp;ADDRESS($BV79,COLUMN('IEO generation, capacity'!CI$4)))*1000/(L68*8760))</f>
        <v>0.69929543166239139</v>
      </c>
      <c r="M79" s="1747">
        <f ca="1">IF(M68=0,1,INDIRECT("'IEO generation, capacity'!"&amp;ADDRESS($BV79,COLUMN('IEO generation, capacity'!CJ$4)))*1000/(M68*8760))</f>
        <v>0.68052828825795753</v>
      </c>
      <c r="N79" s="1747">
        <f ca="1">IF(N68=0,1,INDIRECT("'IEO generation, capacity'!"&amp;ADDRESS($BV79,COLUMN('IEO generation, capacity'!CK$4)))*1000/(N68*8760))</f>
        <v>0.66480613511519737</v>
      </c>
      <c r="O79" s="1747">
        <f ca="1">IF(O68=0,1,INDIRECT("'IEO generation, capacity'!"&amp;ADDRESS($BV79,COLUMN('IEO generation, capacity'!CL$4)))*1000/(O68*8760))</f>
        <v>0.6424091448330107</v>
      </c>
      <c r="P79" s="1747">
        <f ca="1">IF(P68=0,1,INDIRECT("'IEO generation, capacity'!"&amp;ADDRESS($BV79,COLUMN('IEO generation, capacity'!CM$4)))*1000/(P68*8760))</f>
        <v>0.64514886246762948</v>
      </c>
      <c r="Q79" s="1747">
        <f ca="1">IF(Q68=0,1,INDIRECT("'IEO generation, capacity'!"&amp;ADDRESS($BV79,COLUMN('IEO generation, capacity'!CN$4)))*1000/(Q68*8760))</f>
        <v>0.6724780265203133</v>
      </c>
      <c r="R79" s="1747">
        <f ca="1">IF(R68=0,1,INDIRECT("'IEO generation, capacity'!"&amp;ADDRESS($BV79,COLUMN('IEO generation, capacity'!CO$4)))*1000/(R68*8760))</f>
        <v>0.70594462685225001</v>
      </c>
      <c r="S79" s="1747">
        <f ca="1">IF(S68=0,1,INDIRECT("'IEO generation, capacity'!"&amp;ADDRESS($BV79,COLUMN('IEO generation, capacity'!CP$4)))*1000/(S68*8760))</f>
        <v>0.76579659482168616</v>
      </c>
      <c r="T79" s="1747">
        <f ca="1">IF(T68=0,1,INDIRECT("'IEO generation, capacity'!"&amp;ADDRESS($BV79,COLUMN('IEO generation, capacity'!CQ$4)))*1000/(T68*8760))</f>
        <v>0.76580093260830751</v>
      </c>
      <c r="U79" s="1747">
        <f ca="1">IF(U68=0,1,INDIRECT("'IEO generation, capacity'!"&amp;ADDRESS($BV79,COLUMN('IEO generation, capacity'!CR$4)))*1000/(U68*8760))</f>
        <v>0.76579232185206647</v>
      </c>
      <c r="V79" s="1747">
        <f ca="1">IF(V68=0,1,INDIRECT("'IEO generation, capacity'!"&amp;ADDRESS($BV79,COLUMN('IEO generation, capacity'!CS$4)))*1000/(V68*8760))</f>
        <v>0.76623207228386125</v>
      </c>
      <c r="W79" s="1747">
        <f ca="1">IF(W68=0,1,INDIRECT("'IEO generation, capacity'!"&amp;ADDRESS($BV79,COLUMN('IEO generation, capacity'!CT$4)))*1000/(W68*8760))</f>
        <v>0.76687334114074301</v>
      </c>
      <c r="X79" s="1747">
        <f ca="1">IF(X68=0,1,INDIRECT("'IEO generation, capacity'!"&amp;ADDRESS($BV79,COLUMN('IEO generation, capacity'!CU$4)))*1000/(X68*8760))</f>
        <v>0.76746760757163812</v>
      </c>
      <c r="Y79" s="1747">
        <f ca="1">IF(Y68=0,1,INDIRECT("'IEO generation, capacity'!"&amp;ADDRESS($BV79,COLUMN('IEO generation, capacity'!CV$4)))*1000/(Y68*8760))</f>
        <v>0.76812490989337423</v>
      </c>
      <c r="Z79" s="1747">
        <f ca="1">IF(Z68=0,1,INDIRECT("'IEO generation, capacity'!"&amp;ADDRESS($BV79,COLUMN('IEO generation, capacity'!CW$4)))*1000/(Z68*8760))</f>
        <v>0.76880981508611357</v>
      </c>
      <c r="AA79" s="1747">
        <f ca="1">IF(AA68=0,1,INDIRECT("'IEO generation, capacity'!"&amp;ADDRESS($BV79,COLUMN('IEO generation, capacity'!CX$4)))*1000/(AA68*8760))</f>
        <v>0.76952738014840261</v>
      </c>
      <c r="AB79" s="1747">
        <f ca="1">IF(AB68=0,1,INDIRECT("'IEO generation, capacity'!"&amp;ADDRESS($BV79,COLUMN('IEO generation, capacity'!CY$4)))*1000/(AB68*8760))</f>
        <v>0.77037250808109603</v>
      </c>
      <c r="AC79" s="1747">
        <f ca="1">IF(AC68=0,1,INDIRECT("'IEO generation, capacity'!"&amp;ADDRESS($BV79,COLUMN('IEO generation, capacity'!CZ$4)))*1000/(AC68*8760))</f>
        <v>0.77142830237400306</v>
      </c>
      <c r="AD79" s="1747">
        <f ca="1">IF(AD68=0,1,INDIRECT("'IEO generation, capacity'!"&amp;ADDRESS($BV79,COLUMN('IEO generation, capacity'!DA$4)))*1000/(AD68*8760))</f>
        <v>0.77233308398061551</v>
      </c>
      <c r="AE79" s="1747">
        <f ca="1">IF(AE68=0,1,INDIRECT("'IEO generation, capacity'!"&amp;ADDRESS($BV79,COLUMN('IEO generation, capacity'!DB$4)))*1000/(AE68*8760))</f>
        <v>0.77333004226537394</v>
      </c>
      <c r="AF79" s="1747">
        <f ca="1">IF(AF68=0,1,INDIRECT("'IEO generation, capacity'!"&amp;ADDRESS($BV79,COLUMN('IEO generation, capacity'!DC$4)))*1000/(AF68*8760))</f>
        <v>0.774318115708724</v>
      </c>
      <c r="AG79" s="1747">
        <f ca="1">IF(AG68=0,1,INDIRECT("'IEO generation, capacity'!"&amp;ADDRESS($BV79,COLUMN('IEO generation, capacity'!DD$4)))*1000/(AG68*8760))</f>
        <v>0.77538016513562302</v>
      </c>
      <c r="AH79" s="1747">
        <f ca="1">IF(AH68=0,1,INDIRECT("'IEO generation, capacity'!"&amp;ADDRESS($BV79,COLUMN('IEO generation, capacity'!DE$4)))*1000/(AH68*8760))</f>
        <v>0.77650562880372431</v>
      </c>
      <c r="AI79" s="1747">
        <f ca="1">IF(AI68=0,1,INDIRECT("'IEO generation, capacity'!"&amp;ADDRESS($BV79,COLUMN('IEO generation, capacity'!DF$4)))*1000/(AI68*8760))</f>
        <v>0.77771906123091716</v>
      </c>
      <c r="AJ79" s="1747">
        <f ca="1">IF(AJ68=0,1,INDIRECT("'IEO generation, capacity'!"&amp;ADDRESS($BV79,COLUMN('IEO generation, capacity'!DG$4)))*1000/(AJ68*8760))</f>
        <v>0.77905580372859351</v>
      </c>
      <c r="AK79" s="1747">
        <f ca="1">IF(AK68=0,1,INDIRECT("'IEO generation, capacity'!"&amp;ADDRESS($BV79,COLUMN('IEO generation, capacity'!DH$4)))*1000/(AK68*8760))</f>
        <v>0.78046433797388626</v>
      </c>
      <c r="AL79" s="1747">
        <f ca="1">IF(AL68=0,1,INDIRECT("'IEO generation, capacity'!"&amp;ADDRESS($BV79,COLUMN('IEO generation, capacity'!DI$4)))*1000/(AL68*8760))</f>
        <v>0.7819950672653837</v>
      </c>
      <c r="AM79" s="1747">
        <f ca="1">IF(AM68=0,1,INDIRECT("'IEO generation, capacity'!"&amp;ADDRESS($BV79,COLUMN('IEO generation, capacity'!DJ$4)))*1000/(AM68*8760))</f>
        <v>0.78244662951716748</v>
      </c>
      <c r="AN79" s="1747">
        <f ca="1">IF(AN68=0,1,INDIRECT("'IEO generation, capacity'!"&amp;ADDRESS($BV79,COLUMN('IEO generation, capacity'!DK$4)))*1000/(AN68*8760))</f>
        <v>0.78360482675790089</v>
      </c>
      <c r="AO79" s="1747">
        <f ca="1">IF(AO68=0,1,INDIRECT("'IEO generation, capacity'!"&amp;ADDRESS($BV79,COLUMN('IEO generation, capacity'!DL$4)))*1000/(AO68*8760))</f>
        <v>0.78474208179221083</v>
      </c>
      <c r="AP79" s="1747">
        <f ca="1">IF(AP68=0,1,INDIRECT("'IEO generation, capacity'!"&amp;ADDRESS($BV79,COLUMN('IEO generation, capacity'!DM$4)))*1000/(AP68*8760))</f>
        <v>0.78585585520932444</v>
      </c>
      <c r="AQ79" s="1747">
        <f ca="1">IF(AQ68=0,1,INDIRECT("'IEO generation, capacity'!"&amp;ADDRESS($BV79,COLUMN('IEO generation, capacity'!DN$4)))*1000/(AQ68*8760))</f>
        <v>0.78692968569047927</v>
      </c>
      <c r="AR79" s="1747">
        <f ca="1">IF(AR68=0,1,INDIRECT("'IEO generation, capacity'!"&amp;ADDRESS($BV79,COLUMN('IEO generation, capacity'!DO$4)))*1000/(AR68*8760))</f>
        <v>0.78795877160436623</v>
      </c>
      <c r="AS79" s="1747">
        <f ca="1">IF(AS68=0,1,INDIRECT("'IEO generation, capacity'!"&amp;ADDRESS($BV79,COLUMN('IEO generation, capacity'!DP$4)))*1000/(AS68*8760))</f>
        <v>0.78893921259013877</v>
      </c>
      <c r="AT79" s="1747">
        <f ca="1">IF(AT68=0,1,INDIRECT("'IEO generation, capacity'!"&amp;ADDRESS($BV79,COLUMN('IEO generation, capacity'!DQ$4)))*1000/(AT68*8760))</f>
        <v>0.78987731512210446</v>
      </c>
      <c r="AU79" s="1747">
        <f ca="1">IF(AU68=0,1,INDIRECT("'IEO generation, capacity'!"&amp;ADDRESS($BV79,COLUMN('IEO generation, capacity'!DR$4)))*1000/(AU68*8760))</f>
        <v>0.79079556377654459</v>
      </c>
      <c r="AV79" s="1747">
        <f ca="1">IF(AV68=0,1,INDIRECT("'IEO generation, capacity'!"&amp;ADDRESS($BV79,COLUMN('IEO generation, capacity'!DS$4)))*1000/(AV68*8760))</f>
        <v>0.7917223165642352</v>
      </c>
      <c r="AW79" s="1747">
        <f ca="1">IF(AW68=0,1,INDIRECT("'IEO generation, capacity'!"&amp;ADDRESS($BV79,COLUMN('IEO generation, capacity'!DT$4)))*1000/(AW68*8760))</f>
        <v>0.79271250195289567</v>
      </c>
      <c r="AX79" s="1747">
        <f ca="1">IF(AX68=0,1,INDIRECT("'IEO generation, capacity'!"&amp;ADDRESS($BV79,COLUMN('IEO generation, capacity'!DU$4)))*1000/(AX68*8760))</f>
        <v>0.79360442509870699</v>
      </c>
      <c r="AY79" s="1747">
        <f ca="1">IF(AY68=0,1,INDIRECT("'IEO generation, capacity'!"&amp;ADDRESS($BV79,COLUMN('IEO generation, capacity'!DV$4)))*1000/(AY68*8760))</f>
        <v>0.79447658086202477</v>
      </c>
      <c r="AZ79" s="1747">
        <f ca="1">IF(AZ68=0,1,INDIRECT("'IEO generation, capacity'!"&amp;ADDRESS($BV79,COLUMN('IEO generation, capacity'!DW$4)))*1000/(AZ68*8760))</f>
        <v>0.79533251184295106</v>
      </c>
      <c r="BA79" s="1747">
        <f ca="1">IF(BA68=0,1,INDIRECT("'IEO generation, capacity'!"&amp;ADDRESS($BV79,COLUMN('IEO generation, capacity'!DX$4)))*1000/(BA68*8760))</f>
        <v>0.79617629329939166</v>
      </c>
      <c r="BB79" s="1747">
        <f ca="1">IF(BB68=0,1,INDIRECT("'IEO generation, capacity'!"&amp;ADDRESS($BV79,COLUMN('IEO generation, capacity'!DY$4)))*1000/(BB68*8760))</f>
        <v>0.79700974496302712</v>
      </c>
      <c r="BC79" s="1747">
        <f ca="1">IF(BC68=0,1,INDIRECT("'IEO generation, capacity'!"&amp;ADDRESS($BV79,COLUMN('IEO generation, capacity'!DZ$4)))*1000/(BC68*8760))</f>
        <v>0.79783291800590739</v>
      </c>
      <c r="BD79" s="1747">
        <f ca="1">IF(BD68=0,1,INDIRECT("'IEO generation, capacity'!"&amp;ADDRESS($BV79,COLUMN('IEO generation, capacity'!EA$4)))*1000/(BD68*8760))</f>
        <v>0.79864309695454971</v>
      </c>
      <c r="BE79" s="1747">
        <f ca="1">IF(BE68=0,1,INDIRECT("'IEO generation, capacity'!"&amp;ADDRESS($BV79,COLUMN('IEO generation, capacity'!EB$4)))*1000/(BE68*8760))</f>
        <v>0.79943587352665546</v>
      </c>
      <c r="BF79" s="1747">
        <f ca="1">IF(BF68=0,1,INDIRECT("'IEO generation, capacity'!"&amp;ADDRESS($BV79,COLUMN('IEO generation, capacity'!EC$4)))*1000/(BF68*8760))</f>
        <v>0.80020831275101034</v>
      </c>
      <c r="BG79" s="1747">
        <f ca="1">IF(BG68=0,1,INDIRECT("'IEO generation, capacity'!"&amp;ADDRESS($BV79,COLUMN('IEO generation, capacity'!ED$4)))*1000/(BG68*8760))</f>
        <v>0.80096190895347974</v>
      </c>
      <c r="BH79" s="1747">
        <f ca="1">IF(BH68=0,1,INDIRECT("'IEO generation, capacity'!"&amp;ADDRESS($BV79,COLUMN('IEO generation, capacity'!EE$4)))*1000/(BH68*8760))</f>
        <v>0.80171143333804706</v>
      </c>
      <c r="BI79" s="1747">
        <f ca="1">IF(BI68=0,1,INDIRECT("'IEO generation, capacity'!"&amp;ADDRESS($BV79,COLUMN('IEO generation, capacity'!EF$4)))*1000/(BI68*8760))</f>
        <v>0.80244853785682801</v>
      </c>
      <c r="BJ79" s="1747">
        <f ca="1">IF(BJ68=0,1,INDIRECT("'IEO generation, capacity'!"&amp;ADDRESS($BV79,COLUMN('IEO generation, capacity'!EG$4)))*1000/(BJ68*8760))</f>
        <v>0.80317272485385205</v>
      </c>
      <c r="BK79" s="1747">
        <f ca="1">IF(BK68=0,1,INDIRECT("'IEO generation, capacity'!"&amp;ADDRESS($BV79,COLUMN('IEO generation, capacity'!EH$4)))*1000/(BK68*8760))</f>
        <v>0.80388365401961404</v>
      </c>
      <c r="BL79" s="1747">
        <f ca="1">IF(BL68=0,1,INDIRECT("'IEO generation, capacity'!"&amp;ADDRESS($BV79,COLUMN('IEO generation, capacity'!EI$4)))*1000/(BL68*8760))</f>
        <v>0.80458150564526165</v>
      </c>
      <c r="BM79" s="1747">
        <f ca="1">IF(BM68=0,1,INDIRECT("'IEO generation, capacity'!"&amp;ADDRESS($BV79,COLUMN('IEO generation, capacity'!EJ$4)))*1000/(BM68*8760))</f>
        <v>0.80526694518512243</v>
      </c>
      <c r="BN79" s="1747">
        <f ca="1">IF(BN68=0,1,INDIRECT("'IEO generation, capacity'!"&amp;ADDRESS($BV79,COLUMN('IEO generation, capacity'!EK$4)))*1000/(BN68*8760))</f>
        <v>0.80594104058028793</v>
      </c>
      <c r="BO79" s="1747">
        <f ca="1">IF(BO68=0,1,INDIRECT("'IEO generation, capacity'!"&amp;ADDRESS($BV79,COLUMN('IEO generation, capacity'!EL$4)))*1000/(BO68*8760))</f>
        <v>0.80660478601606966</v>
      </c>
      <c r="BP79" s="1747">
        <f ca="1">IF(BP68=0,1,INDIRECT("'IEO generation, capacity'!"&amp;ADDRESS($BV79,COLUMN('IEO generation, capacity'!EM$4)))*1000/(BP68*8760))</f>
        <v>0.80725852935390363</v>
      </c>
      <c r="BQ79" s="1747">
        <f ca="1">IF(BQ68=0,1,INDIRECT("'IEO generation, capacity'!"&amp;ADDRESS($BV79,COLUMN('IEO generation, capacity'!EN$4)))*1000/(BQ68*8760))</f>
        <v>0.80790176335090957</v>
      </c>
      <c r="BR79" s="1747">
        <f ca="1">IF(BR68=0,1,INDIRECT("'IEO generation, capacity'!"&amp;ADDRESS($BV79,COLUMN('IEO generation, capacity'!EO$4)))*1000/(BR68*8760))</f>
        <v>0.80853353096210734</v>
      </c>
      <c r="BS79" s="1747">
        <f ca="1">IF(BS68=0,1,INDIRECT("'IEO generation, capacity'!"&amp;ADDRESS($BV79,COLUMN('IEO generation, capacity'!EP$4)))*1000/(BS68*8760))</f>
        <v>0.80915510766127208</v>
      </c>
      <c r="BT79" s="1747">
        <f ca="1">IF(BT68=0,1,INDIRECT("'IEO generation, capacity'!"&amp;ADDRESS($BV79,COLUMN('IEO generation, capacity'!EQ$4)))*1000/(BT68*8760))</f>
        <v>0.8097669100916266</v>
      </c>
      <c r="BU79" s="1747">
        <f ca="1">IF(BU68=0,1,INDIRECT("'IEO generation, capacity'!"&amp;ADDRESS($BV79,COLUMN('IEO generation, capacity'!ER$4)))*1000/(BU68*8760))</f>
        <v>0.81036927344432741</v>
      </c>
      <c r="BV79" s="1171">
        <f>BV78+'IEO_0 World'!$BW$78</f>
        <v>66</v>
      </c>
      <c r="BW79" s="643"/>
    </row>
    <row r="80" spans="1:75" ht="16.05" customHeight="1">
      <c r="A80" s="3065" t="str">
        <f>'IEO_0 World'!A$80</f>
        <v xml:space="preserve">  Capacity factor -- NG (%)</v>
      </c>
      <c r="B80" s="3065" t="str">
        <f>'IEO_0 World'!B$80</f>
        <v>CF-NG</v>
      </c>
      <c r="C80" s="1747">
        <f ca="1">IF(C69=0,1,INDIRECT("'IEO generation, capacity'!"&amp;ADDRESS($BV80,COLUMN('IEO generation, capacity'!BZ$4)))*1000/(C69*8760))</f>
        <v>0.48151388237123394</v>
      </c>
      <c r="D80" s="1747">
        <f ca="1">IF(D69=0,1,INDIRECT("'IEO generation, capacity'!"&amp;ADDRESS($BV80,COLUMN('IEO generation, capacity'!CA$4)))*1000/(D69*8760))</f>
        <v>0.46158453873288613</v>
      </c>
      <c r="E80" s="1747">
        <f ca="1">IF(E69=0,1,INDIRECT("'IEO generation, capacity'!"&amp;ADDRESS($BV80,COLUMN('IEO generation, capacity'!CB$4)))*1000/(E69*8760))</f>
        <v>0.45477070400533154</v>
      </c>
      <c r="F80" s="1747">
        <f ca="1">IF(F69=0,1,INDIRECT("'IEO generation, capacity'!"&amp;ADDRESS($BV80,COLUMN('IEO generation, capacity'!CC$4)))*1000/(F69*8760))</f>
        <v>0.45307978647653491</v>
      </c>
      <c r="G80" s="1747">
        <f ca="1">IF(G69=0,1,INDIRECT("'IEO generation, capacity'!"&amp;ADDRESS($BV80,COLUMN('IEO generation, capacity'!CD$4)))*1000/(G69*8760))</f>
        <v>0.40607613068285092</v>
      </c>
      <c r="H80" s="1767">
        <f ca="1">IF(H69=0,1,INDIRECT("'IEO generation, capacity'!"&amp;ADDRESS($BV80,COLUMN('IEO generation, capacity'!CE$4)))*1000/(H69*8760))</f>
        <v>0.43994056709318385</v>
      </c>
      <c r="I80" s="1747">
        <f ca="1">IF(I69=0,1,INDIRECT("'IEO generation, capacity'!"&amp;ADDRESS($BV80,COLUMN('IEO generation, capacity'!CF$4)))*1000/(I69*8760))</f>
        <v>0.46208507657806513</v>
      </c>
      <c r="J80" s="1747">
        <f ca="1">IF(J69=0,1,INDIRECT("'IEO generation, capacity'!"&amp;ADDRESS($BV80,COLUMN('IEO generation, capacity'!CG$4)))*1000/(J69*8760))</f>
        <v>0.45685159774720929</v>
      </c>
      <c r="K80" s="1747">
        <f ca="1">IF(K69=0,1,INDIRECT("'IEO generation, capacity'!"&amp;ADDRESS($BV80,COLUMN('IEO generation, capacity'!CH$4)))*1000/(K69*8760))</f>
        <v>0.41156383027175436</v>
      </c>
      <c r="L80" s="1747">
        <f ca="1">IF(L69=0,1,INDIRECT("'IEO generation, capacity'!"&amp;ADDRESS($BV80,COLUMN('IEO generation, capacity'!CI$4)))*1000/(L69*8760))</f>
        <v>0.39316186446220502</v>
      </c>
      <c r="M80" s="1747">
        <f ca="1">IF(M69=0,1,INDIRECT("'IEO generation, capacity'!"&amp;ADDRESS($BV80,COLUMN('IEO generation, capacity'!CJ$4)))*1000/(M69*8760))</f>
        <v>0.41465615107260462</v>
      </c>
      <c r="N80" s="1747">
        <f ca="1">IF(N69=0,1,INDIRECT("'IEO generation, capacity'!"&amp;ADDRESS($BV80,COLUMN('IEO generation, capacity'!CK$4)))*1000/(N69*8760))</f>
        <v>0.44266218800750229</v>
      </c>
      <c r="O80" s="1747">
        <f ca="1">IF(O69=0,1,INDIRECT("'IEO generation, capacity'!"&amp;ADDRESS($BV80,COLUMN('IEO generation, capacity'!CL$4)))*1000/(O69*8760))</f>
        <v>0.44705056870026549</v>
      </c>
      <c r="P80" s="1747">
        <f ca="1">IF(P69=0,1,INDIRECT("'IEO generation, capacity'!"&amp;ADDRESS($BV80,COLUMN('IEO generation, capacity'!CM$4)))*1000/(P69*8760))</f>
        <v>0.45684966873574206</v>
      </c>
      <c r="Q80" s="1747">
        <f ca="1">IF(Q69=0,1,INDIRECT("'IEO generation, capacity'!"&amp;ADDRESS($BV80,COLUMN('IEO generation, capacity'!CN$4)))*1000/(Q69*8760))</f>
        <v>0.4568529119364475</v>
      </c>
      <c r="R80" s="1747">
        <f ca="1">IF(R69=0,1,INDIRECT("'IEO generation, capacity'!"&amp;ADDRESS($BV80,COLUMN('IEO generation, capacity'!CO$4)))*1000/(R69*8760))</f>
        <v>0.45685154309182796</v>
      </c>
      <c r="S80" s="1747">
        <f ca="1">IF(S69=0,1,INDIRECT("'IEO generation, capacity'!"&amp;ADDRESS($BV80,COLUMN('IEO generation, capacity'!CP$4)))*1000/(S69*8760))</f>
        <v>0.45685481427279195</v>
      </c>
      <c r="T80" s="1747">
        <f ca="1">IF(T69=0,1,INDIRECT("'IEO generation, capacity'!"&amp;ADDRESS($BV80,COLUMN('IEO generation, capacity'!CQ$4)))*1000/(T69*8760))</f>
        <v>0.45685340404307256</v>
      </c>
      <c r="U80" s="1747">
        <f ca="1">IF(U69=0,1,INDIRECT("'IEO generation, capacity'!"&amp;ADDRESS($BV80,COLUMN('IEO generation, capacity'!CR$4)))*1000/(U69*8760))</f>
        <v>0.45685512051118266</v>
      </c>
      <c r="V80" s="1747">
        <f ca="1">IF(V69=0,1,INDIRECT("'IEO generation, capacity'!"&amp;ADDRESS($BV80,COLUMN('IEO generation, capacity'!CS$4)))*1000/(V69*8760))</f>
        <v>0.470110222522091</v>
      </c>
      <c r="W80" s="1747">
        <f ca="1">IF(W69=0,1,INDIRECT("'IEO generation, capacity'!"&amp;ADDRESS($BV80,COLUMN('IEO generation, capacity'!CT$4)))*1000/(W69*8760))</f>
        <v>0.48324050089426168</v>
      </c>
      <c r="X80" s="1747">
        <f ca="1">IF(X69=0,1,INDIRECT("'IEO generation, capacity'!"&amp;ADDRESS($BV80,COLUMN('IEO generation, capacity'!CU$4)))*1000/(X69*8760))</f>
        <v>0.49415534831419033</v>
      </c>
      <c r="Y80" s="1747">
        <f ca="1">IF(Y69=0,1,INDIRECT("'IEO generation, capacity'!"&amp;ADDRESS($BV80,COLUMN('IEO generation, capacity'!CV$4)))*1000/(Y69*8760))</f>
        <v>0.50553653443406099</v>
      </c>
      <c r="Z80" s="1747">
        <f ca="1">IF(Z69=0,1,INDIRECT("'IEO generation, capacity'!"&amp;ADDRESS($BV80,COLUMN('IEO generation, capacity'!CW$4)))*1000/(Z69*8760))</f>
        <v>0.51618032283562298</v>
      </c>
      <c r="AA80" s="1747">
        <f ca="1">IF(AA69=0,1,INDIRECT("'IEO generation, capacity'!"&amp;ADDRESS($BV80,COLUMN('IEO generation, capacity'!CX$4)))*1000/(AA69*8760))</f>
        <v>0.52600591454002821</v>
      </c>
      <c r="AB80" s="1747">
        <f ca="1">IF(AB69=0,1,INDIRECT("'IEO generation, capacity'!"&amp;ADDRESS($BV80,COLUMN('IEO generation, capacity'!CY$4)))*1000/(AB69*8760))</f>
        <v>0.5341975624923555</v>
      </c>
      <c r="AC80" s="1747">
        <f ca="1">IF(AC69=0,1,INDIRECT("'IEO generation, capacity'!"&amp;ADDRESS($BV80,COLUMN('IEO generation, capacity'!CZ$4)))*1000/(AC69*8760))</f>
        <v>0.54402381974990843</v>
      </c>
      <c r="AD80" s="1747">
        <f ca="1">IF(AD69=0,1,INDIRECT("'IEO generation, capacity'!"&amp;ADDRESS($BV80,COLUMN('IEO generation, capacity'!DA$4)))*1000/(AD69*8760))</f>
        <v>0.55277653851750141</v>
      </c>
      <c r="AE80" s="1747">
        <f ca="1">IF(AE69=0,1,INDIRECT("'IEO generation, capacity'!"&amp;ADDRESS($BV80,COLUMN('IEO generation, capacity'!DB$4)))*1000/(AE69*8760))</f>
        <v>0.56025727594551678</v>
      </c>
      <c r="AF80" s="1747">
        <f ca="1">IF(AF69=0,1,INDIRECT("'IEO generation, capacity'!"&amp;ADDRESS($BV80,COLUMN('IEO generation, capacity'!DC$4)))*1000/(AF69*8760))</f>
        <v>0.56741944573623893</v>
      </c>
      <c r="AG80" s="1747">
        <f ca="1">IF(AG69=0,1,INDIRECT("'IEO generation, capacity'!"&amp;ADDRESS($BV80,COLUMN('IEO generation, capacity'!DD$4)))*1000/(AG69*8760))</f>
        <v>0.57411471435866113</v>
      </c>
      <c r="AH80" s="1747">
        <f ca="1">IF(AH69=0,1,INDIRECT("'IEO generation, capacity'!"&amp;ADDRESS($BV80,COLUMN('IEO generation, capacity'!DE$4)))*1000/(AH69*8760))</f>
        <v>0.57985364739827516</v>
      </c>
      <c r="AI80" s="1747">
        <f ca="1">IF(AI69=0,1,INDIRECT("'IEO generation, capacity'!"&amp;ADDRESS($BV80,COLUMN('IEO generation, capacity'!DF$4)))*1000/(AI69*8760))</f>
        <v>0.58488952956885398</v>
      </c>
      <c r="AJ80" s="1747">
        <f ca="1">IF(AJ69=0,1,INDIRECT("'IEO generation, capacity'!"&amp;ADDRESS($BV80,COLUMN('IEO generation, capacity'!DG$4)))*1000/(AJ69*8760))</f>
        <v>0.5892319604484163</v>
      </c>
      <c r="AK80" s="1747">
        <f ca="1">IF(AK69=0,1,INDIRECT("'IEO generation, capacity'!"&amp;ADDRESS($BV80,COLUMN('IEO generation, capacity'!DH$4)))*1000/(AK69*8760))</f>
        <v>0.59316980886935067</v>
      </c>
      <c r="AL80" s="1747">
        <f ca="1">IF(AL69=0,1,INDIRECT("'IEO generation, capacity'!"&amp;ADDRESS($BV80,COLUMN('IEO generation, capacity'!DI$4)))*1000/(AL69*8760))</f>
        <v>0.59666649524442816</v>
      </c>
      <c r="AM80" s="1747">
        <f ca="1">IF(AM69=0,1,INDIRECT("'IEO generation, capacity'!"&amp;ADDRESS($BV80,COLUMN('IEO generation, capacity'!DJ$4)))*1000/(AM69*8760))</f>
        <v>0.60199964533872186</v>
      </c>
      <c r="AN80" s="1747">
        <f ca="1">IF(AN69=0,1,INDIRECT("'IEO generation, capacity'!"&amp;ADDRESS($BV80,COLUMN('IEO generation, capacity'!DK$4)))*1000/(AN69*8760))</f>
        <v>0.60553160504516634</v>
      </c>
      <c r="AO80" s="1747">
        <f ca="1">IF(AO69=0,1,INDIRECT("'IEO generation, capacity'!"&amp;ADDRESS($BV80,COLUMN('IEO generation, capacity'!DL$4)))*1000/(AO69*8760))</f>
        <v>0.60886388396465219</v>
      </c>
      <c r="AP80" s="1747">
        <f ca="1">IF(AP69=0,1,INDIRECT("'IEO generation, capacity'!"&amp;ADDRESS($BV80,COLUMN('IEO generation, capacity'!DM$4)))*1000/(AP69*8760))</f>
        <v>0.61197439187575142</v>
      </c>
      <c r="AQ80" s="1747">
        <f ca="1">IF(AQ69=0,1,INDIRECT("'IEO generation, capacity'!"&amp;ADDRESS($BV80,COLUMN('IEO generation, capacity'!DN$4)))*1000/(AQ69*8760))</f>
        <v>0.61494032490232531</v>
      </c>
      <c r="AR80" s="1747">
        <f ca="1">IF(AR69=0,1,INDIRECT("'IEO generation, capacity'!"&amp;ADDRESS($BV80,COLUMN('IEO generation, capacity'!DO$4)))*1000/(AR69*8760))</f>
        <v>0.61782784113779754</v>
      </c>
      <c r="AS80" s="1747">
        <f ca="1">IF(AS69=0,1,INDIRECT("'IEO generation, capacity'!"&amp;ADDRESS($BV80,COLUMN('IEO generation, capacity'!DP$4)))*1000/(AS69*8760))</f>
        <v>0.62063158771286508</v>
      </c>
      <c r="AT80" s="1747">
        <f ca="1">IF(AT69=0,1,INDIRECT("'IEO generation, capacity'!"&amp;ADDRESS($BV80,COLUMN('IEO generation, capacity'!DQ$4)))*1000/(AT69*8760))</f>
        <v>0.62334025248549219</v>
      </c>
      <c r="AU80" s="1747">
        <f ca="1">IF(AU69=0,1,INDIRECT("'IEO generation, capacity'!"&amp;ADDRESS($BV80,COLUMN('IEO generation, capacity'!DR$4)))*1000/(AU69*8760))</f>
        <v>0.62590521414761446</v>
      </c>
      <c r="AV80" s="1747">
        <f ca="1">IF(AV69=0,1,INDIRECT("'IEO generation, capacity'!"&amp;ADDRESS($BV80,COLUMN('IEO generation, capacity'!DS$4)))*1000/(AV69*8760))</f>
        <v>0.62827696789828313</v>
      </c>
      <c r="AW80" s="1747">
        <f ca="1">IF(AW69=0,1,INDIRECT("'IEO generation, capacity'!"&amp;ADDRESS($BV80,COLUMN('IEO generation, capacity'!DT$4)))*1000/(AW69*8760))</f>
        <v>0.63036581797630631</v>
      </c>
      <c r="AX80" s="1747">
        <f ca="1">IF(AX69=0,1,INDIRECT("'IEO generation, capacity'!"&amp;ADDRESS($BV80,COLUMN('IEO generation, capacity'!DU$4)))*1000/(AX69*8760))</f>
        <v>0.63253651328709248</v>
      </c>
      <c r="AY80" s="1747">
        <f ca="1">IF(AY69=0,1,INDIRECT("'IEO generation, capacity'!"&amp;ADDRESS($BV80,COLUMN('IEO generation, capacity'!DV$4)))*1000/(AY69*8760))</f>
        <v>0.63461561152367651</v>
      </c>
      <c r="AZ80" s="1747">
        <f ca="1">IF(AZ69=0,1,INDIRECT("'IEO generation, capacity'!"&amp;ADDRESS($BV80,COLUMN('IEO generation, capacity'!DW$4)))*1000/(AZ69*8760))</f>
        <v>0.63660536213007402</v>
      </c>
      <c r="BA80" s="1747">
        <f ca="1">IF(BA69=0,1,INDIRECT("'IEO generation, capacity'!"&amp;ADDRESS($BV80,COLUMN('IEO generation, capacity'!DX$4)))*1000/(BA69*8760))</f>
        <v>0.63849923010668219</v>
      </c>
      <c r="BB80" s="1747">
        <f ca="1">IF(BB69=0,1,INDIRECT("'IEO generation, capacity'!"&amp;ADDRESS($BV80,COLUMN('IEO generation, capacity'!DY$4)))*1000/(BB69*8760))</f>
        <v>0.64029680351404783</v>
      </c>
      <c r="BC80" s="1747">
        <f ca="1">IF(BC69=0,1,INDIRECT("'IEO generation, capacity'!"&amp;ADDRESS($BV80,COLUMN('IEO generation, capacity'!DZ$4)))*1000/(BC69*8760))</f>
        <v>0.64200773098590902</v>
      </c>
      <c r="BD80" s="1747">
        <f ca="1">IF(BD69=0,1,INDIRECT("'IEO generation, capacity'!"&amp;ADDRESS($BV80,COLUMN('IEO generation, capacity'!EA$4)))*1000/(BD69*8760))</f>
        <v>0.64364551096169642</v>
      </c>
      <c r="BE80" s="1747">
        <f ca="1">IF(BE69=0,1,INDIRECT("'IEO generation, capacity'!"&amp;ADDRESS($BV80,COLUMN('IEO generation, capacity'!EB$4)))*1000/(BE69*8760))</f>
        <v>0.64522649363413587</v>
      </c>
      <c r="BF80" s="1747">
        <f ca="1">IF(BF69=0,1,INDIRECT("'IEO generation, capacity'!"&amp;ADDRESS($BV80,COLUMN('IEO generation, capacity'!EC$4)))*1000/(BF69*8760))</f>
        <v>0.64676152365138007</v>
      </c>
      <c r="BG80" s="1747">
        <f ca="1">IF(BG69=0,1,INDIRECT("'IEO generation, capacity'!"&amp;ADDRESS($BV80,COLUMN('IEO generation, capacity'!ED$4)))*1000/(BG69*8760))</f>
        <v>0.64824908063859044</v>
      </c>
      <c r="BH80" s="1747">
        <f ca="1">IF(BH69=0,1,INDIRECT("'IEO generation, capacity'!"&amp;ADDRESS($BV80,COLUMN('IEO generation, capacity'!EE$4)))*1000/(BH69*8760))</f>
        <v>0.64965806774672685</v>
      </c>
      <c r="BI80" s="1747">
        <f ca="1">IF(BI69=0,1,INDIRECT("'IEO generation, capacity'!"&amp;ADDRESS($BV80,COLUMN('IEO generation, capacity'!EF$4)))*1000/(BI69*8760))</f>
        <v>0.65101345238409136</v>
      </c>
      <c r="BJ80" s="1747">
        <f ca="1">IF(BJ69=0,1,INDIRECT("'IEO generation, capacity'!"&amp;ADDRESS($BV80,COLUMN('IEO generation, capacity'!EG$4)))*1000/(BJ69*8760))</f>
        <v>0.65232012356743196</v>
      </c>
      <c r="BK80" s="1747">
        <f ca="1">IF(BK69=0,1,INDIRECT("'IEO generation, capacity'!"&amp;ADDRESS($BV80,COLUMN('IEO generation, capacity'!EH$4)))*1000/(BK69*8760))</f>
        <v>0.65358294028206054</v>
      </c>
      <c r="BL80" s="1747">
        <f ca="1">IF(BL69=0,1,INDIRECT("'IEO generation, capacity'!"&amp;ADDRESS($BV80,COLUMN('IEO generation, capacity'!EI$4)))*1000/(BL69*8760))</f>
        <v>0.65480475268689597</v>
      </c>
      <c r="BM80" s="1747">
        <f ca="1">IF(BM69=0,1,INDIRECT("'IEO generation, capacity'!"&amp;ADDRESS($BV80,COLUMN('IEO generation, capacity'!EJ$4)))*1000/(BM69*8760))</f>
        <v>0.65598635494028223</v>
      </c>
      <c r="BN80" s="1747">
        <f ca="1">IF(BN69=0,1,INDIRECT("'IEO generation, capacity'!"&amp;ADDRESS($BV80,COLUMN('IEO generation, capacity'!EK$4)))*1000/(BN69*8760))</f>
        <v>0.65712766204267037</v>
      </c>
      <c r="BO80" s="1747">
        <f ca="1">IF(BO69=0,1,INDIRECT("'IEO generation, capacity'!"&amp;ADDRESS($BV80,COLUMN('IEO generation, capacity'!EL$4)))*1000/(BO69*8760))</f>
        <v>0.65822879306601323</v>
      </c>
      <c r="BP80" s="1747">
        <f ca="1">IF(BP69=0,1,INDIRECT("'IEO generation, capacity'!"&amp;ADDRESS($BV80,COLUMN('IEO generation, capacity'!EM$4)))*1000/(BP69*8760))</f>
        <v>0.65929161461946673</v>
      </c>
      <c r="BQ80" s="1747">
        <f ca="1">IF(BQ69=0,1,INDIRECT("'IEO generation, capacity'!"&amp;ADDRESS($BV80,COLUMN('IEO generation, capacity'!EN$4)))*1000/(BQ69*8760))</f>
        <v>0.66032017885802408</v>
      </c>
      <c r="BR80" s="1747">
        <f ca="1">IF(BR69=0,1,INDIRECT("'IEO generation, capacity'!"&amp;ADDRESS($BV80,COLUMN('IEO generation, capacity'!EO$4)))*1000/(BR69*8760))</f>
        <v>0.66131925984086259</v>
      </c>
      <c r="BS80" s="1747">
        <f ca="1">IF(BS69=0,1,INDIRECT("'IEO generation, capacity'!"&amp;ADDRESS($BV80,COLUMN('IEO generation, capacity'!EP$4)))*1000/(BS69*8760))</f>
        <v>0.66228750995456243</v>
      </c>
      <c r="BT80" s="1747">
        <f ca="1">IF(BT69=0,1,INDIRECT("'IEO generation, capacity'!"&amp;ADDRESS($BV80,COLUMN('IEO generation, capacity'!EQ$4)))*1000/(BT69*8760))</f>
        <v>0.66322583673395319</v>
      </c>
      <c r="BU80" s="1747">
        <f ca="1">IF(BU69=0,1,INDIRECT("'IEO generation, capacity'!"&amp;ADDRESS($BV80,COLUMN('IEO generation, capacity'!ER$4)))*1000/(BU69*8760))</f>
        <v>0.66413523411617825</v>
      </c>
      <c r="BV80" s="1171">
        <f>BV79+'IEO_0 World'!$BW$78</f>
        <v>106</v>
      </c>
      <c r="BW80" s="643"/>
    </row>
    <row r="81" spans="1:75" ht="16.05" customHeight="1">
      <c r="A81" s="3065" t="str">
        <f>'IEO_0 World'!A$81</f>
        <v xml:space="preserve">  Capacity factor -- liquids (%)</v>
      </c>
      <c r="B81" s="3065" t="str">
        <f>'IEO_0 World'!B$81</f>
        <v>CF-L</v>
      </c>
      <c r="C81" s="1747">
        <f ca="1">IF(C70=0,1,INDIRECT("'IEO generation, capacity'!"&amp;ADDRESS($BV81,COLUMN('IEO generation, capacity'!BZ$4)))*1000/(C70*8760))</f>
        <v>0.46085769429929863</v>
      </c>
      <c r="D81" s="1747">
        <f ca="1">IF(D70=0,1,INDIRECT("'IEO generation, capacity'!"&amp;ADDRESS($BV81,COLUMN('IEO generation, capacity'!CA$4)))*1000/(D70*8760))</f>
        <v>0.49870993483175952</v>
      </c>
      <c r="E81" s="1747">
        <f ca="1">IF(E70=0,1,INDIRECT("'IEO generation, capacity'!"&amp;ADDRESS($BV81,COLUMN('IEO generation, capacity'!CB$4)))*1000/(E70*8760))</f>
        <v>0.55720970023605276</v>
      </c>
      <c r="F81" s="1747">
        <f ca="1">IF(F70=0,1,INDIRECT("'IEO generation, capacity'!"&amp;ADDRESS($BV81,COLUMN('IEO generation, capacity'!CC$4)))*1000/(F70*8760))</f>
        <v>0.54934407252548123</v>
      </c>
      <c r="G81" s="1747">
        <f ca="1">IF(G70=0,1,INDIRECT("'IEO generation, capacity'!"&amp;ADDRESS($BV81,COLUMN('IEO generation, capacity'!CD$4)))*1000/(G70*8760))</f>
        <v>0.57214801926538461</v>
      </c>
      <c r="H81" s="1767">
        <f ca="1">IF(H70=0,1,INDIRECT("'IEO generation, capacity'!"&amp;ADDRESS($BV81,COLUMN('IEO generation, capacity'!CE$4)))*1000/(H70*8760))</f>
        <v>0.52137538330744371</v>
      </c>
      <c r="I81" s="1747">
        <f ca="1">IF(I70=0,1,INDIRECT("'IEO generation, capacity'!"&amp;ADDRESS($BV81,COLUMN('IEO generation, capacity'!CF$4)))*1000/(I70*8760))</f>
        <v>0.48671812234937595</v>
      </c>
      <c r="J81" s="1747">
        <f ca="1">IF(J70=0,1,INDIRECT("'IEO generation, capacity'!"&amp;ADDRESS($BV81,COLUMN('IEO generation, capacity'!CG$4)))*1000/(J70*8760))</f>
        <v>0.56195241129854445</v>
      </c>
      <c r="K81" s="1747">
        <f ca="1">IF(K70=0,1,INDIRECT("'IEO generation, capacity'!"&amp;ADDRESS($BV81,COLUMN('IEO generation, capacity'!CH$4)))*1000/(K70*8760))</f>
        <v>0.56195033700790287</v>
      </c>
      <c r="L81" s="1747">
        <f ca="1">IF(L70=0,1,INDIRECT("'IEO generation, capacity'!"&amp;ADDRESS($BV81,COLUMN('IEO generation, capacity'!CI$4)))*1000/(L70*8760))</f>
        <v>0.56196474853209544</v>
      </c>
      <c r="M81" s="1747">
        <f ca="1">IF(M70=0,1,INDIRECT("'IEO generation, capacity'!"&amp;ADDRESS($BV81,COLUMN('IEO generation, capacity'!CJ$4)))*1000/(M70*8760))</f>
        <v>0.56196025127739446</v>
      </c>
      <c r="N81" s="1747">
        <f ca="1">IF(N70=0,1,INDIRECT("'IEO generation, capacity'!"&amp;ADDRESS($BV81,COLUMN('IEO generation, capacity'!CK$4)))*1000/(N70*8760))</f>
        <v>0.56196312970235307</v>
      </c>
      <c r="O81" s="1747">
        <f ca="1">IF(O70=0,1,INDIRECT("'IEO generation, capacity'!"&amp;ADDRESS($BV81,COLUMN('IEO generation, capacity'!CL$4)))*1000/(O70*8760))</f>
        <v>0.56196015345327144</v>
      </c>
      <c r="P81" s="1747">
        <f ca="1">IF(P70=0,1,INDIRECT("'IEO generation, capacity'!"&amp;ADDRESS($BV81,COLUMN('IEO generation, capacity'!CM$4)))*1000/(P70*8760))</f>
        <v>0.56196471662372272</v>
      </c>
      <c r="Q81" s="1747">
        <f ca="1">IF(Q70=0,1,INDIRECT("'IEO generation, capacity'!"&amp;ADDRESS($BV81,COLUMN('IEO generation, capacity'!CN$4)))*1000/(Q70*8760))</f>
        <v>0.56195623505753356</v>
      </c>
      <c r="R81" s="1747">
        <f ca="1">IF(R70=0,1,INDIRECT("'IEO generation, capacity'!"&amp;ADDRESS($BV81,COLUMN('IEO generation, capacity'!CO$4)))*1000/(R70*8760))</f>
        <v>0.56196250855895236</v>
      </c>
      <c r="S81" s="1747">
        <f ca="1">IF(S70=0,1,INDIRECT("'IEO generation, capacity'!"&amp;ADDRESS($BV81,COLUMN('IEO generation, capacity'!CP$4)))*1000/(S70*8760))</f>
        <v>0.56194828824334886</v>
      </c>
      <c r="T81" s="1747">
        <f ca="1">IF(T70=0,1,INDIRECT("'IEO generation, capacity'!"&amp;ADDRESS($BV81,COLUMN('IEO generation, capacity'!CQ$4)))*1000/(T70*8760))</f>
        <v>0.56194899009650945</v>
      </c>
      <c r="U81" s="1747">
        <f ca="1">IF(U70=0,1,INDIRECT("'IEO generation, capacity'!"&amp;ADDRESS($BV81,COLUMN('IEO generation, capacity'!CR$4)))*1000/(U70*8760))</f>
        <v>0.56195764826910499</v>
      </c>
      <c r="V81" s="1747">
        <f ca="1">IF(V70=0,1,INDIRECT("'IEO generation, capacity'!"&amp;ADDRESS($BV81,COLUMN('IEO generation, capacity'!CS$4)))*1000/(V70*8760))</f>
        <v>0.56195273329809881</v>
      </c>
      <c r="W81" s="1747">
        <f ca="1">IF(W70=0,1,INDIRECT("'IEO generation, capacity'!"&amp;ADDRESS($BV81,COLUMN('IEO generation, capacity'!CT$4)))*1000/(W70*8760))</f>
        <v>0.56196332318720077</v>
      </c>
      <c r="X81" s="1747">
        <f ca="1">IF(X70=0,1,INDIRECT("'IEO generation, capacity'!"&amp;ADDRESS($BV81,COLUMN('IEO generation, capacity'!CU$4)))*1000/(X70*8760))</f>
        <v>0.56194497765368545</v>
      </c>
      <c r="Y81" s="1747">
        <f ca="1">IF(Y70=0,1,INDIRECT("'IEO generation, capacity'!"&amp;ADDRESS($BV81,COLUMN('IEO generation, capacity'!CV$4)))*1000/(Y70*8760))</f>
        <v>0.56194217682708003</v>
      </c>
      <c r="Z81" s="1747">
        <f ca="1">IF(Z70=0,1,INDIRECT("'IEO generation, capacity'!"&amp;ADDRESS($BV81,COLUMN('IEO generation, capacity'!CW$4)))*1000/(Z70*8760))</f>
        <v>0.5619553433601816</v>
      </c>
      <c r="AA81" s="1747">
        <f ca="1">IF(AA70=0,1,INDIRECT("'IEO generation, capacity'!"&amp;ADDRESS($BV81,COLUMN('IEO generation, capacity'!CX$4)))*1000/(AA70*8760))</f>
        <v>0.56193883133153233</v>
      </c>
      <c r="AB81" s="1747">
        <f ca="1">IF(AB70=0,1,INDIRECT("'IEO generation, capacity'!"&amp;ADDRESS($BV81,COLUMN('IEO generation, capacity'!CY$4)))*1000/(AB70*8760))</f>
        <v>0.56193047957763809</v>
      </c>
      <c r="AC81" s="1747">
        <f ca="1">IF(AC70=0,1,INDIRECT("'IEO generation, capacity'!"&amp;ADDRESS($BV81,COLUMN('IEO generation, capacity'!CZ$4)))*1000/(AC70*8760))</f>
        <v>0.56193842981293274</v>
      </c>
      <c r="AD81" s="1747">
        <f ca="1">IF(AD70=0,1,INDIRECT("'IEO generation, capacity'!"&amp;ADDRESS($BV81,COLUMN('IEO generation, capacity'!DA$4)))*1000/(AD70*8760))</f>
        <v>0.56195513180069501</v>
      </c>
      <c r="AE81" s="1747">
        <f ca="1">IF(AE70=0,1,INDIRECT("'IEO generation, capacity'!"&amp;ADDRESS($BV81,COLUMN('IEO generation, capacity'!DB$4)))*1000/(AE70*8760))</f>
        <v>0.56194919547190347</v>
      </c>
      <c r="AF81" s="1747">
        <f ca="1">IF(AF70=0,1,INDIRECT("'IEO generation, capacity'!"&amp;ADDRESS($BV81,COLUMN('IEO generation, capacity'!DC$4)))*1000/(AF70*8760))</f>
        <v>0.56195191490635299</v>
      </c>
      <c r="AG81" s="1747">
        <f ca="1">IF(AG70=0,1,INDIRECT("'IEO generation, capacity'!"&amp;ADDRESS($BV81,COLUMN('IEO generation, capacity'!DD$4)))*1000/(AG70*8760))</f>
        <v>0.56196352283498885</v>
      </c>
      <c r="AH81" s="1747">
        <f ca="1">IF(AH70=0,1,INDIRECT("'IEO generation, capacity'!"&amp;ADDRESS($BV81,COLUMN('IEO generation, capacity'!DE$4)))*1000/(AH70*8760))</f>
        <v>0.56194350349833277</v>
      </c>
      <c r="AI81" s="1747">
        <f ca="1">IF(AI70=0,1,INDIRECT("'IEO generation, capacity'!"&amp;ADDRESS($BV81,COLUMN('IEO generation, capacity'!DF$4)))*1000/(AI70*8760))</f>
        <v>0.56193212585489083</v>
      </c>
      <c r="AJ81" s="1747">
        <f ca="1">IF(AJ70=0,1,INDIRECT("'IEO generation, capacity'!"&amp;ADDRESS($BV81,COLUMN('IEO generation, capacity'!DG$4)))*1000/(AJ70*8760))</f>
        <v>0.56197110089207591</v>
      </c>
      <c r="AK81" s="1747">
        <f ca="1">IF(AK70=0,1,INDIRECT("'IEO generation, capacity'!"&amp;ADDRESS($BV81,COLUMN('IEO generation, capacity'!DH$4)))*1000/(AK70*8760))</f>
        <v>0.56193623625971978</v>
      </c>
      <c r="AL81" s="1747">
        <f ca="1">IF(AL70=0,1,INDIRECT("'IEO generation, capacity'!"&amp;ADDRESS($BV81,COLUMN('IEO generation, capacity'!DI$4)))*1000/(AL70*8760))</f>
        <v>0.56195220572093441</v>
      </c>
      <c r="AM81" s="1747">
        <f ca="1">IF(AM70=0,1,INDIRECT("'IEO generation, capacity'!"&amp;ADDRESS($BV81,COLUMN('IEO generation, capacity'!DJ$4)))*1000/(AM70*8760))</f>
        <v>0.56195018479672476</v>
      </c>
      <c r="AN81" s="1747">
        <f ca="1">IF(AN70=0,1,INDIRECT("'IEO generation, capacity'!"&amp;ADDRESS($BV81,COLUMN('IEO generation, capacity'!DK$4)))*1000/(AN70*8760))</f>
        <v>0.56194733261530194</v>
      </c>
      <c r="AO81" s="1747">
        <f ca="1">IF(AO70=0,1,INDIRECT("'IEO generation, capacity'!"&amp;ADDRESS($BV81,COLUMN('IEO generation, capacity'!DL$4)))*1000/(AO70*8760))</f>
        <v>0.56194735091846404</v>
      </c>
      <c r="AP81" s="1747">
        <f ca="1">IF(AP70=0,1,INDIRECT("'IEO generation, capacity'!"&amp;ADDRESS($BV81,COLUMN('IEO generation, capacity'!DM$4)))*1000/(AP70*8760))</f>
        <v>0.56194618739091706</v>
      </c>
      <c r="AQ81" s="1747">
        <f ca="1">IF(AQ70=0,1,INDIRECT("'IEO generation, capacity'!"&amp;ADDRESS($BV81,COLUMN('IEO generation, capacity'!DN$4)))*1000/(AQ70*8760))</f>
        <v>0.56194546562708814</v>
      </c>
      <c r="AR81" s="1747">
        <f ca="1">IF(AR70=0,1,INDIRECT("'IEO generation, capacity'!"&amp;ADDRESS($BV81,COLUMN('IEO generation, capacity'!DO$4)))*1000/(AR70*8760))</f>
        <v>0.56194827323404373</v>
      </c>
      <c r="AS81" s="1747">
        <f ca="1">IF(AS70=0,1,INDIRECT("'IEO generation, capacity'!"&amp;ADDRESS($BV81,COLUMN('IEO generation, capacity'!DP$4)))*1000/(AS70*8760))</f>
        <v>0.56194765695267301</v>
      </c>
      <c r="AT81" s="1747">
        <f ca="1">IF(AT70=0,1,INDIRECT("'IEO generation, capacity'!"&amp;ADDRESS($BV81,COLUMN('IEO generation, capacity'!DQ$4)))*1000/(AT70*8760))</f>
        <v>0.56194307413421107</v>
      </c>
      <c r="AU81" s="1747">
        <f ca="1">IF(AU70=0,1,INDIRECT("'IEO generation, capacity'!"&amp;ADDRESS($BV81,COLUMN('IEO generation, capacity'!DR$4)))*1000/(AU70*8760))</f>
        <v>0.56194696057732885</v>
      </c>
      <c r="AV81" s="1747">
        <f ca="1">IF(AV70=0,1,INDIRECT("'IEO generation, capacity'!"&amp;ADDRESS($BV81,COLUMN('IEO generation, capacity'!DS$4)))*1000/(AV70*8760))</f>
        <v>0.56194418890006415</v>
      </c>
      <c r="AW81" s="1747">
        <f ca="1">IF(AW70=0,1,INDIRECT("'IEO generation, capacity'!"&amp;ADDRESS($BV81,COLUMN('IEO generation, capacity'!DT$4)))*1000/(AW70*8760))</f>
        <v>0.56194420356667962</v>
      </c>
      <c r="AX81" s="1747">
        <f ca="1">IF(AX70=0,1,INDIRECT("'IEO generation, capacity'!"&amp;ADDRESS($BV81,COLUMN('IEO generation, capacity'!DU$4)))*1000/(AX70*8760))</f>
        <v>0.56194420193656647</v>
      </c>
      <c r="AY81" s="1747">
        <f ca="1">IF(AY70=0,1,INDIRECT("'IEO generation, capacity'!"&amp;ADDRESS($BV81,COLUMN('IEO generation, capacity'!DV$4)))*1000/(AY70*8760))</f>
        <v>0.56194378430435676</v>
      </c>
      <c r="AZ81" s="1747">
        <f ca="1">IF(AZ70=0,1,INDIRECT("'IEO generation, capacity'!"&amp;ADDRESS($BV81,COLUMN('IEO generation, capacity'!DW$4)))*1000/(AZ70*8760))</f>
        <v>0.56194342078597692</v>
      </c>
      <c r="BA81" s="1747">
        <f ca="1">IF(BA70=0,1,INDIRECT("'IEO generation, capacity'!"&amp;ADDRESS($BV81,COLUMN('IEO generation, capacity'!DX$4)))*1000/(BA70*8760))</f>
        <v>0.56194281418261605</v>
      </c>
      <c r="BB81" s="1747">
        <f ca="1">IF(BB70=0,1,INDIRECT("'IEO generation, capacity'!"&amp;ADDRESS($BV81,COLUMN('IEO generation, capacity'!DY$4)))*1000/(BB70*8760))</f>
        <v>0.56194193450121366</v>
      </c>
      <c r="BC81" s="1747">
        <f ca="1">IF(BC70=0,1,INDIRECT("'IEO generation, capacity'!"&amp;ADDRESS($BV81,COLUMN('IEO generation, capacity'!DZ$4)))*1000/(BC70*8760))</f>
        <v>0.56194170996985282</v>
      </c>
      <c r="BD81" s="1747">
        <f ca="1">IF(BD70=0,1,INDIRECT("'IEO generation, capacity'!"&amp;ADDRESS($BV81,COLUMN('IEO generation, capacity'!EA$4)))*1000/(BD70*8760))</f>
        <v>0.56194166515047295</v>
      </c>
      <c r="BE81" s="1747">
        <f ca="1">IF(BE70=0,1,INDIRECT("'IEO generation, capacity'!"&amp;ADDRESS($BV81,COLUMN('IEO generation, capacity'!EB$4)))*1000/(BE70*8760))</f>
        <v>0.56194066207848858</v>
      </c>
      <c r="BF81" s="1747">
        <f ca="1">IF(BF70=0,1,INDIRECT("'IEO generation, capacity'!"&amp;ADDRESS($BV81,COLUMN('IEO generation, capacity'!EC$4)))*1000/(BF70*8760))</f>
        <v>0.56194049685875525</v>
      </c>
      <c r="BG81" s="1747">
        <f ca="1">IF(BG70=0,1,INDIRECT("'IEO generation, capacity'!"&amp;ADDRESS($BV81,COLUMN('IEO generation, capacity'!ED$4)))*1000/(BG70*8760))</f>
        <v>0.56193988796059113</v>
      </c>
      <c r="BH81" s="1747">
        <f ca="1">IF(BH70=0,1,INDIRECT("'IEO generation, capacity'!"&amp;ADDRESS($BV81,COLUMN('IEO generation, capacity'!EE$4)))*1000/(BH70*8760))</f>
        <v>0.5619392919428019</v>
      </c>
      <c r="BI81" s="1747">
        <f ca="1">IF(BI70=0,1,INDIRECT("'IEO generation, capacity'!"&amp;ADDRESS($BV81,COLUMN('IEO generation, capacity'!EF$4)))*1000/(BI70*8760))</f>
        <v>0.56193875480544642</v>
      </c>
      <c r="BJ81" s="1747">
        <f ca="1">IF(BJ70=0,1,INDIRECT("'IEO generation, capacity'!"&amp;ADDRESS($BV81,COLUMN('IEO generation, capacity'!EG$4)))*1000/(BJ70*8760))</f>
        <v>0.56193821998599269</v>
      </c>
      <c r="BK81" s="1747">
        <f ca="1">IF(BK70=0,1,INDIRECT("'IEO generation, capacity'!"&amp;ADDRESS($BV81,COLUMN('IEO generation, capacity'!EH$4)))*1000/(BK70*8760))</f>
        <v>0.56193771351783117</v>
      </c>
      <c r="BL81" s="1747">
        <f ca="1">IF(BL70=0,1,INDIRECT("'IEO generation, capacity'!"&amp;ADDRESS($BV81,COLUMN('IEO generation, capacity'!EI$4)))*1000/(BL70*8760))</f>
        <v>0.56193718676034254</v>
      </c>
      <c r="BM81" s="1747">
        <f ca="1">IF(BM70=0,1,INDIRECT("'IEO generation, capacity'!"&amp;ADDRESS($BV81,COLUMN('IEO generation, capacity'!EJ$4)))*1000/(BM70*8760))</f>
        <v>0.56193654113368718</v>
      </c>
      <c r="BN81" s="1747">
        <f ca="1">IF(BN70=0,1,INDIRECT("'IEO generation, capacity'!"&amp;ADDRESS($BV81,COLUMN('IEO generation, capacity'!EK$4)))*1000/(BN70*8760))</f>
        <v>0.56193589787766351</v>
      </c>
      <c r="BO81" s="1747">
        <f ca="1">IF(BO70=0,1,INDIRECT("'IEO generation, capacity'!"&amp;ADDRESS($BV81,COLUMN('IEO generation, capacity'!EL$4)))*1000/(BO70*8760))</f>
        <v>0.56193534340376761</v>
      </c>
      <c r="BP81" s="1747">
        <f ca="1">IF(BP70=0,1,INDIRECT("'IEO generation, capacity'!"&amp;ADDRESS($BV81,COLUMN('IEO generation, capacity'!EM$4)))*1000/(BP70*8760))</f>
        <v>0.56193466909313305</v>
      </c>
      <c r="BQ81" s="1747">
        <f ca="1">IF(BQ70=0,1,INDIRECT("'IEO generation, capacity'!"&amp;ADDRESS($BV81,COLUMN('IEO generation, capacity'!EN$4)))*1000/(BQ70*8760))</f>
        <v>0.561934044919155</v>
      </c>
      <c r="BR81" s="1747">
        <f ca="1">IF(BR70=0,1,INDIRECT("'IEO generation, capacity'!"&amp;ADDRESS($BV81,COLUMN('IEO generation, capacity'!EO$4)))*1000/(BR70*8760))</f>
        <v>0.5619333949265487</v>
      </c>
      <c r="BS81" s="1747">
        <f ca="1">IF(BS70=0,1,INDIRECT("'IEO generation, capacity'!"&amp;ADDRESS($BV81,COLUMN('IEO generation, capacity'!EP$4)))*1000/(BS70*8760))</f>
        <v>0.56193271302714298</v>
      </c>
      <c r="BT81" s="1747">
        <f ca="1">IF(BT70=0,1,INDIRECT("'IEO generation, capacity'!"&amp;ADDRESS($BV81,COLUMN('IEO generation, capacity'!EQ$4)))*1000/(BT70*8760))</f>
        <v>0.56193200738188331</v>
      </c>
      <c r="BU81" s="1747">
        <f ca="1">IF(BU70=0,1,INDIRECT("'IEO generation, capacity'!"&amp;ADDRESS($BV81,COLUMN('IEO generation, capacity'!ER$4)))*1000/(BU70*8760))</f>
        <v>0.56193127911273111</v>
      </c>
      <c r="BV81" s="1171">
        <f>BV80+'IEO_0 World'!$BW$78</f>
        <v>146</v>
      </c>
      <c r="BW81" s="643"/>
    </row>
    <row r="82" spans="1:75" ht="16.05" customHeight="1">
      <c r="A82" s="3065" t="str">
        <f>'IEO_0 World'!A$82</f>
        <v xml:space="preserve">  Capacity factor -- nuclear (%)</v>
      </c>
      <c r="B82" s="3065" t="str">
        <f>'IEO_0 World'!B$82</f>
        <v>CF-N</v>
      </c>
      <c r="C82" s="1747">
        <f ca="1">IF(C71=0,1,INDIRECT("'IEO generation, capacity'!"&amp;ADDRESS($BV82,COLUMN('IEO generation, capacity'!BZ$4)))*1000/(C71*8760))</f>
        <v>0.77612886859462205</v>
      </c>
      <c r="D82" s="1747">
        <f ca="1">IF(D71=0,1,INDIRECT("'IEO generation, capacity'!"&amp;ADDRESS($BV82,COLUMN('IEO generation, capacity'!CA$4)))*1000/(D71*8760))</f>
        <v>0.63888888888888884</v>
      </c>
      <c r="E82" s="1747">
        <f ca="1">IF(E71=0,1,INDIRECT("'IEO generation, capacity'!"&amp;ADDRESS($BV82,COLUMN('IEO generation, capacity'!CB$4)))*1000/(E71*8760))</f>
        <v>0.7470826991374937</v>
      </c>
      <c r="F82" s="1747">
        <f ca="1">IF(F71=0,1,INDIRECT("'IEO generation, capacity'!"&amp;ADDRESS($BV82,COLUMN('IEO generation, capacity'!CC$4)))*1000/(F71*8760))</f>
        <v>0.71771943176052766</v>
      </c>
      <c r="G82" s="1747">
        <f ca="1">IF(G71=0,1,INDIRECT("'IEO generation, capacity'!"&amp;ADDRESS($BV82,COLUMN('IEO generation, capacity'!CD$4)))*1000/(G71*8760))</f>
        <v>0.82470826991374935</v>
      </c>
      <c r="H82" s="1767">
        <f ca="1">IF(H71=0,1,INDIRECT("'IEO generation, capacity'!"&amp;ADDRESS($BV82,COLUMN('IEO generation, capacity'!CE$4)))*1000/(H71*8760))</f>
        <v>0.81811263318112637</v>
      </c>
      <c r="I82" s="1747">
        <f ca="1">IF(I71=0,1,INDIRECT("'IEO generation, capacity'!"&amp;ADDRESS($BV82,COLUMN('IEO generation, capacity'!CF$4)))*1000/(I71*8760))</f>
        <v>0.80713376749756716</v>
      </c>
      <c r="J82" s="1747">
        <f ca="1">IF(J71=0,1,INDIRECT("'IEO generation, capacity'!"&amp;ADDRESS($BV82,COLUMN('IEO generation, capacity'!CG$4)))*1000/(J71*8760))</f>
        <v>0.76091226002847745</v>
      </c>
      <c r="K82" s="1747">
        <f ca="1">IF(K71=0,1,INDIRECT("'IEO generation, capacity'!"&amp;ADDRESS($BV82,COLUMN('IEO generation, capacity'!CH$4)))*1000/(K71*8760))</f>
        <v>0.84020719791820098</v>
      </c>
      <c r="L82" s="1747">
        <f ca="1">IF(L71=0,1,INDIRECT("'IEO generation, capacity'!"&amp;ADDRESS($BV82,COLUMN('IEO generation, capacity'!CI$4)))*1000/(L71*8760))</f>
        <v>0.84020719791820098</v>
      </c>
      <c r="M82" s="1747">
        <f ca="1">IF(M71=0,1,INDIRECT("'IEO generation, capacity'!"&amp;ADDRESS($BV82,COLUMN('IEO generation, capacity'!CJ$4)))*1000/(M71*8760))</f>
        <v>0.84020719791820098</v>
      </c>
      <c r="N82" s="1747">
        <f ca="1">IF(N71=0,1,INDIRECT("'IEO generation, capacity'!"&amp;ADDRESS($BV82,COLUMN('IEO generation, capacity'!CK$4)))*1000/(N71*8760))</f>
        <v>0.84020719791820098</v>
      </c>
      <c r="O82" s="1747">
        <f ca="1">IF(O71=0,1,INDIRECT("'IEO generation, capacity'!"&amp;ADDRESS($BV82,COLUMN('IEO generation, capacity'!CL$4)))*1000/(O71*8760))</f>
        <v>0.84020719791820098</v>
      </c>
      <c r="P82" s="1747">
        <f ca="1">IF(P71=0,1,INDIRECT("'IEO generation, capacity'!"&amp;ADDRESS($BV82,COLUMN('IEO generation, capacity'!CM$4)))*1000/(P71*8760))</f>
        <v>0.84020719791820098</v>
      </c>
      <c r="Q82" s="1747">
        <f ca="1">IF(Q71=0,1,INDIRECT("'IEO generation, capacity'!"&amp;ADDRESS($BV82,COLUMN('IEO generation, capacity'!CN$4)))*1000/(Q71*8760))</f>
        <v>0.84020719791820098</v>
      </c>
      <c r="R82" s="1747">
        <f ca="1">IF(R71=0,1,INDIRECT("'IEO generation, capacity'!"&amp;ADDRESS($BV82,COLUMN('IEO generation, capacity'!CO$4)))*1000/(R71*8760))</f>
        <v>0.84020719791820098</v>
      </c>
      <c r="S82" s="1747">
        <f ca="1">IF(S71=0,1,INDIRECT("'IEO generation, capacity'!"&amp;ADDRESS($BV82,COLUMN('IEO generation, capacity'!CP$4)))*1000/(S71*8760))</f>
        <v>0.8429411213326371</v>
      </c>
      <c r="T82" s="1747">
        <f ca="1">IF(T71=0,1,INDIRECT("'IEO generation, capacity'!"&amp;ADDRESS($BV82,COLUMN('IEO generation, capacity'!CQ$4)))*1000/(T71*8760))</f>
        <v>0.84521939084466691</v>
      </c>
      <c r="U82" s="1747">
        <f ca="1">IF(U71=0,1,INDIRECT("'IEO generation, capacity'!"&amp;ADDRESS($BV82,COLUMN('IEO generation, capacity'!CR$4)))*1000/(U71*8760))</f>
        <v>0.84714715735484625</v>
      </c>
      <c r="V82" s="1747">
        <f ca="1">IF(V71=0,1,INDIRECT("'IEO generation, capacity'!"&amp;ADDRESS($BV82,COLUMN('IEO generation, capacity'!CS$4)))*1000/(V71*8760))</f>
        <v>0.84879952864928554</v>
      </c>
      <c r="W82" s="1747">
        <f ca="1">IF(W71=0,1,INDIRECT("'IEO generation, capacity'!"&amp;ADDRESS($BV82,COLUMN('IEO generation, capacity'!CT$4)))*1000/(W71*8760))</f>
        <v>0.85023158377113295</v>
      </c>
      <c r="X82" s="1747">
        <f ca="1">IF(X71=0,1,INDIRECT("'IEO generation, capacity'!"&amp;ADDRESS($BV82,COLUMN('IEO generation, capacity'!CU$4)))*1000/(X71*8760))</f>
        <v>0.85018043894535278</v>
      </c>
      <c r="Y82" s="1747">
        <f ca="1">IF(Y71=0,1,INDIRECT("'IEO generation, capacity'!"&amp;ADDRESS($BV82,COLUMN('IEO generation, capacity'!CV$4)))*1000/(Y71*8760))</f>
        <v>0.85013531115789964</v>
      </c>
      <c r="Z82" s="1747">
        <f ca="1">IF(Z71=0,1,INDIRECT("'IEO generation, capacity'!"&amp;ADDRESS($BV82,COLUMN('IEO generation, capacity'!CW$4)))*1000/(Z71*8760))</f>
        <v>0.85009519756905239</v>
      </c>
      <c r="AA82" s="1747">
        <f ca="1">IF(AA71=0,1,INDIRECT("'IEO generation, capacity'!"&amp;ADDRESS($BV82,COLUMN('IEO generation, capacity'!CX$4)))*1000/(AA71*8760))</f>
        <v>0.85005930646324168</v>
      </c>
      <c r="AB82" s="1747">
        <f ca="1">IF(AB71=0,1,INDIRECT("'IEO generation, capacity'!"&amp;ADDRESS($BV82,COLUMN('IEO generation, capacity'!CY$4)))*1000/(AB71*8760))</f>
        <v>0.85002700446801194</v>
      </c>
      <c r="AC82" s="1747">
        <f ca="1">IF(AC71=0,1,INDIRECT("'IEO generation, capacity'!"&amp;ADDRESS($BV82,COLUMN('IEO generation, capacity'!CZ$4)))*1000/(AC71*8760))</f>
        <v>0.85239427926127009</v>
      </c>
      <c r="AD82" s="1747">
        <f ca="1">IF(AD71=0,1,INDIRECT("'IEO generation, capacity'!"&amp;ADDRESS($BV82,COLUMN('IEO generation, capacity'!DA$4)))*1000/(AD71*8760))</f>
        <v>0.85454634725514089</v>
      </c>
      <c r="AE82" s="1747">
        <f ca="1">IF(AE71=0,1,INDIRECT("'IEO generation, capacity'!"&amp;ADDRESS($BV82,COLUMN('IEO generation, capacity'!DB$4)))*1000/(AE71*8760))</f>
        <v>0.85651127890171874</v>
      </c>
      <c r="AF82" s="1747">
        <f ca="1">IF(AF71=0,1,INDIRECT("'IEO generation, capacity'!"&amp;ADDRESS($BV82,COLUMN('IEO generation, capacity'!DC$4)))*1000/(AF71*8760))</f>
        <v>0.85831246624441482</v>
      </c>
      <c r="AG82" s="1747">
        <f ca="1">IF(AG71=0,1,INDIRECT("'IEO generation, capacity'!"&amp;ADDRESS($BV82,COLUMN('IEO generation, capacity'!DD$4)))*1000/(AG71*8760))</f>
        <v>0.85996955859969559</v>
      </c>
      <c r="AH82" s="1747">
        <f ca="1">IF(AH71=0,1,INDIRECT("'IEO generation, capacity'!"&amp;ADDRESS($BV82,COLUMN('IEO generation, capacity'!DE$4)))*1000/(AH71*8760))</f>
        <v>0.85998844284306064</v>
      </c>
      <c r="AI82" s="1747">
        <f ca="1">IF(AI71=0,1,INDIRECT("'IEO generation, capacity'!"&amp;ADDRESS($BV82,COLUMN('IEO generation, capacity'!DF$4)))*1000/(AI71*8760))</f>
        <v>0.8600059282535838</v>
      </c>
      <c r="AJ82" s="1747">
        <f ca="1">IF(AJ71=0,1,INDIRECT("'IEO generation, capacity'!"&amp;ADDRESS($BV82,COLUMN('IEO generation, capacity'!DG$4)))*1000/(AJ71*8760))</f>
        <v>0.8600221647062124</v>
      </c>
      <c r="AK82" s="1747">
        <f ca="1">IF(AK71=0,1,INDIRECT("'IEO generation, capacity'!"&amp;ADDRESS($BV82,COLUMN('IEO generation, capacity'!DH$4)))*1000/(AK71*8760))</f>
        <v>0.86003728140348734</v>
      </c>
      <c r="AL82" s="1747">
        <f ca="1">IF(AL71=0,1,INDIRECT("'IEO generation, capacity'!"&amp;ADDRESS($BV82,COLUMN('IEO generation, capacity'!DI$4)))*1000/(AL71*8760))</f>
        <v>0.86005139032094391</v>
      </c>
      <c r="AM82" s="1747">
        <f ca="1">IF(AM71=0,1,INDIRECT("'IEO generation, capacity'!"&amp;ADDRESS($BV82,COLUMN('IEO generation, capacity'!DJ$4)))*1000/(AM71*8760))</f>
        <v>0.8617540180694987</v>
      </c>
      <c r="AN82" s="1747">
        <f ca="1">IF(AN71=0,1,INDIRECT("'IEO generation, capacity'!"&amp;ADDRESS($BV82,COLUMN('IEO generation, capacity'!DK$4)))*1000/(AN71*8760))</f>
        <v>0.86187726060130776</v>
      </c>
      <c r="AO82" s="1747">
        <f ca="1">IF(AO71=0,1,INDIRECT("'IEO generation, capacity'!"&amp;ADDRESS($BV82,COLUMN('IEO generation, capacity'!DL$4)))*1000/(AO71*8760))</f>
        <v>0.86195071283694269</v>
      </c>
      <c r="AP82" s="1747">
        <f ca="1">IF(AP71=0,1,INDIRECT("'IEO generation, capacity'!"&amp;ADDRESS($BV82,COLUMN('IEO generation, capacity'!DM$4)))*1000/(AP71*8760))</f>
        <v>0.86202908652372168</v>
      </c>
      <c r="AQ82" s="1747">
        <f ca="1">IF(AQ71=0,1,INDIRECT("'IEO generation, capacity'!"&amp;ADDRESS($BV82,COLUMN('IEO generation, capacity'!DN$4)))*1000/(AQ71*8760))</f>
        <v>0.86218305314412014</v>
      </c>
      <c r="AR82" s="1747">
        <f ca="1">IF(AR71=0,1,INDIRECT("'IEO generation, capacity'!"&amp;ADDRESS($BV82,COLUMN('IEO generation, capacity'!DO$4)))*1000/(AR71*8760))</f>
        <v>0.86250249728187889</v>
      </c>
      <c r="AS82" s="1747">
        <f ca="1">IF(AS71=0,1,INDIRECT("'IEO generation, capacity'!"&amp;ADDRESS($BV82,COLUMN('IEO generation, capacity'!DP$4)))*1000/(AS71*8760))</f>
        <v>0.86281687696763698</v>
      </c>
      <c r="AT82" s="1747">
        <f ca="1">IF(AT71=0,1,INDIRECT("'IEO generation, capacity'!"&amp;ADDRESS($BV82,COLUMN('IEO generation, capacity'!DQ$4)))*1000/(AT71*8760))</f>
        <v>0.86310814733907781</v>
      </c>
      <c r="AU82" s="1747">
        <f ca="1">IF(AU71=0,1,INDIRECT("'IEO generation, capacity'!"&amp;ADDRESS($BV82,COLUMN('IEO generation, capacity'!DR$4)))*1000/(AU71*8760))</f>
        <v>0.8633521537893486</v>
      </c>
      <c r="AV82" s="1747">
        <f ca="1">IF(AV71=0,1,INDIRECT("'IEO generation, capacity'!"&amp;ADDRESS($BV82,COLUMN('IEO generation, capacity'!DS$4)))*1000/(AV71*8760))</f>
        <v>0.86351745925373957</v>
      </c>
      <c r="AW82" s="1747">
        <f ca="1">IF(AW71=0,1,INDIRECT("'IEO generation, capacity'!"&amp;ADDRESS($BV82,COLUMN('IEO generation, capacity'!DT$4)))*1000/(AW71*8760))</f>
        <v>0.86356409224477249</v>
      </c>
      <c r="AX82" s="1747">
        <f ca="1">IF(AX71=0,1,INDIRECT("'IEO generation, capacity'!"&amp;ADDRESS($BV82,COLUMN('IEO generation, capacity'!DU$4)))*1000/(AX71*8760))</f>
        <v>0.86377477638371503</v>
      </c>
      <c r="AY82" s="1747">
        <f ca="1">IF(AY71=0,1,INDIRECT("'IEO generation, capacity'!"&amp;ADDRESS($BV82,COLUMN('IEO generation, capacity'!DV$4)))*1000/(AY71*8760))</f>
        <v>0.8639842114168732</v>
      </c>
      <c r="AZ82" s="1747">
        <f ca="1">IF(AZ71=0,1,INDIRECT("'IEO generation, capacity'!"&amp;ADDRESS($BV82,COLUMN('IEO generation, capacity'!DW$4)))*1000/(AZ71*8760))</f>
        <v>0.86417718632049112</v>
      </c>
      <c r="BA82" s="1747">
        <f ca="1">IF(BA71=0,1,INDIRECT("'IEO generation, capacity'!"&amp;ADDRESS($BV82,COLUMN('IEO generation, capacity'!DX$4)))*1000/(BA71*8760))</f>
        <v>0.8643413841891231</v>
      </c>
      <c r="BB82" s="1747">
        <f ca="1">IF(BB71=0,1,INDIRECT("'IEO generation, capacity'!"&amp;ADDRESS($BV82,COLUMN('IEO generation, capacity'!DY$4)))*1000/(BB71*8760))</f>
        <v>0.86447563281581641</v>
      </c>
      <c r="BC82" s="1747">
        <f ca="1">IF(BC71=0,1,INDIRECT("'IEO generation, capacity'!"&amp;ADDRESS($BV82,COLUMN('IEO generation, capacity'!DZ$4)))*1000/(BC71*8760))</f>
        <v>0.86460257677191965</v>
      </c>
      <c r="BD82" s="1747">
        <f ca="1">IF(BD71=0,1,INDIRECT("'IEO generation, capacity'!"&amp;ADDRESS($BV82,COLUMN('IEO generation, capacity'!EA$4)))*1000/(BD71*8760))</f>
        <v>0.8647289549628584</v>
      </c>
      <c r="BE82" s="1747">
        <f ca="1">IF(BE71=0,1,INDIRECT("'IEO generation, capacity'!"&amp;ADDRESS($BV82,COLUMN('IEO generation, capacity'!EB$4)))*1000/(BE71*8760))</f>
        <v>0.86486031951807707</v>
      </c>
      <c r="BF82" s="1747">
        <f ca="1">IF(BF71=0,1,INDIRECT("'IEO generation, capacity'!"&amp;ADDRESS($BV82,COLUMN('IEO generation, capacity'!EC$4)))*1000/(BF71*8760))</f>
        <v>0.86499791251145364</v>
      </c>
      <c r="BG82" s="1747">
        <f ca="1">IF(BG71=0,1,INDIRECT("'IEO generation, capacity'!"&amp;ADDRESS($BV82,COLUMN('IEO generation, capacity'!ED$4)))*1000/(BG71*8760))</f>
        <v>0.86513386871552844</v>
      </c>
      <c r="BH82" s="1747">
        <f ca="1">IF(BH71=0,1,INDIRECT("'IEO generation, capacity'!"&amp;ADDRESS($BV82,COLUMN('IEO generation, capacity'!EE$4)))*1000/(BH71*8760))</f>
        <v>0.86524422463692152</v>
      </c>
      <c r="BI82" s="1747">
        <f ca="1">IF(BI71=0,1,INDIRECT("'IEO generation, capacity'!"&amp;ADDRESS($BV82,COLUMN('IEO generation, capacity'!EF$4)))*1000/(BI71*8760))</f>
        <v>0.86534939233691821</v>
      </c>
      <c r="BJ82" s="1747">
        <f ca="1">IF(BJ71=0,1,INDIRECT("'IEO generation, capacity'!"&amp;ADDRESS($BV82,COLUMN('IEO generation, capacity'!EG$4)))*1000/(BJ71*8760))</f>
        <v>0.86545297547352706</v>
      </c>
      <c r="BK82" s="1747">
        <f ca="1">IF(BK71=0,1,INDIRECT("'IEO generation, capacity'!"&amp;ADDRESS($BV82,COLUMN('IEO generation, capacity'!EH$4)))*1000/(BK71*8760))</f>
        <v>0.86555686590948822</v>
      </c>
      <c r="BL82" s="1747">
        <f ca="1">IF(BL71=0,1,INDIRECT("'IEO generation, capacity'!"&amp;ADDRESS($BV82,COLUMN('IEO generation, capacity'!EI$4)))*1000/(BL71*8760))</f>
        <v>0.86566014309281669</v>
      </c>
      <c r="BM82" s="1747">
        <f ca="1">IF(BM71=0,1,INDIRECT("'IEO generation, capacity'!"&amp;ADDRESS($BV82,COLUMN('IEO generation, capacity'!EJ$4)))*1000/(BM71*8760))</f>
        <v>0.8657596143827142</v>
      </c>
      <c r="BN82" s="1747">
        <f ca="1">IF(BN71=0,1,INDIRECT("'IEO generation, capacity'!"&amp;ADDRESS($BV82,COLUMN('IEO generation, capacity'!EK$4)))*1000/(BN71*8760))</f>
        <v>0.86585411439944038</v>
      </c>
      <c r="BO82" s="1747">
        <f ca="1">IF(BO71=0,1,INDIRECT("'IEO generation, capacity'!"&amp;ADDRESS($BV82,COLUMN('IEO generation, capacity'!EL$4)))*1000/(BO71*8760))</f>
        <v>0.86594331125213386</v>
      </c>
      <c r="BP82" s="1747">
        <f ca="1">IF(BP71=0,1,INDIRECT("'IEO generation, capacity'!"&amp;ADDRESS($BV82,COLUMN('IEO generation, capacity'!EM$4)))*1000/(BP71*8760))</f>
        <v>0.86602821804081509</v>
      </c>
      <c r="BQ82" s="1747">
        <f ca="1">IF(BQ71=0,1,INDIRECT("'IEO generation, capacity'!"&amp;ADDRESS($BV82,COLUMN('IEO generation, capacity'!EN$4)))*1000/(BQ71*8760))</f>
        <v>0.86611109125249996</v>
      </c>
      <c r="BR82" s="1747">
        <f ca="1">IF(BR71=0,1,INDIRECT("'IEO generation, capacity'!"&amp;ADDRESS($BV82,COLUMN('IEO generation, capacity'!EO$4)))*1000/(BR71*8760))</f>
        <v>0.86619390421274178</v>
      </c>
      <c r="BS82" s="1747">
        <f ca="1">IF(BS71=0,1,INDIRECT("'IEO generation, capacity'!"&amp;ADDRESS($BV82,COLUMN('IEO generation, capacity'!EP$4)))*1000/(BS71*8760))</f>
        <v>0.86627410217248046</v>
      </c>
      <c r="BT82" s="1747">
        <f ca="1">IF(BT71=0,1,INDIRECT("'IEO generation, capacity'!"&amp;ADDRESS($BV82,COLUMN('IEO generation, capacity'!EQ$4)))*1000/(BT71*8760))</f>
        <v>0.86635119845111586</v>
      </c>
      <c r="BU82" s="1747">
        <f ca="1">IF(BU71=0,1,INDIRECT("'IEO generation, capacity'!"&amp;ADDRESS($BV82,COLUMN('IEO generation, capacity'!ER$4)))*1000/(BU71*8760))</f>
        <v>0.86642517429849275</v>
      </c>
      <c r="BV82" s="1171">
        <f>BV81+'IEO_0 World'!$BW$78</f>
        <v>186</v>
      </c>
      <c r="BW82" s="643"/>
    </row>
    <row r="83" spans="1:75" ht="16.05" customHeight="1">
      <c r="A83" s="3065" t="str">
        <f>'IEO_0 World'!A$83</f>
        <v xml:space="preserve">  Capacity factor -- hydro (%)</v>
      </c>
      <c r="B83" s="3065" t="str">
        <f>'IEO_0 World'!B$83</f>
        <v>CF-H</v>
      </c>
      <c r="C83" s="1747">
        <f ca="1">IF(C72=0,1,INDIRECT("'IEO generation, capacity'!"&amp;ADDRESS($BV83,COLUMN('IEO generation, capacity'!BZ$4)))*1000/(C72*8760))</f>
        <v>0.47142770843340004</v>
      </c>
      <c r="D83" s="1747">
        <f ca="1">IF(D72=0,1,INDIRECT("'IEO generation, capacity'!"&amp;ADDRESS($BV83,COLUMN('IEO generation, capacity'!CA$4)))*1000/(D72*8760))</f>
        <v>0.48476858104486892</v>
      </c>
      <c r="E83" s="1747">
        <f ca="1">IF(E72=0,1,INDIRECT("'IEO generation, capacity'!"&amp;ADDRESS($BV83,COLUMN('IEO generation, capacity'!CB$4)))*1000/(E72*8760))</f>
        <v>0.49147801590980039</v>
      </c>
      <c r="F83" s="1747">
        <f ca="1">IF(F72=0,1,INDIRECT("'IEO generation, capacity'!"&amp;ADDRESS($BV83,COLUMN('IEO generation, capacity'!CC$4)))*1000/(F72*8760))</f>
        <v>0.48433891277417168</v>
      </c>
      <c r="G83" s="1747">
        <f ca="1">IF(G72=0,1,INDIRECT("'IEO generation, capacity'!"&amp;ADDRESS($BV83,COLUMN('IEO generation, capacity'!CD$4)))*1000/(G72*8760))</f>
        <v>0.47803406300662843</v>
      </c>
      <c r="H83" s="1767">
        <f ca="1">IF(H72=0,1,INDIRECT("'IEO generation, capacity'!"&amp;ADDRESS($BV83,COLUMN('IEO generation, capacity'!CE$4)))*1000/(H72*8760))</f>
        <v>0.50756892899932859</v>
      </c>
      <c r="I83" s="1747">
        <f ca="1">IF(I72=0,1,INDIRECT("'IEO generation, capacity'!"&amp;ADDRESS($BV83,COLUMN('IEO generation, capacity'!CF$4)))*1000/(I72*8760))</f>
        <v>0.49451096647221487</v>
      </c>
      <c r="J83" s="1747">
        <f ca="1">IF(J72=0,1,INDIRECT("'IEO generation, capacity'!"&amp;ADDRESS($BV83,COLUMN('IEO generation, capacity'!CG$4)))*1000/(J72*8760))</f>
        <v>0.48664372362351221</v>
      </c>
      <c r="K83" s="1747">
        <f ca="1">IF(K72=0,1,INDIRECT("'IEO generation, capacity'!"&amp;ADDRESS($BV83,COLUMN('IEO generation, capacity'!CH$4)))*1000/(K72*8760))</f>
        <v>0.4706290130064108</v>
      </c>
      <c r="L83" s="1747">
        <f ca="1">IF(L72=0,1,INDIRECT("'IEO generation, capacity'!"&amp;ADDRESS($BV83,COLUMN('IEO generation, capacity'!CI$4)))*1000/(L72*8760))</f>
        <v>0.46270254107072545</v>
      </c>
      <c r="M83" s="1747">
        <f ca="1">IF(M72=0,1,INDIRECT("'IEO generation, capacity'!"&amp;ADDRESS($BV83,COLUMN('IEO generation, capacity'!CJ$4)))*1000/(M72*8760))</f>
        <v>0.41023196347031965</v>
      </c>
      <c r="N83" s="1747">
        <f ca="1">IF(N72=0,1,INDIRECT("'IEO generation, capacity'!"&amp;ADDRESS($BV83,COLUMN('IEO generation, capacity'!CK$4)))*1000/(N72*8760))</f>
        <v>0.40210503746909865</v>
      </c>
      <c r="O83" s="1747">
        <f ca="1">IF(O72=0,1,INDIRECT("'IEO generation, capacity'!"&amp;ADDRESS($BV83,COLUMN('IEO generation, capacity'!CL$4)))*1000/(O72*8760))</f>
        <v>0.39427535297008104</v>
      </c>
      <c r="P83" s="1747">
        <f ca="1">IF(P72=0,1,INDIRECT("'IEO generation, capacity'!"&amp;ADDRESS($BV83,COLUMN('IEO generation, capacity'!CM$4)))*1000/(P72*8760))</f>
        <v>0.38906256514551713</v>
      </c>
      <c r="Q83" s="1747">
        <f ca="1">IF(Q72=0,1,INDIRECT("'IEO generation, capacity'!"&amp;ADDRESS($BV83,COLUMN('IEO generation, capacity'!CN$4)))*1000/(Q72*8760))</f>
        <v>0.39821727891161779</v>
      </c>
      <c r="R83" s="1747">
        <f ca="1">IF(R72=0,1,INDIRECT("'IEO generation, capacity'!"&amp;ADDRESS($BV83,COLUMN('IEO generation, capacity'!CO$4)))*1000/(R72*8760))</f>
        <v>0.40121244264885936</v>
      </c>
      <c r="S83" s="1747">
        <f ca="1">IF(S72=0,1,INDIRECT("'IEO generation, capacity'!"&amp;ADDRESS($BV83,COLUMN('IEO generation, capacity'!CP$4)))*1000/(S72*8760))</f>
        <v>0.38537757500113234</v>
      </c>
      <c r="T83" s="1747">
        <f ca="1">IF(T72=0,1,INDIRECT("'IEO generation, capacity'!"&amp;ADDRESS($BV83,COLUMN('IEO generation, capacity'!CQ$4)))*1000/(T72*8760))</f>
        <v>0.41643672788979136</v>
      </c>
      <c r="U83" s="1747">
        <f ca="1">IF(U72=0,1,INDIRECT("'IEO generation, capacity'!"&amp;ADDRESS($BV83,COLUMN('IEO generation, capacity'!CR$4)))*1000/(U72*8760))</f>
        <v>0.46523197070789113</v>
      </c>
      <c r="V83" s="1747">
        <f ca="1">IF(V72=0,1,INDIRECT("'IEO generation, capacity'!"&amp;ADDRESS($BV83,COLUMN('IEO generation, capacity'!CS$4)))*1000/(V72*8760))</f>
        <v>0.47355489295957393</v>
      </c>
      <c r="W83" s="1747">
        <f ca="1">IF(W72=0,1,INDIRECT("'IEO generation, capacity'!"&amp;ADDRESS($BV83,COLUMN('IEO generation, capacity'!CT$4)))*1000/(W72*8760))</f>
        <v>0.47346244228296169</v>
      </c>
      <c r="X83" s="1747">
        <f ca="1">IF(X72=0,1,INDIRECT("'IEO generation, capacity'!"&amp;ADDRESS($BV83,COLUMN('IEO generation, capacity'!CU$4)))*1000/(X72*8760))</f>
        <v>0.47335801279828355</v>
      </c>
      <c r="Y83" s="1747">
        <f ca="1">IF(Y72=0,1,INDIRECT("'IEO generation, capacity'!"&amp;ADDRESS($BV83,COLUMN('IEO generation, capacity'!CV$4)))*1000/(Y72*8760))</f>
        <v>0.47326634627733966</v>
      </c>
      <c r="Z83" s="1747">
        <f ca="1">IF(Z72=0,1,INDIRECT("'IEO generation, capacity'!"&amp;ADDRESS($BV83,COLUMN('IEO generation, capacity'!CW$4)))*1000/(Z72*8760))</f>
        <v>0.47316550805662366</v>
      </c>
      <c r="AA83" s="1747">
        <f ca="1">IF(AA72=0,1,INDIRECT("'IEO generation, capacity'!"&amp;ADDRESS($BV83,COLUMN('IEO generation, capacity'!CX$4)))*1000/(AA72*8760))</f>
        <v>0.47307714110211668</v>
      </c>
      <c r="AB83" s="1747">
        <f ca="1">IF(AB72=0,1,INDIRECT("'IEO generation, capacity'!"&amp;ADDRESS($BV83,COLUMN('IEO generation, capacity'!CY$4)))*1000/(AB72*8760))</f>
        <v>0.47298226780926317</v>
      </c>
      <c r="AC83" s="1747">
        <f ca="1">IF(AC72=0,1,INDIRECT("'IEO generation, capacity'!"&amp;ADDRESS($BV83,COLUMN('IEO generation, capacity'!CZ$4)))*1000/(AC72*8760))</f>
        <v>0.47289700659563672</v>
      </c>
      <c r="AD83" s="1747">
        <f ca="1">IF(AD72=0,1,INDIRECT("'IEO generation, capacity'!"&amp;ADDRESS($BV83,COLUMN('IEO generation, capacity'!DA$4)))*1000/(AD72*8760))</f>
        <v>0.47254240650826335</v>
      </c>
      <c r="AE83" s="1747">
        <f ca="1">IF(AE72=0,1,INDIRECT("'IEO generation, capacity'!"&amp;ADDRESS($BV83,COLUMN('IEO generation, capacity'!DB$4)))*1000/(AE72*8760))</f>
        <v>0.47222178761599837</v>
      </c>
      <c r="AF83" s="1747">
        <f ca="1">IF(AF72=0,1,INDIRECT("'IEO generation, capacity'!"&amp;ADDRESS($BV83,COLUMN('IEO generation, capacity'!DC$4)))*1000/(AF72*8760))</f>
        <v>0.47190561997693725</v>
      </c>
      <c r="AG83" s="1747">
        <f ca="1">IF(AG72=0,1,INDIRECT("'IEO generation, capacity'!"&amp;ADDRESS($BV83,COLUMN('IEO generation, capacity'!DD$4)))*1000/(AG72*8760))</f>
        <v>0.47159916732772889</v>
      </c>
      <c r="AH83" s="1747">
        <f ca="1">IF(AH72=0,1,INDIRECT("'IEO generation, capacity'!"&amp;ADDRESS($BV83,COLUMN('IEO generation, capacity'!DE$4)))*1000/(AH72*8760))</f>
        <v>0.47131716909931159</v>
      </c>
      <c r="AI83" s="1747">
        <f ca="1">IF(AI72=0,1,INDIRECT("'IEO generation, capacity'!"&amp;ADDRESS($BV83,COLUMN('IEO generation, capacity'!DF$4)))*1000/(AI72*8760))</f>
        <v>0.47104789268727532</v>
      </c>
      <c r="AJ83" s="1747">
        <f ca="1">IF(AJ72=0,1,INDIRECT("'IEO generation, capacity'!"&amp;ADDRESS($BV83,COLUMN('IEO generation, capacity'!DG$4)))*1000/(AJ72*8760))</f>
        <v>0.47079248860870315</v>
      </c>
      <c r="AK83" s="1747">
        <f ca="1">IF(AK72=0,1,INDIRECT("'IEO generation, capacity'!"&amp;ADDRESS($BV83,COLUMN('IEO generation, capacity'!DH$4)))*1000/(AK72*8760))</f>
        <v>0.47053941765813589</v>
      </c>
      <c r="AL83" s="1747">
        <f ca="1">IF(AL72=0,1,INDIRECT("'IEO generation, capacity'!"&amp;ADDRESS($BV83,COLUMN('IEO generation, capacity'!DI$4)))*1000/(AL72*8760))</f>
        <v>0.47029559563280615</v>
      </c>
      <c r="AM83" s="1747">
        <f ca="1">IF(AM72=0,1,INDIRECT("'IEO generation, capacity'!"&amp;ADDRESS($BV83,COLUMN('IEO generation, capacity'!DJ$4)))*1000/(AM72*8760))</f>
        <v>0.47011136054875763</v>
      </c>
      <c r="AN83" s="1747">
        <f ca="1">IF(AN72=0,1,INDIRECT("'IEO generation, capacity'!"&amp;ADDRESS($BV83,COLUMN('IEO generation, capacity'!DK$4)))*1000/(AN72*8760))</f>
        <v>0.46990666942695197</v>
      </c>
      <c r="AO83" s="1747">
        <f ca="1">IF(AO72=0,1,INDIRECT("'IEO generation, capacity'!"&amp;ADDRESS($BV83,COLUMN('IEO generation, capacity'!DL$4)))*1000/(AO72*8760))</f>
        <v>0.4697119262655054</v>
      </c>
      <c r="AP83" s="1747">
        <f ca="1">IF(AP72=0,1,INDIRECT("'IEO generation, capacity'!"&amp;ADDRESS($BV83,COLUMN('IEO generation, capacity'!DM$4)))*1000/(AP72*8760))</f>
        <v>0.4695287396866849</v>
      </c>
      <c r="AQ83" s="1747">
        <f ca="1">IF(AQ72=0,1,INDIRECT("'IEO generation, capacity'!"&amp;ADDRESS($BV83,COLUMN('IEO generation, capacity'!DN$4)))*1000/(AQ72*8760))</f>
        <v>0.46935537192845989</v>
      </c>
      <c r="AR83" s="1747">
        <f ca="1">IF(AR72=0,1,INDIRECT("'IEO generation, capacity'!"&amp;ADDRESS($BV83,COLUMN('IEO generation, capacity'!DO$4)))*1000/(AR72*8760))</f>
        <v>0.46919041907888026</v>
      </c>
      <c r="AS83" s="1747">
        <f ca="1">IF(AS72=0,1,INDIRECT("'IEO generation, capacity'!"&amp;ADDRESS($BV83,COLUMN('IEO generation, capacity'!DP$4)))*1000/(AS72*8760))</f>
        <v>0.46903418088452314</v>
      </c>
      <c r="AT83" s="1747">
        <f ca="1">IF(AT72=0,1,INDIRECT("'IEO generation, capacity'!"&amp;ADDRESS($BV83,COLUMN('IEO generation, capacity'!DQ$4)))*1000/(AT72*8760))</f>
        <v>0.46888587253468911</v>
      </c>
      <c r="AU83" s="1747">
        <f ca="1">IF(AU72=0,1,INDIRECT("'IEO generation, capacity'!"&amp;ADDRESS($BV83,COLUMN('IEO generation, capacity'!DR$4)))*1000/(AU72*8760))</f>
        <v>0.46874501164638593</v>
      </c>
      <c r="AV83" s="1747">
        <f ca="1">IF(AV72=0,1,INDIRECT("'IEO generation, capacity'!"&amp;ADDRESS($BV83,COLUMN('IEO generation, capacity'!DS$4)))*1000/(AV72*8760))</f>
        <v>0.46860928055841405</v>
      </c>
      <c r="AW83" s="1747">
        <f ca="1">IF(AW72=0,1,INDIRECT("'IEO generation, capacity'!"&amp;ADDRESS($BV83,COLUMN('IEO generation, capacity'!DT$4)))*1000/(AW72*8760))</f>
        <v>0.46847670628969235</v>
      </c>
      <c r="AX83" s="1747">
        <f ca="1">IF(AX72=0,1,INDIRECT("'IEO generation, capacity'!"&amp;ADDRESS($BV83,COLUMN('IEO generation, capacity'!DU$4)))*1000/(AX72*8760))</f>
        <v>0.46835237135215479</v>
      </c>
      <c r="AY83" s="1747">
        <f ca="1">IF(AY72=0,1,INDIRECT("'IEO generation, capacity'!"&amp;ADDRESS($BV83,COLUMN('IEO generation, capacity'!DV$4)))*1000/(AY72*8760))</f>
        <v>0.46823329187364843</v>
      </c>
      <c r="AZ83" s="1747">
        <f ca="1">IF(AZ72=0,1,INDIRECT("'IEO generation, capacity'!"&amp;ADDRESS($BV83,COLUMN('IEO generation, capacity'!DW$4)))*1000/(AZ72*8760))</f>
        <v>0.46811891066514022</v>
      </c>
      <c r="BA83" s="1747">
        <f ca="1">IF(BA72=0,1,INDIRECT("'IEO generation, capacity'!"&amp;ADDRESS($BV83,COLUMN('IEO generation, capacity'!DX$4)))*1000/(BA72*8760))</f>
        <v>0.4680090245103149</v>
      </c>
      <c r="BB83" s="1747">
        <f ca="1">IF(BB72=0,1,INDIRECT("'IEO generation, capacity'!"&amp;ADDRESS($BV83,COLUMN('IEO generation, capacity'!DY$4)))*1000/(BB72*8760))</f>
        <v>0.46790337268357568</v>
      </c>
      <c r="BC83" s="1747">
        <f ca="1">IF(BC72=0,1,INDIRECT("'IEO generation, capacity'!"&amp;ADDRESS($BV83,COLUMN('IEO generation, capacity'!DZ$4)))*1000/(BC72*8760))</f>
        <v>0.46780163843287015</v>
      </c>
      <c r="BD83" s="1747">
        <f ca="1">IF(BD72=0,1,INDIRECT("'IEO generation, capacity'!"&amp;ADDRESS($BV83,COLUMN('IEO generation, capacity'!EA$4)))*1000/(BD72*8760))</f>
        <v>0.46770366540961889</v>
      </c>
      <c r="BE83" s="1747">
        <f ca="1">IF(BE72=0,1,INDIRECT("'IEO generation, capacity'!"&amp;ADDRESS($BV83,COLUMN('IEO generation, capacity'!EB$4)))*1000/(BE72*8760))</f>
        <v>0.46760933677348565</v>
      </c>
      <c r="BF83" s="1747">
        <f ca="1">IF(BF72=0,1,INDIRECT("'IEO generation, capacity'!"&amp;ADDRESS($BV83,COLUMN('IEO generation, capacity'!EC$4)))*1000/(BF72*8760))</f>
        <v>0.46751863339659111</v>
      </c>
      <c r="BG83" s="1747">
        <f ca="1">IF(BG72=0,1,INDIRECT("'IEO generation, capacity'!"&amp;ADDRESS($BV83,COLUMN('IEO generation, capacity'!ED$4)))*1000/(BG72*8760))</f>
        <v>0.46743130839044444</v>
      </c>
      <c r="BH83" s="1747">
        <f ca="1">IF(BH72=0,1,INDIRECT("'IEO generation, capacity'!"&amp;ADDRESS($BV83,COLUMN('IEO generation, capacity'!EE$4)))*1000/(BH72*8760))</f>
        <v>0.46734679212724656</v>
      </c>
      <c r="BI83" s="1747">
        <f ca="1">IF(BI72=0,1,INDIRECT("'IEO generation, capacity'!"&amp;ADDRESS($BV83,COLUMN('IEO generation, capacity'!EF$4)))*1000/(BI72*8760))</f>
        <v>0.46726517611853369</v>
      </c>
      <c r="BJ83" s="1747">
        <f ca="1">IF(BJ72=0,1,INDIRECT("'IEO generation, capacity'!"&amp;ADDRESS($BV83,COLUMN('IEO generation, capacity'!EG$4)))*1000/(BJ72*8760))</f>
        <v>0.46718634037239676</v>
      </c>
      <c r="BK83" s="1747">
        <f ca="1">IF(BK72=0,1,INDIRECT("'IEO generation, capacity'!"&amp;ADDRESS($BV83,COLUMN('IEO generation, capacity'!EH$4)))*1000/(BK72*8760))</f>
        <v>0.46711014217390162</v>
      </c>
      <c r="BL83" s="1747">
        <f ca="1">IF(BL72=0,1,INDIRECT("'IEO generation, capacity'!"&amp;ADDRESS($BV83,COLUMN('IEO generation, capacity'!EI$4)))*1000/(BL72*8760))</f>
        <v>0.46703645601330018</v>
      </c>
      <c r="BM83" s="1747">
        <f ca="1">IF(BM72=0,1,INDIRECT("'IEO generation, capacity'!"&amp;ADDRESS($BV83,COLUMN('IEO generation, capacity'!EJ$4)))*1000/(BM72*8760))</f>
        <v>0.46696516193525855</v>
      </c>
      <c r="BN83" s="1747">
        <f ca="1">IF(BN72=0,1,INDIRECT("'IEO generation, capacity'!"&amp;ADDRESS($BV83,COLUMN('IEO generation, capacity'!EK$4)))*1000/(BN72*8760))</f>
        <v>0.46689613018440579</v>
      </c>
      <c r="BO83" s="1747">
        <f ca="1">IF(BO72=0,1,INDIRECT("'IEO generation, capacity'!"&amp;ADDRESS($BV83,COLUMN('IEO generation, capacity'!EL$4)))*1000/(BO72*8760))</f>
        <v>0.46682923817967098</v>
      </c>
      <c r="BP83" s="1747">
        <f ca="1">IF(BP72=0,1,INDIRECT("'IEO generation, capacity'!"&amp;ADDRESS($BV83,COLUMN('IEO generation, capacity'!EM$4)))*1000/(BP72*8760))</f>
        <v>0.46676437701912299</v>
      </c>
      <c r="BQ83" s="1747">
        <f ca="1">IF(BQ72=0,1,INDIRECT("'IEO generation, capacity'!"&amp;ADDRESS($BV83,COLUMN('IEO generation, capacity'!EN$4)))*1000/(BQ72*8760))</f>
        <v>0.46670147603724077</v>
      </c>
      <c r="BR83" s="1747">
        <f ca="1">IF(BR72=0,1,INDIRECT("'IEO generation, capacity'!"&amp;ADDRESS($BV83,COLUMN('IEO generation, capacity'!EO$4)))*1000/(BR72*8760))</f>
        <v>0.46664047642287731</v>
      </c>
      <c r="BS83" s="1747">
        <f ca="1">IF(BS72=0,1,INDIRECT("'IEO generation, capacity'!"&amp;ADDRESS($BV83,COLUMN('IEO generation, capacity'!EP$4)))*1000/(BS72*8760))</f>
        <v>0.46658126959350049</v>
      </c>
      <c r="BT83" s="1747">
        <f ca="1">IF(BT72=0,1,INDIRECT("'IEO generation, capacity'!"&amp;ADDRESS($BV83,COLUMN('IEO generation, capacity'!EQ$4)))*1000/(BT72*8760))</f>
        <v>0.46652377401940348</v>
      </c>
      <c r="BU83" s="1747">
        <f ca="1">IF(BU72=0,1,INDIRECT("'IEO generation, capacity'!"&amp;ADDRESS($BV83,COLUMN('IEO generation, capacity'!ER$4)))*1000/(BU72*8760))</f>
        <v>0.46646791624911649</v>
      </c>
      <c r="BV83" s="1171">
        <f>BV82+'IEO_0 World'!$BW$78</f>
        <v>226</v>
      </c>
      <c r="BW83" s="643"/>
    </row>
    <row r="84" spans="1:75" ht="16.05" customHeight="1">
      <c r="A84" s="3065" t="str">
        <f>'IEO_0 World'!A$84</f>
        <v xml:space="preserve">  Capacity factor -- geothermal (%)</v>
      </c>
      <c r="B84" s="3065" t="str">
        <f>'IEO_0 World'!B$84</f>
        <v>CF-G</v>
      </c>
      <c r="C84" s="1747">
        <f ca="1">IF(C73=0,1,INDIRECT("'IEO generation, capacity'!"&amp;ADDRESS($BV84,COLUMN('IEO generation, capacity'!BZ$4)))*1000/(C73*8760))</f>
        <v>0.93850587618833736</v>
      </c>
      <c r="D84" s="1747">
        <f ca="1">IF(D73=0,1,INDIRECT("'IEO generation, capacity'!"&amp;ADDRESS($BV84,COLUMN('IEO generation, capacity'!CA$4)))*1000/(D73*8760))</f>
        <v>0.94692716520697651</v>
      </c>
      <c r="E84" s="1747">
        <f ca="1">IF(E73=0,1,INDIRECT("'IEO generation, capacity'!"&amp;ADDRESS($BV84,COLUMN('IEO generation, capacity'!CB$4)))*1000/(E73*8760))</f>
        <v>0.95441275544576687</v>
      </c>
      <c r="F84" s="1747">
        <f ca="1">IF(F73=0,1,INDIRECT("'IEO generation, capacity'!"&amp;ADDRESS($BV84,COLUMN('IEO generation, capacity'!CC$4)))*1000/(F73*8760))</f>
        <v>1.1162886443596076</v>
      </c>
      <c r="G84" s="1747">
        <f ca="1">IF(G73=0,1,INDIRECT("'IEO generation, capacity'!"&amp;ADDRESS($BV84,COLUMN('IEO generation, capacity'!CD$4)))*1000/(G73*8760))</f>
        <v>0.87905992828212476</v>
      </c>
      <c r="H84" s="1767">
        <f ca="1">IF(H73=0,1,INDIRECT("'IEO generation, capacity'!"&amp;ADDRESS($BV84,COLUMN('IEO generation, capacity'!CE$4)))*1000/(H73*8760))</f>
        <v>0.85674680831236605</v>
      </c>
      <c r="I84" s="1747">
        <f ca="1">IF(I73=0,1,INDIRECT("'IEO generation, capacity'!"&amp;ADDRESS($BV84,COLUMN('IEO generation, capacity'!CF$4)))*1000/(I73*8760))</f>
        <v>0.8740371754070384</v>
      </c>
      <c r="J84" s="1747">
        <f ca="1">IF(J73=0,1,INDIRECT("'IEO generation, capacity'!"&amp;ADDRESS($BV84,COLUMN('IEO generation, capacity'!CG$4)))*1000/(J73*8760))</f>
        <v>0.89063154876138795</v>
      </c>
      <c r="K84" s="1747">
        <f ca="1">IF(K73=0,1,INDIRECT("'IEO generation, capacity'!"&amp;ADDRESS($BV84,COLUMN('IEO generation, capacity'!CH$4)))*1000/(K73*8760))</f>
        <v>0.75492793656162516</v>
      </c>
      <c r="L84" s="1747">
        <f ca="1">IF(L73=0,1,INDIRECT("'IEO generation, capacity'!"&amp;ADDRESS($BV84,COLUMN('IEO generation, capacity'!CI$4)))*1000/(L73*8760))</f>
        <v>0.44629400140670533</v>
      </c>
      <c r="M84" s="1747">
        <f ca="1">IF(M73=0,1,INDIRECT("'IEO generation, capacity'!"&amp;ADDRESS($BV84,COLUMN('IEO generation, capacity'!CJ$4)))*1000/(M73*8760))</f>
        <v>0.1849501064829023</v>
      </c>
      <c r="N84" s="1747">
        <f ca="1">IF(N73=0,1,INDIRECT("'IEO generation, capacity'!"&amp;ADDRESS($BV84,COLUMN('IEO generation, capacity'!CK$4)))*1000/(N73*8760))</f>
        <v>0.17096287848351716</v>
      </c>
      <c r="O84" s="1747">
        <f ca="1">IF(O73=0,1,INDIRECT("'IEO generation, capacity'!"&amp;ADDRESS($BV84,COLUMN('IEO generation, capacity'!CL$4)))*1000/(O73*8760))</f>
        <v>0.10850604740370863</v>
      </c>
      <c r="P84" s="1747">
        <f ca="1">IF(P73=0,1,INDIRECT("'IEO generation, capacity'!"&amp;ADDRESS($BV84,COLUMN('IEO generation, capacity'!CM$4)))*1000/(P73*8760))</f>
        <v>0.19579030764371785</v>
      </c>
      <c r="Q84" s="1747">
        <f ca="1">IF(Q73=0,1,INDIRECT("'IEO generation, capacity'!"&amp;ADDRESS($BV84,COLUMN('IEO generation, capacity'!CN$4)))*1000/(Q73*8760))</f>
        <v>0.36151329817663641</v>
      </c>
      <c r="R84" s="1747">
        <f ca="1">IF(R73=0,1,INDIRECT("'IEO generation, capacity'!"&amp;ADDRESS($BV84,COLUMN('IEO generation, capacity'!CO$4)))*1000/(R73*8760))</f>
        <v>0.4801614942083946</v>
      </c>
      <c r="S84" s="1747">
        <f ca="1">IF(S73=0,1,INDIRECT("'IEO generation, capacity'!"&amp;ADDRESS($BV84,COLUMN('IEO generation, capacity'!CP$4)))*1000/(S73*8760))</f>
        <v>0.51587423469910099</v>
      </c>
      <c r="T84" s="1747">
        <f ca="1">IF(T73=0,1,INDIRECT("'IEO generation, capacity'!"&amp;ADDRESS($BV84,COLUMN('IEO generation, capacity'!CQ$4)))*1000/(T73*8760))</f>
        <v>0.69896282525992859</v>
      </c>
      <c r="U84" s="1747">
        <f ca="1">IF(U73=0,1,INDIRECT("'IEO generation, capacity'!"&amp;ADDRESS($BV84,COLUMN('IEO generation, capacity'!CR$4)))*1000/(U73*8760))</f>
        <v>0.85813069410762288</v>
      </c>
      <c r="V84" s="1747">
        <f ca="1">IF(V73=0,1,INDIRECT("'IEO generation, capacity'!"&amp;ADDRESS($BV84,COLUMN('IEO generation, capacity'!CS$4)))*1000/(V73*8760))</f>
        <v>0.89896062171000923</v>
      </c>
      <c r="W84" s="1747">
        <f ca="1">IF(W73=0,1,INDIRECT("'IEO generation, capacity'!"&amp;ADDRESS($BV84,COLUMN('IEO generation, capacity'!CT$4)))*1000/(W73*8760))</f>
        <v>0.89906865708343164</v>
      </c>
      <c r="X84" s="1747">
        <f ca="1">IF(X73=0,1,INDIRECT("'IEO generation, capacity'!"&amp;ADDRESS($BV84,COLUMN('IEO generation, capacity'!CU$4)))*1000/(X73*8760))</f>
        <v>0.89915542048851971</v>
      </c>
      <c r="Y84" s="1747">
        <f ca="1">IF(Y73=0,1,INDIRECT("'IEO generation, capacity'!"&amp;ADDRESS($BV84,COLUMN('IEO generation, capacity'!CV$4)))*1000/(Y73*8760))</f>
        <v>0.8992266314600379</v>
      </c>
      <c r="Z84" s="1747">
        <f ca="1">IF(Z73=0,1,INDIRECT("'IEO generation, capacity'!"&amp;ADDRESS($BV84,COLUMN('IEO generation, capacity'!CW$4)))*1000/(Z73*8760))</f>
        <v>0.89928612772525562</v>
      </c>
      <c r="AA84" s="1747">
        <f ca="1">IF(AA73=0,1,INDIRECT("'IEO generation, capacity'!"&amp;ADDRESS($BV84,COLUMN('IEO generation, capacity'!CX$4)))*1000/(AA73*8760))</f>
        <v>0.89933658031038821</v>
      </c>
      <c r="AB84" s="1747">
        <f ca="1">IF(AB73=0,1,INDIRECT("'IEO generation, capacity'!"&amp;ADDRESS($BV84,COLUMN('IEO generation, capacity'!CY$4)))*1000/(AB73*8760))</f>
        <v>0.8993799055830588</v>
      </c>
      <c r="AC84" s="1747">
        <f ca="1">IF(AC73=0,1,INDIRECT("'IEO generation, capacity'!"&amp;ADDRESS($BV84,COLUMN('IEO generation, capacity'!CZ$4)))*1000/(AC73*8760))</f>
        <v>0.8993799055830588</v>
      </c>
      <c r="AD84" s="1747">
        <f ca="1">IF(AD73=0,1,INDIRECT("'IEO generation, capacity'!"&amp;ADDRESS($BV84,COLUMN('IEO generation, capacity'!DA$4)))*1000/(AD73*8760))</f>
        <v>0.89941309891461751</v>
      </c>
      <c r="AE84" s="1747">
        <f ca="1">IF(AE73=0,1,INDIRECT("'IEO generation, capacity'!"&amp;ADDRESS($BV84,COLUMN('IEO generation, capacity'!DB$4)))*1000/(AE73*8760))</f>
        <v>0.89949272373343758</v>
      </c>
      <c r="AF84" s="1747">
        <f ca="1">IF(AF73=0,1,INDIRECT("'IEO generation, capacity'!"&amp;ADDRESS($BV84,COLUMN('IEO generation, capacity'!DC$4)))*1000/(AF73*8760))</f>
        <v>0.89950434300424986</v>
      </c>
      <c r="AG84" s="1747">
        <f ca="1">IF(AG73=0,1,INDIRECT("'IEO generation, capacity'!"&amp;ADDRESS($BV84,COLUMN('IEO generation, capacity'!DD$4)))*1000/(AG73*8760))</f>
        <v>0.89946298115203316</v>
      </c>
      <c r="AH84" s="1747">
        <f ca="1">IF(AH73=0,1,INDIRECT("'IEO generation, capacity'!"&amp;ADDRESS($BV84,COLUMN('IEO generation, capacity'!DE$4)))*1000/(AH73*8760))</f>
        <v>0.89948892994472485</v>
      </c>
      <c r="AI84" s="1747">
        <f ca="1">IF(AI73=0,1,INDIRECT("'IEO generation, capacity'!"&amp;ADDRESS($BV84,COLUMN('IEO generation, capacity'!DF$4)))*1000/(AI73*8760))</f>
        <v>0.89960711472887289</v>
      </c>
      <c r="AJ84" s="1747">
        <f ca="1">IF(AJ73=0,1,INDIRECT("'IEO generation, capacity'!"&amp;ADDRESS($BV84,COLUMN('IEO generation, capacity'!DG$4)))*1000/(AJ73*8760))</f>
        <v>0.89955221112318173</v>
      </c>
      <c r="AK84" s="1747">
        <f ca="1">IF(AK73=0,1,INDIRECT("'IEO generation, capacity'!"&amp;ADDRESS($BV84,COLUMN('IEO generation, capacity'!DH$4)))*1000/(AK73*8760))</f>
        <v>0.89966586408951166</v>
      </c>
      <c r="AL84" s="1747">
        <f ca="1">IF(AL73=0,1,INDIRECT("'IEO generation, capacity'!"&amp;ADDRESS($BV84,COLUMN('IEO generation, capacity'!DI$4)))*1000/(AL73*8760))</f>
        <v>0.89958488999584885</v>
      </c>
      <c r="AM84" s="1747">
        <f ca="1">IF(AM73=0,1,INDIRECT("'IEO generation, capacity'!"&amp;ADDRESS($BV84,COLUMN('IEO generation, capacity'!DJ$4)))*1000/(AM73*8760))</f>
        <v>0.89964086602001969</v>
      </c>
      <c r="AN84" s="1747">
        <f ca="1">IF(AN73=0,1,INDIRECT("'IEO generation, capacity'!"&amp;ADDRESS($BV84,COLUMN('IEO generation, capacity'!DK$4)))*1000/(AN73*8760))</f>
        <v>0.89965693390301005</v>
      </c>
      <c r="AO84" s="1747">
        <f ca="1">IF(AO73=0,1,INDIRECT("'IEO generation, capacity'!"&amp;ADDRESS($BV84,COLUMN('IEO generation, capacity'!DL$4)))*1000/(AO73*8760))</f>
        <v>0.89967101940082761</v>
      </c>
      <c r="AP84" s="1747">
        <f ca="1">IF(AP73=0,1,INDIRECT("'IEO generation, capacity'!"&amp;ADDRESS($BV84,COLUMN('IEO generation, capacity'!DM$4)))*1000/(AP73*8760))</f>
        <v>0.89969235670765335</v>
      </c>
      <c r="AQ84" s="1747">
        <f ca="1">IF(AQ73=0,1,INDIRECT("'IEO generation, capacity'!"&amp;ADDRESS($BV84,COLUMN('IEO generation, capacity'!DN$4)))*1000/(AQ73*8760))</f>
        <v>0.89971372396017335</v>
      </c>
      <c r="AR84" s="1747">
        <f ca="1">IF(AR73=0,1,INDIRECT("'IEO generation, capacity'!"&amp;ADDRESS($BV84,COLUMN('IEO generation, capacity'!DO$4)))*1000/(AR73*8760))</f>
        <v>0.89972416870897565</v>
      </c>
      <c r="AS84" s="1747">
        <f ca="1">IF(AS73=0,1,INDIRECT("'IEO generation, capacity'!"&amp;ADDRESS($BV84,COLUMN('IEO generation, capacity'!DP$4)))*1000/(AS73*8760))</f>
        <v>0.89972979274347531</v>
      </c>
      <c r="AT84" s="1747">
        <f ca="1">IF(AT73=0,1,INDIRECT("'IEO generation, capacity'!"&amp;ADDRESS($BV84,COLUMN('IEO generation, capacity'!DQ$4)))*1000/(AT73*8760))</f>
        <v>0.89974813219096728</v>
      </c>
      <c r="AU84" s="1747">
        <f ca="1">IF(AU73=0,1,INDIRECT("'IEO generation, capacity'!"&amp;ADDRESS($BV84,COLUMN('IEO generation, capacity'!DR$4)))*1000/(AU73*8760))</f>
        <v>0.89975509000521625</v>
      </c>
      <c r="AV84" s="1747">
        <f ca="1">IF(AV73=0,1,INDIRECT("'IEO generation, capacity'!"&amp;ADDRESS($BV84,COLUMN('IEO generation, capacity'!DS$4)))*1000/(AV73*8760))</f>
        <v>0.89977667169022146</v>
      </c>
      <c r="AW84" s="1747">
        <f ca="1">IF(AW73=0,1,INDIRECT("'IEO generation, capacity'!"&amp;ADDRESS($BV84,COLUMN('IEO generation, capacity'!DT$4)))*1000/(AW73*8760))</f>
        <v>0.89978421549021614</v>
      </c>
      <c r="AX84" s="1747">
        <f ca="1">IF(AX73=0,1,INDIRECT("'IEO generation, capacity'!"&amp;ADDRESS($BV84,COLUMN('IEO generation, capacity'!DU$4)))*1000/(AX73*8760))</f>
        <v>0.8997953628948766</v>
      </c>
      <c r="AY84" s="1747">
        <f ca="1">IF(AY73=0,1,INDIRECT("'IEO generation, capacity'!"&amp;ADDRESS($BV84,COLUMN('IEO generation, capacity'!DV$4)))*1000/(AY73*8760))</f>
        <v>0.8998057473329778</v>
      </c>
      <c r="AZ84" s="1747">
        <f ca="1">IF(AZ73=0,1,INDIRECT("'IEO generation, capacity'!"&amp;ADDRESS($BV84,COLUMN('IEO generation, capacity'!DW$4)))*1000/(AZ73*8760))</f>
        <v>0.89981495976023163</v>
      </c>
      <c r="BA84" s="1747">
        <f ca="1">IF(BA73=0,1,INDIRECT("'IEO generation, capacity'!"&amp;ADDRESS($BV84,COLUMN('IEO generation, capacity'!DX$4)))*1000/(BA73*8760))</f>
        <v>0.89982430670285662</v>
      </c>
      <c r="BB84" s="1747">
        <f ca="1">IF(BB73=0,1,INDIRECT("'IEO generation, capacity'!"&amp;ADDRESS($BV84,COLUMN('IEO generation, capacity'!DY$4)))*1000/(BB73*8760))</f>
        <v>0.89983453286357418</v>
      </c>
      <c r="BC84" s="1747">
        <f ca="1">IF(BC73=0,1,INDIRECT("'IEO generation, capacity'!"&amp;ADDRESS($BV84,COLUMN('IEO generation, capacity'!DZ$4)))*1000/(BC73*8760))</f>
        <v>0.89984433130221064</v>
      </c>
      <c r="BD84" s="1747">
        <f ca="1">IF(BD73=0,1,INDIRECT("'IEO generation, capacity'!"&amp;ADDRESS($BV84,COLUMN('IEO generation, capacity'!EA$4)))*1000/(BD73*8760))</f>
        <v>0.89985254050118446</v>
      </c>
      <c r="BE84" s="1747">
        <f ca="1">IF(BE73=0,1,INDIRECT("'IEO generation, capacity'!"&amp;ADDRESS($BV84,COLUMN('IEO generation, capacity'!EB$4)))*1000/(BE73*8760))</f>
        <v>0.89986106350699169</v>
      </c>
      <c r="BF84" s="1747">
        <f ca="1">IF(BF73=0,1,INDIRECT("'IEO generation, capacity'!"&amp;ADDRESS($BV84,COLUMN('IEO generation, capacity'!EC$4)))*1000/(BF73*8760))</f>
        <v>0.89986816194318953</v>
      </c>
      <c r="BG84" s="1747">
        <f ca="1">IF(BG73=0,1,INDIRECT("'IEO generation, capacity'!"&amp;ADDRESS($BV84,COLUMN('IEO generation, capacity'!ED$4)))*1000/(BG73*8760))</f>
        <v>0.89987637278975263</v>
      </c>
      <c r="BH84" s="1747">
        <f ca="1">IF(BH73=0,1,INDIRECT("'IEO generation, capacity'!"&amp;ADDRESS($BV84,COLUMN('IEO generation, capacity'!EE$4)))*1000/(BH73*8760))</f>
        <v>0.89988389337901098</v>
      </c>
      <c r="BI84" s="1747">
        <f ca="1">IF(BI73=0,1,INDIRECT("'IEO generation, capacity'!"&amp;ADDRESS($BV84,COLUMN('IEO generation, capacity'!EF$4)))*1000/(BI73*8760))</f>
        <v>0.89989122405144217</v>
      </c>
      <c r="BJ84" s="1747">
        <f ca="1">IF(BJ73=0,1,INDIRECT("'IEO generation, capacity'!"&amp;ADDRESS($BV84,COLUMN('IEO generation, capacity'!EG$4)))*1000/(BJ73*8760))</f>
        <v>0.89989834075170594</v>
      </c>
      <c r="BK84" s="1747">
        <f ca="1">IF(BK73=0,1,INDIRECT("'IEO generation, capacity'!"&amp;ADDRESS($BV84,COLUMN('IEO generation, capacity'!EH$4)))*1000/(BK73*8760))</f>
        <v>0.89990508741402919</v>
      </c>
      <c r="BL84" s="1747">
        <f ca="1">IF(BL73=0,1,INDIRECT("'IEO generation, capacity'!"&amp;ADDRESS($BV84,COLUMN('IEO generation, capacity'!EI$4)))*1000/(BL73*8760))</f>
        <v>0.89991148093781381</v>
      </c>
      <c r="BM84" s="1747">
        <f ca="1">IF(BM73=0,1,INDIRECT("'IEO generation, capacity'!"&amp;ADDRESS($BV84,COLUMN('IEO generation, capacity'!EJ$4)))*1000/(BM73*8760))</f>
        <v>0.8999177377724219</v>
      </c>
      <c r="BN84" s="1747">
        <f ca="1">IF(BN73=0,1,INDIRECT("'IEO generation, capacity'!"&amp;ADDRESS($BV84,COLUMN('IEO generation, capacity'!EK$4)))*1000/(BN73*8760))</f>
        <v>0.89992393761451839</v>
      </c>
      <c r="BO84" s="1747">
        <f ca="1">IF(BO73=0,1,INDIRECT("'IEO generation, capacity'!"&amp;ADDRESS($BV84,COLUMN('IEO generation, capacity'!EL$4)))*1000/(BO73*8760))</f>
        <v>0.89992991523066446</v>
      </c>
      <c r="BP84" s="1747">
        <f ca="1">IF(BP73=0,1,INDIRECT("'IEO generation, capacity'!"&amp;ADDRESS($BV84,COLUMN('IEO generation, capacity'!EM$4)))*1000/(BP73*8760))</f>
        <v>0.89993577709098549</v>
      </c>
      <c r="BQ84" s="1747">
        <f ca="1">IF(BQ73=0,1,INDIRECT("'IEO generation, capacity'!"&amp;ADDRESS($BV84,COLUMN('IEO generation, capacity'!EN$4)))*1000/(BQ73*8760))</f>
        <v>0.89994131394280108</v>
      </c>
      <c r="BR84" s="1747">
        <f ca="1">IF(BR73=0,1,INDIRECT("'IEO generation, capacity'!"&amp;ADDRESS($BV84,COLUMN('IEO generation, capacity'!EO$4)))*1000/(BR73*8760))</f>
        <v>0.89994672871184767</v>
      </c>
      <c r="BS84" s="1747">
        <f ca="1">IF(BS73=0,1,INDIRECT("'IEO generation, capacity'!"&amp;ADDRESS($BV84,COLUMN('IEO generation, capacity'!EP$4)))*1000/(BS73*8760))</f>
        <v>0.89995197931554782</v>
      </c>
      <c r="BT84" s="1747">
        <f ca="1">IF(BT73=0,1,INDIRECT("'IEO generation, capacity'!"&amp;ADDRESS($BV84,COLUMN('IEO generation, capacity'!EQ$4)))*1000/(BT73*8760))</f>
        <v>0.89995708739117197</v>
      </c>
      <c r="BU84" s="1747">
        <f ca="1">IF(BU73=0,1,INDIRECT("'IEO generation, capacity'!"&amp;ADDRESS($BV84,COLUMN('IEO generation, capacity'!ER$4)))*1000/(BU73*8760))</f>
        <v>0.89996207568370878</v>
      </c>
      <c r="BV84" s="1171">
        <f>BV83+'IEO_0 World'!$BW$78</f>
        <v>266</v>
      </c>
      <c r="BW84" s="643"/>
    </row>
    <row r="85" spans="1:75" ht="16.05" customHeight="1">
      <c r="A85" s="3065" t="str">
        <f>'IEO_0 World'!A$85</f>
        <v xml:space="preserve">  Capacity factor -- wind (%)</v>
      </c>
      <c r="B85" s="3065" t="str">
        <f>'IEO_0 World'!B$85</f>
        <v>CF-W</v>
      </c>
      <c r="C85" s="1747">
        <f ca="1">IF(C74=0,1,INDIRECT("'IEO generation, capacity'!"&amp;ADDRESS($BV85,COLUMN('IEO generation, capacity'!BZ$4)))*1000/(C74*8760))</f>
        <v>0.43074581430745812</v>
      </c>
      <c r="D85" s="1747">
        <f ca="1">IF(D74=0,1,INDIRECT("'IEO generation, capacity'!"&amp;ADDRESS($BV85,COLUMN('IEO generation, capacity'!CA$4)))*1000/(D74*8760))</f>
        <v>0.34676612247451061</v>
      </c>
      <c r="E85" s="1747">
        <f ca="1">IF(E74=0,1,INDIRECT("'IEO generation, capacity'!"&amp;ADDRESS($BV85,COLUMN('IEO generation, capacity'!CB$4)))*1000/(E74*8760))</f>
        <v>0.30382470602497275</v>
      </c>
      <c r="F85" s="1747">
        <f ca="1">IF(F74=0,1,INDIRECT("'IEO generation, capacity'!"&amp;ADDRESS($BV85,COLUMN('IEO generation, capacity'!CC$4)))*1000/(F74*8760))</f>
        <v>0.26468743970673358</v>
      </c>
      <c r="G85" s="1747">
        <f ca="1">IF(G74=0,1,INDIRECT("'IEO generation, capacity'!"&amp;ADDRESS($BV85,COLUMN('IEO generation, capacity'!CD$4)))*1000/(G74*8760))</f>
        <v>0.25556921000951793</v>
      </c>
      <c r="H85" s="1767">
        <f ca="1">IF(H74=0,1,INDIRECT("'IEO generation, capacity'!"&amp;ADDRESS($BV85,COLUMN('IEO generation, capacity'!CE$4)))*1000/(H74*8760))</f>
        <v>0.2911821848772646</v>
      </c>
      <c r="I85" s="1747">
        <f ca="1">IF(I74=0,1,INDIRECT("'IEO generation, capacity'!"&amp;ADDRESS($BV85,COLUMN('IEO generation, capacity'!CF$4)))*1000/(I74*8760))</f>
        <v>0.32953132268200763</v>
      </c>
      <c r="J85" s="1747">
        <f ca="1">IF(J74=0,1,INDIRECT("'IEO generation, capacity'!"&amp;ADDRESS($BV85,COLUMN('IEO generation, capacity'!CG$4)))*1000/(J74*8760))</f>
        <v>0.24601706496017062</v>
      </c>
      <c r="K85" s="1747">
        <f ca="1">IF(K74=0,1,INDIRECT("'IEO generation, capacity'!"&amp;ADDRESS($BV85,COLUMN('IEO generation, capacity'!CH$4)))*1000/(K74*8760))</f>
        <v>0.18612787294687372</v>
      </c>
      <c r="L85" s="1747">
        <f ca="1">IF(L74=0,1,INDIRECT("'IEO generation, capacity'!"&amp;ADDRESS($BV85,COLUMN('IEO generation, capacity'!CI$4)))*1000/(L74*8760))</f>
        <v>0.13724614777701397</v>
      </c>
      <c r="M85" s="1747">
        <f ca="1">IF(M74=0,1,INDIRECT("'IEO generation, capacity'!"&amp;ADDRESS($BV85,COLUMN('IEO generation, capacity'!CJ$4)))*1000/(M74*8760))</f>
        <v>7.0517548655885373E-2</v>
      </c>
      <c r="N85" s="1747">
        <f ca="1">IF(N74=0,1,INDIRECT("'IEO generation, capacity'!"&amp;ADDRESS($BV85,COLUMN('IEO generation, capacity'!CK$4)))*1000/(N74*8760))</f>
        <v>5.7353484042339767E-2</v>
      </c>
      <c r="O85" s="1747">
        <f ca="1">IF(O74=0,1,INDIRECT("'IEO generation, capacity'!"&amp;ADDRESS($BV85,COLUMN('IEO generation, capacity'!CL$4)))*1000/(O74*8760))</f>
        <v>4.718001181059793E-2</v>
      </c>
      <c r="P85" s="1747">
        <f ca="1">IF(P74=0,1,INDIRECT("'IEO generation, capacity'!"&amp;ADDRESS($BV85,COLUMN('IEO generation, capacity'!CM$4)))*1000/(P74*8760))</f>
        <v>7.0693613877455111E-2</v>
      </c>
      <c r="Q85" s="1747">
        <f ca="1">IF(Q74=0,1,INDIRECT("'IEO generation, capacity'!"&amp;ADDRESS($BV85,COLUMN('IEO generation, capacity'!CN$4)))*1000/(Q74*8760))</f>
        <v>0.12460705630775415</v>
      </c>
      <c r="R85" s="1747">
        <f ca="1">IF(R74=0,1,INDIRECT("'IEO generation, capacity'!"&amp;ADDRESS($BV85,COLUMN('IEO generation, capacity'!CO$4)))*1000/(R74*8760))</f>
        <v>0.15756190767999931</v>
      </c>
      <c r="S85" s="1747">
        <f ca="1">IF(S74=0,1,INDIRECT("'IEO generation, capacity'!"&amp;ADDRESS($BV85,COLUMN('IEO generation, capacity'!CP$4)))*1000/(S74*8760))</f>
        <v>0.17369296662065059</v>
      </c>
      <c r="T85" s="1747">
        <f ca="1">IF(T74=0,1,INDIRECT("'IEO generation, capacity'!"&amp;ADDRESS($BV85,COLUMN('IEO generation, capacity'!CQ$4)))*1000/(T74*8760))</f>
        <v>0.25055970465685584</v>
      </c>
      <c r="U85" s="1747">
        <f ca="1">IF(U74=0,1,INDIRECT("'IEO generation, capacity'!"&amp;ADDRESS($BV85,COLUMN('IEO generation, capacity'!CR$4)))*1000/(U74*8760))</f>
        <v>0.32159803243843138</v>
      </c>
      <c r="V85" s="1747">
        <f ca="1">IF(V74=0,1,INDIRECT("'IEO generation, capacity'!"&amp;ADDRESS($BV85,COLUMN('IEO generation, capacity'!CS$4)))*1000/(V74*8760))</f>
        <v>0.33296063896899786</v>
      </c>
      <c r="W85" s="1747">
        <f ca="1">IF(W74=0,1,INDIRECT("'IEO generation, capacity'!"&amp;ADDRESS($BV85,COLUMN('IEO generation, capacity'!CT$4)))*1000/(W74*8760))</f>
        <v>0.33300064896879561</v>
      </c>
      <c r="X85" s="1747">
        <f ca="1">IF(X74=0,1,INDIRECT("'IEO generation, capacity'!"&amp;ADDRESS($BV85,COLUMN('IEO generation, capacity'!CU$4)))*1000/(X74*8760))</f>
        <v>0.33333787456659603</v>
      </c>
      <c r="Y85" s="1747">
        <f ca="1">IF(Y74=0,1,INDIRECT("'IEO generation, capacity'!"&amp;ADDRESS($BV85,COLUMN('IEO generation, capacity'!CV$4)))*1000/(Y74*8760))</f>
        <v>0.33364391491386314</v>
      </c>
      <c r="Z85" s="1747">
        <f ca="1">IF(Z74=0,1,INDIRECT("'IEO generation, capacity'!"&amp;ADDRESS($BV85,COLUMN('IEO generation, capacity'!CW$4)))*1000/(Z74*8760))</f>
        <v>0.3339634651861777</v>
      </c>
      <c r="AA85" s="1747">
        <f ca="1">IF(AA74=0,1,INDIRECT("'IEO generation, capacity'!"&amp;ADDRESS($BV85,COLUMN('IEO generation, capacity'!CX$4)))*1000/(AA74*8760))</f>
        <v>0.33423460275968031</v>
      </c>
      <c r="AB85" s="1747">
        <f ca="1">IF(AB74=0,1,INDIRECT("'IEO generation, capacity'!"&amp;ADDRESS($BV85,COLUMN('IEO generation, capacity'!CY$4)))*1000/(AB74*8760))</f>
        <v>0.33452047516403061</v>
      </c>
      <c r="AC85" s="1747">
        <f ca="1">IF(AC74=0,1,INDIRECT("'IEO generation, capacity'!"&amp;ADDRESS($BV85,COLUMN('IEO generation, capacity'!CZ$4)))*1000/(AC74*8760))</f>
        <v>0.33455450098996209</v>
      </c>
      <c r="AD85" s="1747">
        <f ca="1">IF(AD74=0,1,INDIRECT("'IEO generation, capacity'!"&amp;ADDRESS($BV85,COLUMN('IEO generation, capacity'!DA$4)))*1000/(AD74*8760))</f>
        <v>0.33485929412057658</v>
      </c>
      <c r="AE85" s="1747">
        <f ca="1">IF(AE74=0,1,INDIRECT("'IEO generation, capacity'!"&amp;ADDRESS($BV85,COLUMN('IEO generation, capacity'!DB$4)))*1000/(AE74*8760))</f>
        <v>0.33513433643702928</v>
      </c>
      <c r="AF85" s="1747">
        <f ca="1">IF(AF74=0,1,INDIRECT("'IEO generation, capacity'!"&amp;ADDRESS($BV85,COLUMN('IEO generation, capacity'!DC$4)))*1000/(AF74*8760))</f>
        <v>0.33543435246641456</v>
      </c>
      <c r="AG85" s="1747">
        <f ca="1">IF(AG74=0,1,INDIRECT("'IEO generation, capacity'!"&amp;ADDRESS($BV85,COLUMN('IEO generation, capacity'!DD$4)))*1000/(AG74*8760))</f>
        <v>0.33569090858275552</v>
      </c>
      <c r="AH85" s="1747">
        <f ca="1">IF(AH74=0,1,INDIRECT("'IEO generation, capacity'!"&amp;ADDRESS($BV85,COLUMN('IEO generation, capacity'!DE$4)))*1000/(AH74*8760))</f>
        <v>0.33594651756144894</v>
      </c>
      <c r="AI85" s="1747">
        <f ca="1">IF(AI74=0,1,INDIRECT("'IEO generation, capacity'!"&amp;ADDRESS($BV85,COLUMN('IEO generation, capacity'!DF$4)))*1000/(AI74*8760))</f>
        <v>0.33618900440104998</v>
      </c>
      <c r="AJ85" s="1747">
        <f ca="1">IF(AJ74=0,1,INDIRECT("'IEO generation, capacity'!"&amp;ADDRESS($BV85,COLUMN('IEO generation, capacity'!DG$4)))*1000/(AJ74*8760))</f>
        <v>0.33639719013398678</v>
      </c>
      <c r="AK85" s="1747">
        <f ca="1">IF(AK74=0,1,INDIRECT("'IEO generation, capacity'!"&amp;ADDRESS($BV85,COLUMN('IEO generation, capacity'!DH$4)))*1000/(AK74*8760))</f>
        <v>0.33664742698235556</v>
      </c>
      <c r="AL85" s="1747">
        <f ca="1">IF(AL74=0,1,INDIRECT("'IEO generation, capacity'!"&amp;ADDRESS($BV85,COLUMN('IEO generation, capacity'!DI$4)))*1000/(AL74*8760))</f>
        <v>0.33684507712419731</v>
      </c>
      <c r="AM85" s="1747">
        <f ca="1">IF(AM74=0,1,INDIRECT("'IEO generation, capacity'!"&amp;ADDRESS($BV85,COLUMN('IEO generation, capacity'!DJ$4)))*1000/(AM74*8760))</f>
        <v>0.33701815542240621</v>
      </c>
      <c r="AN85" s="1747">
        <f ca="1">IF(AN74=0,1,INDIRECT("'IEO generation, capacity'!"&amp;ADDRESS($BV85,COLUMN('IEO generation, capacity'!DK$4)))*1000/(AN74*8760))</f>
        <v>0.33720223808539856</v>
      </c>
      <c r="AO85" s="1747">
        <f ca="1">IF(AO74=0,1,INDIRECT("'IEO generation, capacity'!"&amp;ADDRESS($BV85,COLUMN('IEO generation, capacity'!DL$4)))*1000/(AO74*8760))</f>
        <v>0.33737687248526949</v>
      </c>
      <c r="AP85" s="1747">
        <f ca="1">IF(AP74=0,1,INDIRECT("'IEO generation, capacity'!"&amp;ADDRESS($BV85,COLUMN('IEO generation, capacity'!DM$4)))*1000/(AP74*8760))</f>
        <v>0.33753977004869745</v>
      </c>
      <c r="AQ85" s="1747">
        <f ca="1">IF(AQ74=0,1,INDIRECT("'IEO generation, capacity'!"&amp;ADDRESS($BV85,COLUMN('IEO generation, capacity'!DN$4)))*1000/(AQ74*8760))</f>
        <v>0.33769709234622786</v>
      </c>
      <c r="AR85" s="1747">
        <f ca="1">IF(AR74=0,1,INDIRECT("'IEO generation, capacity'!"&amp;ADDRESS($BV85,COLUMN('IEO generation, capacity'!DO$4)))*1000/(AR74*8760))</f>
        <v>0.3378453238322372</v>
      </c>
      <c r="AS85" s="1747">
        <f ca="1">IF(AS74=0,1,INDIRECT("'IEO generation, capacity'!"&amp;ADDRESS($BV85,COLUMN('IEO generation, capacity'!DP$4)))*1000/(AS74*8760))</f>
        <v>0.33798672504780503</v>
      </c>
      <c r="AT85" s="1747">
        <f ca="1">IF(AT74=0,1,INDIRECT("'IEO generation, capacity'!"&amp;ADDRESS($BV85,COLUMN('IEO generation, capacity'!DQ$4)))*1000/(AT74*8760))</f>
        <v>0.3381221426305569</v>
      </c>
      <c r="AU85" s="1747">
        <f ca="1">IF(AU74=0,1,INDIRECT("'IEO generation, capacity'!"&amp;ADDRESS($BV85,COLUMN('IEO generation, capacity'!DR$4)))*1000/(AU74*8760))</f>
        <v>0.33824795600109142</v>
      </c>
      <c r="AV85" s="1747">
        <f ca="1">IF(AV74=0,1,INDIRECT("'IEO generation, capacity'!"&amp;ADDRESS($BV85,COLUMN('IEO generation, capacity'!DS$4)))*1000/(AV74*8760))</f>
        <v>0.33837296248733695</v>
      </c>
      <c r="AW85" s="1747">
        <f ca="1">IF(AW74=0,1,INDIRECT("'IEO generation, capacity'!"&amp;ADDRESS($BV85,COLUMN('IEO generation, capacity'!DT$4)))*1000/(AW74*8760))</f>
        <v>0.33849250918202289</v>
      </c>
      <c r="AX85" s="1747">
        <f ca="1">IF(AX74=0,1,INDIRECT("'IEO generation, capacity'!"&amp;ADDRESS($BV85,COLUMN('IEO generation, capacity'!DU$4)))*1000/(AX74*8760))</f>
        <v>0.33860561182625393</v>
      </c>
      <c r="AY85" s="1747">
        <f ca="1">IF(AY74=0,1,INDIRECT("'IEO generation, capacity'!"&amp;ADDRESS($BV85,COLUMN('IEO generation, capacity'!DV$4)))*1000/(AY74*8760))</f>
        <v>0.33871421615075548</v>
      </c>
      <c r="AZ85" s="1747">
        <f ca="1">IF(AZ74=0,1,INDIRECT("'IEO generation, capacity'!"&amp;ADDRESS($BV85,COLUMN('IEO generation, capacity'!DW$4)))*1000/(AZ74*8760))</f>
        <v>0.33881872811207725</v>
      </c>
      <c r="BA85" s="1747">
        <f ca="1">IF(BA74=0,1,INDIRECT("'IEO generation, capacity'!"&amp;ADDRESS($BV85,COLUMN('IEO generation, capacity'!DX$4)))*1000/(BA74*8760))</f>
        <v>0.33891897621968486</v>
      </c>
      <c r="BB85" s="1747">
        <f ca="1">IF(BB74=0,1,INDIRECT("'IEO generation, capacity'!"&amp;ADDRESS($BV85,COLUMN('IEO generation, capacity'!DY$4)))*1000/(BB74*8760))</f>
        <v>0.33901560305342032</v>
      </c>
      <c r="BC85" s="1747">
        <f ca="1">IF(BC74=0,1,INDIRECT("'IEO generation, capacity'!"&amp;ADDRESS($BV85,COLUMN('IEO generation, capacity'!DZ$4)))*1000/(BC74*8760))</f>
        <v>0.33910863496075311</v>
      </c>
      <c r="BD85" s="1747">
        <f ca="1">IF(BD74=0,1,INDIRECT("'IEO generation, capacity'!"&amp;ADDRESS($BV85,COLUMN('IEO generation, capacity'!EA$4)))*1000/(BD74*8760))</f>
        <v>0.33919830054252043</v>
      </c>
      <c r="BE85" s="1747">
        <f ca="1">IF(BE74=0,1,INDIRECT("'IEO generation, capacity'!"&amp;ADDRESS($BV85,COLUMN('IEO generation, capacity'!EB$4)))*1000/(BE74*8760))</f>
        <v>0.33928491800856425</v>
      </c>
      <c r="BF85" s="1747">
        <f ca="1">IF(BF74=0,1,INDIRECT("'IEO generation, capacity'!"&amp;ADDRESS($BV85,COLUMN('IEO generation, capacity'!EC$4)))*1000/(BF74*8760))</f>
        <v>0.33936798744223384</v>
      </c>
      <c r="BG85" s="1747">
        <f ca="1">IF(BG74=0,1,INDIRECT("'IEO generation, capacity'!"&amp;ADDRESS($BV85,COLUMN('IEO generation, capacity'!ED$4)))*1000/(BG74*8760))</f>
        <v>0.33944829703879253</v>
      </c>
      <c r="BH85" s="1747">
        <f ca="1">IF(BH74=0,1,INDIRECT("'IEO generation, capacity'!"&amp;ADDRESS($BV85,COLUMN('IEO generation, capacity'!EE$4)))*1000/(BH74*8760))</f>
        <v>0.33952597764415332</v>
      </c>
      <c r="BI85" s="1747">
        <f ca="1">IF(BI74=0,1,INDIRECT("'IEO generation, capacity'!"&amp;ADDRESS($BV85,COLUMN('IEO generation, capacity'!EF$4)))*1000/(BI74*8760))</f>
        <v>0.33960103225263533</v>
      </c>
      <c r="BJ85" s="1747">
        <f ca="1">IF(BJ74=0,1,INDIRECT("'IEO generation, capacity'!"&amp;ADDRESS($BV85,COLUMN('IEO generation, capacity'!EG$4)))*1000/(BJ74*8760))</f>
        <v>0.33967358908231665</v>
      </c>
      <c r="BK85" s="1747">
        <f ca="1">IF(BK74=0,1,INDIRECT("'IEO generation, capacity'!"&amp;ADDRESS($BV85,COLUMN('IEO generation, capacity'!EH$4)))*1000/(BK74*8760))</f>
        <v>0.33974379812192412</v>
      </c>
      <c r="BL85" s="1747">
        <f ca="1">IF(BL74=0,1,INDIRECT("'IEO generation, capacity'!"&amp;ADDRESS($BV85,COLUMN('IEO generation, capacity'!EI$4)))*1000/(BL74*8760))</f>
        <v>0.33981173134975462</v>
      </c>
      <c r="BM85" s="1747">
        <f ca="1">IF(BM74=0,1,INDIRECT("'IEO generation, capacity'!"&amp;ADDRESS($BV85,COLUMN('IEO generation, capacity'!EJ$4)))*1000/(BM74*8760))</f>
        <v>0.33987751652553749</v>
      </c>
      <c r="BN85" s="1747">
        <f ca="1">IF(BN74=0,1,INDIRECT("'IEO generation, capacity'!"&amp;ADDRESS($BV85,COLUMN('IEO generation, capacity'!EK$4)))*1000/(BN74*8760))</f>
        <v>0.33994125231163419</v>
      </c>
      <c r="BO85" s="1747">
        <f ca="1">IF(BO74=0,1,INDIRECT("'IEO generation, capacity'!"&amp;ADDRESS($BV85,COLUMN('IEO generation, capacity'!EL$4)))*1000/(BO74*8760))</f>
        <v>0.34000303937887716</v>
      </c>
      <c r="BP85" s="1747">
        <f ca="1">IF(BP74=0,1,INDIRECT("'IEO generation, capacity'!"&amp;ADDRESS($BV85,COLUMN('IEO generation, capacity'!EM$4)))*1000/(BP74*8760))</f>
        <v>0.34006301193295846</v>
      </c>
      <c r="BQ85" s="1747">
        <f ca="1">IF(BQ74=0,1,INDIRECT("'IEO generation, capacity'!"&amp;ADDRESS($BV85,COLUMN('IEO generation, capacity'!EN$4)))*1000/(BQ74*8760))</f>
        <v>0.3401211824650216</v>
      </c>
      <c r="BR85" s="1747">
        <f ca="1">IF(BR74=0,1,INDIRECT("'IEO generation, capacity'!"&amp;ADDRESS($BV85,COLUMN('IEO generation, capacity'!EO$4)))*1000/(BR74*8760))</f>
        <v>0.34017764318762012</v>
      </c>
      <c r="BS85" s="1747">
        <f ca="1">IF(BS74=0,1,INDIRECT("'IEO generation, capacity'!"&amp;ADDRESS($BV85,COLUMN('IEO generation, capacity'!EP$4)))*1000/(BS74*8760))</f>
        <v>0.34023247892122355</v>
      </c>
      <c r="BT85" s="1747">
        <f ca="1">IF(BT74=0,1,INDIRECT("'IEO generation, capacity'!"&amp;ADDRESS($BV85,COLUMN('IEO generation, capacity'!EQ$4)))*1000/(BT74*8760))</f>
        <v>0.3402857584067619</v>
      </c>
      <c r="BU85" s="1747">
        <f ca="1">IF(BU74=0,1,INDIRECT("'IEO generation, capacity'!"&amp;ADDRESS($BV85,COLUMN('IEO generation, capacity'!ER$4)))*1000/(BU74*8760))</f>
        <v>0.34033754570742697</v>
      </c>
      <c r="BV85" s="1171">
        <f>BV84+'IEO_0 World'!$BW$78</f>
        <v>306</v>
      </c>
      <c r="BW85" s="643"/>
    </row>
    <row r="86" spans="1:75" ht="16.05" customHeight="1">
      <c r="A86" s="3065" t="str">
        <f>'IEO_0 World'!A$86</f>
        <v xml:space="preserve">  Capacity factor -- solar (%)</v>
      </c>
      <c r="B86" s="3065" t="str">
        <f>'IEO_0 World'!B$86</f>
        <v>CF-S</v>
      </c>
      <c r="C86" s="1747">
        <f ca="1">IF(C75=0,1,INDIRECT("'IEO generation, capacity'!"&amp;ADDRESS($BV86,COLUMN('IEO generation, capacity'!BZ$4)))*1000/(C75*8760))</f>
        <v>0.32978183663115174</v>
      </c>
      <c r="D86" s="1747">
        <f ca="1">IF(D75=0,1,INDIRECT("'IEO generation, capacity'!"&amp;ADDRESS($BV86,COLUMN('IEO generation, capacity'!CA$4)))*1000/(D75*8760))</f>
        <v>0.31963470319634701</v>
      </c>
      <c r="E86" s="1747">
        <f ca="1">IF(E75=0,1,INDIRECT("'IEO generation, capacity'!"&amp;ADDRESS($BV86,COLUMN('IEO generation, capacity'!CB$4)))*1000/(E75*8760))</f>
        <v>0.32171025321710256</v>
      </c>
      <c r="F86" s="1747">
        <f ca="1">IF(F75=0,1,INDIRECT("'IEO generation, capacity'!"&amp;ADDRESS($BV86,COLUMN('IEO generation, capacity'!CC$4)))*1000/(F75*8760))</f>
        <v>0.20547945205479451</v>
      </c>
      <c r="G86" s="1747">
        <f ca="1">IF(G75=0,1,INDIRECT("'IEO generation, capacity'!"&amp;ADDRESS($BV86,COLUMN('IEO generation, capacity'!CD$4)))*1000/(G75*8760))</f>
        <v>0.21118721461187212</v>
      </c>
      <c r="H86" s="1767">
        <f ca="1">IF(H75=0,1,INDIRECT("'IEO generation, capacity'!"&amp;ADDRESS($BV86,COLUMN('IEO generation, capacity'!CE$4)))*1000/(H75*8760))</f>
        <v>1.4599855803893296</v>
      </c>
      <c r="I86" s="1747">
        <f ca="1">IF(I75=0,1,INDIRECT("'IEO generation, capacity'!"&amp;ADDRESS($BV86,COLUMN('IEO generation, capacity'!CF$4)))*1000/(I75*8760))</f>
        <v>0.5496363943852528</v>
      </c>
      <c r="J86" s="1747">
        <f ca="1">IF(J75=0,1,INDIRECT("'IEO generation, capacity'!"&amp;ADDRESS($BV86,COLUMN('IEO generation, capacity'!CG$4)))*1000/(J75*8760))</f>
        <v>0.12710069199265642</v>
      </c>
      <c r="K86" s="1747">
        <f ca="1">IF(K75=0,1,INDIRECT("'IEO generation, capacity'!"&amp;ADDRESS($BV86,COLUMN('IEO generation, capacity'!CH$4)))*1000/(K75*8760))</f>
        <v>0.11937804040946669</v>
      </c>
      <c r="L86" s="1747">
        <f ca="1">IF(L75=0,1,INDIRECT("'IEO generation, capacity'!"&amp;ADDRESS($BV86,COLUMN('IEO generation, capacity'!CI$4)))*1000/(L75*8760))</f>
        <v>8.9131070472591487E-2</v>
      </c>
      <c r="M86" s="1747">
        <f ca="1">IF(M75=0,1,INDIRECT("'IEO generation, capacity'!"&amp;ADDRESS($BV86,COLUMN('IEO generation, capacity'!CJ$4)))*1000/(M75*8760))</f>
        <v>2.3155522518376933E-2</v>
      </c>
      <c r="N86" s="1747">
        <f ca="1">IF(N75=0,1,INDIRECT("'IEO generation, capacity'!"&amp;ADDRESS($BV86,COLUMN('IEO generation, capacity'!CK$4)))*1000/(N75*8760))</f>
        <v>1.8646157092974174E-2</v>
      </c>
      <c r="O86" s="1747">
        <f ca="1">IF(O75=0,1,INDIRECT("'IEO generation, capacity'!"&amp;ADDRESS($BV86,COLUMN('IEO generation, capacity'!CL$4)))*1000/(O75*8760))</f>
        <v>1.5557441306016892E-2</v>
      </c>
      <c r="P86" s="1747">
        <f ca="1">IF(P75=0,1,INDIRECT("'IEO generation, capacity'!"&amp;ADDRESS($BV86,COLUMN('IEO generation, capacity'!CM$4)))*1000/(P75*8760))</f>
        <v>3.8506802240738124E-2</v>
      </c>
      <c r="Q86" s="1747">
        <f ca="1">IF(Q75=0,1,INDIRECT("'IEO generation, capacity'!"&amp;ADDRESS($BV86,COLUMN('IEO generation, capacity'!CN$4)))*1000/(Q75*8760))</f>
        <v>8.202429435306148E-2</v>
      </c>
      <c r="R86" s="1747">
        <f ca="1">IF(R75=0,1,INDIRECT("'IEO generation, capacity'!"&amp;ADDRESS($BV86,COLUMN('IEO generation, capacity'!CO$4)))*1000/(R75*8760))</f>
        <v>8.8421266584961883E-2</v>
      </c>
      <c r="S86" s="1747">
        <f ca="1">IF(S75=0,1,INDIRECT("'IEO generation, capacity'!"&amp;ADDRESS($BV86,COLUMN('IEO generation, capacity'!CP$4)))*1000/(S75*8760))</f>
        <v>0.10065967372893947</v>
      </c>
      <c r="T86" s="1747">
        <f ca="1">IF(T75=0,1,INDIRECT("'IEO generation, capacity'!"&amp;ADDRESS($BV86,COLUMN('IEO generation, capacity'!CQ$4)))*1000/(T75*8760))</f>
        <v>0.16330881506751785</v>
      </c>
      <c r="U86" s="1747">
        <f ca="1">IF(U75=0,1,INDIRECT("'IEO generation, capacity'!"&amp;ADDRESS($BV86,COLUMN('IEO generation, capacity'!CR$4)))*1000/(U75*8760))</f>
        <v>0.22216201831671803</v>
      </c>
      <c r="V86" s="1747">
        <f ca="1">IF(V75=0,1,INDIRECT("'IEO generation, capacity'!"&amp;ADDRESS($BV86,COLUMN('IEO generation, capacity'!CS$4)))*1000/(V75*8760))</f>
        <v>0.23197766579127924</v>
      </c>
      <c r="W86" s="1747">
        <f ca="1">IF(W75=0,1,INDIRECT("'IEO generation, capacity'!"&amp;ADDRESS($BV86,COLUMN('IEO generation, capacity'!CT$4)))*1000/(W75*8760))</f>
        <v>0.23206361550217586</v>
      </c>
      <c r="X86" s="1747">
        <f ca="1">IF(X75=0,1,INDIRECT("'IEO generation, capacity'!"&amp;ADDRESS($BV86,COLUMN('IEO generation, capacity'!CU$4)))*1000/(X75*8760))</f>
        <v>0.23355654152347854</v>
      </c>
      <c r="Y86" s="1747">
        <f ca="1">IF(Y75=0,1,INDIRECT("'IEO generation, capacity'!"&amp;ADDRESS($BV86,COLUMN('IEO generation, capacity'!CV$4)))*1000/(Y75*8760))</f>
        <v>0.23452253579592963</v>
      </c>
      <c r="Z86" s="1747">
        <f ca="1">IF(Z75=0,1,INDIRECT("'IEO generation, capacity'!"&amp;ADDRESS($BV86,COLUMN('IEO generation, capacity'!CW$4)))*1000/(Z75*8760))</f>
        <v>0.23518494974015081</v>
      </c>
      <c r="AA86" s="1747">
        <f ca="1">IF(AA75=0,1,INDIRECT("'IEO generation, capacity'!"&amp;ADDRESS($BV86,COLUMN('IEO generation, capacity'!CX$4)))*1000/(AA75*8760))</f>
        <v>0.23566745793865554</v>
      </c>
      <c r="AB86" s="1747">
        <f ca="1">IF(AB75=0,1,INDIRECT("'IEO generation, capacity'!"&amp;ADDRESS($BV86,COLUMN('IEO generation, capacity'!CY$4)))*1000/(AB75*8760))</f>
        <v>0.23601520845260629</v>
      </c>
      <c r="AC86" s="1747">
        <f ca="1">IF(AC75=0,1,INDIRECT("'IEO generation, capacity'!"&amp;ADDRESS($BV86,COLUMN('IEO generation, capacity'!CZ$4)))*1000/(AC75*8760))</f>
        <v>0.23604684331218917</v>
      </c>
      <c r="AD86" s="1747">
        <f ca="1">IF(AD75=0,1,INDIRECT("'IEO generation, capacity'!"&amp;ADDRESS($BV86,COLUMN('IEO generation, capacity'!DA$4)))*1000/(AD75*8760))</f>
        <v>0.23613453519122152</v>
      </c>
      <c r="AE86" s="1747">
        <f ca="1">IF(AE75=0,1,INDIRECT("'IEO generation, capacity'!"&amp;ADDRESS($BV86,COLUMN('IEO generation, capacity'!DB$4)))*1000/(AE75*8760))</f>
        <v>0.23620913200162091</v>
      </c>
      <c r="AF86" s="1747">
        <f ca="1">IF(AF75=0,1,INDIRECT("'IEO generation, capacity'!"&amp;ADDRESS($BV86,COLUMN('IEO generation, capacity'!DC$4)))*1000/(AF75*8760))</f>
        <v>0.23628110561724894</v>
      </c>
      <c r="AG86" s="1747">
        <f ca="1">IF(AG75=0,1,INDIRECT("'IEO generation, capacity'!"&amp;ADDRESS($BV86,COLUMN('IEO generation, capacity'!DD$4)))*1000/(AG75*8760))</f>
        <v>0.23636226901238747</v>
      </c>
      <c r="AH86" s="1747">
        <f ca="1">IF(AH75=0,1,INDIRECT("'IEO generation, capacity'!"&amp;ADDRESS($BV86,COLUMN('IEO generation, capacity'!DE$4)))*1000/(AH75*8760))</f>
        <v>0.23644124075386053</v>
      </c>
      <c r="AI86" s="1747">
        <f ca="1">IF(AI75=0,1,INDIRECT("'IEO generation, capacity'!"&amp;ADDRESS($BV86,COLUMN('IEO generation, capacity'!DF$4)))*1000/(AI75*8760))</f>
        <v>0.23651276847623878</v>
      </c>
      <c r="AJ86" s="1747">
        <f ca="1">IF(AJ75=0,1,INDIRECT("'IEO generation, capacity'!"&amp;ADDRESS($BV86,COLUMN('IEO generation, capacity'!DG$4)))*1000/(AJ75*8760))</f>
        <v>0.23656781168023638</v>
      </c>
      <c r="AK86" s="1747">
        <f ca="1">IF(AK75=0,1,INDIRECT("'IEO generation, capacity'!"&amp;ADDRESS($BV86,COLUMN('IEO generation, capacity'!DH$4)))*1000/(AK75*8760))</f>
        <v>0.23663809095492191</v>
      </c>
      <c r="AL86" s="1747">
        <f ca="1">IF(AL75=0,1,INDIRECT("'IEO generation, capacity'!"&amp;ADDRESS($BV86,COLUMN('IEO generation, capacity'!DI$4)))*1000/(AL75*8760))</f>
        <v>0.23670096936553481</v>
      </c>
      <c r="AM86" s="1747">
        <f ca="1">IF(AM75=0,1,INDIRECT("'IEO generation, capacity'!"&amp;ADDRESS($BV86,COLUMN('IEO generation, capacity'!DJ$4)))*1000/(AM75*8760))</f>
        <v>0.23674563061723067</v>
      </c>
      <c r="AN86" s="1747">
        <f ca="1">IF(AN75=0,1,INDIRECT("'IEO generation, capacity'!"&amp;ADDRESS($BV86,COLUMN('IEO generation, capacity'!DK$4)))*1000/(AN75*8760))</f>
        <v>0.23679896283340532</v>
      </c>
      <c r="AO86" s="1747">
        <f ca="1">IF(AO75=0,1,INDIRECT("'IEO generation, capacity'!"&amp;ADDRESS($BV86,COLUMN('IEO generation, capacity'!DL$4)))*1000/(AO75*8760))</f>
        <v>0.23685023374781999</v>
      </c>
      <c r="AP86" s="1747">
        <f ca="1">IF(AP75=0,1,INDIRECT("'IEO generation, capacity'!"&amp;ADDRESS($BV86,COLUMN('IEO generation, capacity'!DM$4)))*1000/(AP75*8760))</f>
        <v>0.2368981151319895</v>
      </c>
      <c r="AQ86" s="1747">
        <f ca="1">IF(AQ75=0,1,INDIRECT("'IEO generation, capacity'!"&amp;ADDRESS($BV86,COLUMN('IEO generation, capacity'!DN$4)))*1000/(AQ75*8760))</f>
        <v>0.23694214511088454</v>
      </c>
      <c r="AR86" s="1747">
        <f ca="1">IF(AR75=0,1,INDIRECT("'IEO generation, capacity'!"&amp;ADDRESS($BV86,COLUMN('IEO generation, capacity'!DO$4)))*1000/(AR75*8760))</f>
        <v>0.23698398038368826</v>
      </c>
      <c r="AS86" s="1747">
        <f ca="1">IF(AS75=0,1,INDIRECT("'IEO generation, capacity'!"&amp;ADDRESS($BV86,COLUMN('IEO generation, capacity'!DP$4)))*1000/(AS75*8760))</f>
        <v>0.23702450237105127</v>
      </c>
      <c r="AT86" s="1747">
        <f ca="1">IF(AT75=0,1,INDIRECT("'IEO generation, capacity'!"&amp;ADDRESS($BV86,COLUMN('IEO generation, capacity'!DQ$4)))*1000/(AT75*8760))</f>
        <v>0.23706378877429415</v>
      </c>
      <c r="AU86" s="1747">
        <f ca="1">IF(AU75=0,1,INDIRECT("'IEO generation, capacity'!"&amp;ADDRESS($BV86,COLUMN('IEO generation, capacity'!DR$4)))*1000/(AU75*8760))</f>
        <v>0.23709975325681648</v>
      </c>
      <c r="AV86" s="1747">
        <f ca="1">IF(AV75=0,1,INDIRECT("'IEO generation, capacity'!"&amp;ADDRESS($BV86,COLUMN('IEO generation, capacity'!DS$4)))*1000/(AV75*8760))</f>
        <v>0.23713505997040513</v>
      </c>
      <c r="AW86" s="1747">
        <f ca="1">IF(AW75=0,1,INDIRECT("'IEO generation, capacity'!"&amp;ADDRESS($BV86,COLUMN('IEO generation, capacity'!DT$4)))*1000/(AW75*8760))</f>
        <v>0.23716973395960383</v>
      </c>
      <c r="AX86" s="1747">
        <f ca="1">IF(AX75=0,1,INDIRECT("'IEO generation, capacity'!"&amp;ADDRESS($BV86,COLUMN('IEO generation, capacity'!DU$4)))*1000/(AX75*8760))</f>
        <v>0.23720190041845388</v>
      </c>
      <c r="AY86" s="1747">
        <f ca="1">IF(AY75=0,1,INDIRECT("'IEO generation, capacity'!"&amp;ADDRESS($BV86,COLUMN('IEO generation, capacity'!DV$4)))*1000/(AY75*8760))</f>
        <v>0.23723272070166848</v>
      </c>
      <c r="AZ86" s="1747">
        <f ca="1">IF(AZ75=0,1,INDIRECT("'IEO generation, capacity'!"&amp;ADDRESS($BV86,COLUMN('IEO generation, capacity'!DW$4)))*1000/(AZ75*8760))</f>
        <v>0.23726247209621124</v>
      </c>
      <c r="BA86" s="1747">
        <f ca="1">IF(BA75=0,1,INDIRECT("'IEO generation, capacity'!"&amp;ADDRESS($BV86,COLUMN('IEO generation, capacity'!DX$4)))*1000/(BA75*8760))</f>
        <v>0.23729122452729953</v>
      </c>
      <c r="BB86" s="1747">
        <f ca="1">IF(BB75=0,1,INDIRECT("'IEO generation, capacity'!"&amp;ADDRESS($BV86,COLUMN('IEO generation, capacity'!DY$4)))*1000/(BB75*8760))</f>
        <v>0.23731884643715354</v>
      </c>
      <c r="BC86" s="1747">
        <f ca="1">IF(BC75=0,1,INDIRECT("'IEO generation, capacity'!"&amp;ADDRESS($BV86,COLUMN('IEO generation, capacity'!DZ$4)))*1000/(BC75*8760))</f>
        <v>0.237345337987413</v>
      </c>
      <c r="BD86" s="1747">
        <f ca="1">IF(BD75=0,1,INDIRECT("'IEO generation, capacity'!"&amp;ADDRESS($BV86,COLUMN('IEO generation, capacity'!EA$4)))*1000/(BD75*8760))</f>
        <v>0.23737083298975298</v>
      </c>
      <c r="BE86" s="1747">
        <f ca="1">IF(BE75=0,1,INDIRECT("'IEO generation, capacity'!"&amp;ADDRESS($BV86,COLUMN('IEO generation, capacity'!EB$4)))*1000/(BE75*8760))</f>
        <v>0.23739552292715091</v>
      </c>
      <c r="BF86" s="1747">
        <f ca="1">IF(BF75=0,1,INDIRECT("'IEO generation, capacity'!"&amp;ADDRESS($BV86,COLUMN('IEO generation, capacity'!EC$4)))*1000/(BF75*8760))</f>
        <v>0.23741920699397523</v>
      </c>
      <c r="BG86" s="1747">
        <f ca="1">IF(BG75=0,1,INDIRECT("'IEO generation, capacity'!"&amp;ADDRESS($BV86,COLUMN('IEO generation, capacity'!ED$4)))*1000/(BG75*8760))</f>
        <v>0.23744202471748604</v>
      </c>
      <c r="BH86" s="1747">
        <f ca="1">IF(BH75=0,1,INDIRECT("'IEO generation, capacity'!"&amp;ADDRESS($BV86,COLUMN('IEO generation, capacity'!EE$4)))*1000/(BH75*8760))</f>
        <v>0.23746416527629916</v>
      </c>
      <c r="BI86" s="1747">
        <f ca="1">IF(BI75=0,1,INDIRECT("'IEO generation, capacity'!"&amp;ADDRESS($BV86,COLUMN('IEO generation, capacity'!EF$4)))*1000/(BI75*8760))</f>
        <v>0.23748554925190982</v>
      </c>
      <c r="BJ86" s="1747">
        <f ca="1">IF(BJ75=0,1,INDIRECT("'IEO generation, capacity'!"&amp;ADDRESS($BV86,COLUMN('IEO generation, capacity'!EG$4)))*1000/(BJ75*8760))</f>
        <v>0.23750619223800698</v>
      </c>
      <c r="BK86" s="1747">
        <f ca="1">IF(BK75=0,1,INDIRECT("'IEO generation, capacity'!"&amp;ADDRESS($BV86,COLUMN('IEO generation, capacity'!EH$4)))*1000/(BK75*8760))</f>
        <v>0.23752614042392883</v>
      </c>
      <c r="BL86" s="1747">
        <f ca="1">IF(BL75=0,1,INDIRECT("'IEO generation, capacity'!"&amp;ADDRESS($BV86,COLUMN('IEO generation, capacity'!EI$4)))*1000/(BL75*8760))</f>
        <v>0.23754545257607226</v>
      </c>
      <c r="BM86" s="1747">
        <f ca="1">IF(BM75=0,1,INDIRECT("'IEO generation, capacity'!"&amp;ADDRESS($BV86,COLUMN('IEO generation, capacity'!EJ$4)))*1000/(BM75*8760))</f>
        <v>0.2375641622005347</v>
      </c>
      <c r="BN86" s="1747">
        <f ca="1">IF(BN75=0,1,INDIRECT("'IEO generation, capacity'!"&amp;ADDRESS($BV86,COLUMN('IEO generation, capacity'!EK$4)))*1000/(BN75*8760))</f>
        <v>0.23758228531668454</v>
      </c>
      <c r="BO86" s="1747">
        <f ca="1">IF(BO75=0,1,INDIRECT("'IEO generation, capacity'!"&amp;ADDRESS($BV86,COLUMN('IEO generation, capacity'!EL$4)))*1000/(BO75*8760))</f>
        <v>0.23759984249444371</v>
      </c>
      <c r="BP86" s="1747">
        <f ca="1">IF(BP75=0,1,INDIRECT("'IEO generation, capacity'!"&amp;ADDRESS($BV86,COLUMN('IEO generation, capacity'!EM$4)))*1000/(BP75*8760))</f>
        <v>0.23761688118950031</v>
      </c>
      <c r="BQ86" s="1747">
        <f ca="1">IF(BQ75=0,1,INDIRECT("'IEO generation, capacity'!"&amp;ADDRESS($BV86,COLUMN('IEO generation, capacity'!EN$4)))*1000/(BQ75*8760))</f>
        <v>0.2376334090422855</v>
      </c>
      <c r="BR86" s="1747">
        <f ca="1">IF(BR75=0,1,INDIRECT("'IEO generation, capacity'!"&amp;ADDRESS($BV86,COLUMN('IEO generation, capacity'!EO$4)))*1000/(BR75*8760))</f>
        <v>0.23764943918524659</v>
      </c>
      <c r="BS86" s="1747">
        <f ca="1">IF(BS75=0,1,INDIRECT("'IEO generation, capacity'!"&amp;ADDRESS($BV86,COLUMN('IEO generation, capacity'!EP$4)))*1000/(BS75*8760))</f>
        <v>0.23766500697218351</v>
      </c>
      <c r="BT86" s="1747">
        <f ca="1">IF(BT75=0,1,INDIRECT("'IEO generation, capacity'!"&amp;ADDRESS($BV86,COLUMN('IEO generation, capacity'!EQ$4)))*1000/(BT75*8760))</f>
        <v>0.23768013416828151</v>
      </c>
      <c r="BU86" s="1747">
        <f ca="1">IF(BU75=0,1,INDIRECT("'IEO generation, capacity'!"&amp;ADDRESS($BV86,COLUMN('IEO generation, capacity'!ER$4)))*1000/(BU75*8760))</f>
        <v>0.23769483675249606</v>
      </c>
      <c r="BV86" s="1171">
        <f>BV85+'IEO_0 World'!$BW$78</f>
        <v>346</v>
      </c>
      <c r="BW86" s="643"/>
    </row>
    <row r="87" spans="1:75" ht="16.05" customHeight="1">
      <c r="A87" s="3065" t="str">
        <f>'IEO_0 World'!A$87</f>
        <v xml:space="preserve">  Capacity factor -- other renewable (%)</v>
      </c>
      <c r="B87" s="3065" t="str">
        <f>'IEO_0 World'!B$87</f>
        <v>CF-OR</v>
      </c>
      <c r="C87" s="1747">
        <f ca="1">IF(C76=0,1,INDIRECT("'IEO generation, capacity'!"&amp;ADDRESS($BV87,COLUMN('IEO generation, capacity'!BZ$4)))*1000/(C76*8760))</f>
        <v>8.994482496194825E-2</v>
      </c>
      <c r="D87" s="1747">
        <f ca="1">IF(D76=0,1,INDIRECT("'IEO generation, capacity'!"&amp;ADDRESS($BV87,COLUMN('IEO generation, capacity'!CA$4)))*1000/(D76*8760))</f>
        <v>0.1242865296803653</v>
      </c>
      <c r="E87" s="1747">
        <f ca="1">IF(E76=0,1,INDIRECT("'IEO generation, capacity'!"&amp;ADDRESS($BV87,COLUMN('IEO generation, capacity'!CB$4)))*1000/(E76*8760))</f>
        <v>9.8268645357686452E-2</v>
      </c>
      <c r="F87" s="1747">
        <f ca="1">IF(F76=0,1,INDIRECT("'IEO generation, capacity'!"&amp;ADDRESS($BV87,COLUMN('IEO generation, capacity'!CC$4)))*1000/(F76*8760))</f>
        <v>0.10303315992336642</v>
      </c>
      <c r="G87" s="1747">
        <f ca="1">IF(G76=0,1,INDIRECT("'IEO generation, capacity'!"&amp;ADDRESS($BV87,COLUMN('IEO generation, capacity'!CD$4)))*1000/(G76*8760))</f>
        <v>0.10360984061770569</v>
      </c>
      <c r="H87" s="1767">
        <f ca="1">IF(H76=0,1,INDIRECT("'IEO generation, capacity'!"&amp;ADDRESS($BV87,COLUMN('IEO generation, capacity'!CE$4)))*1000/(H76*8760))</f>
        <v>0.46591031071696926</v>
      </c>
      <c r="I87" s="1747">
        <f ca="1">IF(I76=0,1,INDIRECT("'IEO generation, capacity'!"&amp;ADDRESS($BV87,COLUMN('IEO generation, capacity'!CF$4)))*1000/(I76*8760))</f>
        <v>0.46339640616274103</v>
      </c>
      <c r="J87" s="1747">
        <f ca="1">IF(J76=0,1,INDIRECT("'IEO generation, capacity'!"&amp;ADDRESS($BV87,COLUMN('IEO generation, capacity'!CG$4)))*1000/(J76*8760))</f>
        <v>0.26179147183713397</v>
      </c>
      <c r="K87" s="1747">
        <f ca="1">IF(K76=0,1,INDIRECT("'IEO generation, capacity'!"&amp;ADDRESS($BV87,COLUMN('IEO generation, capacity'!CH$4)))*1000/(K76*8760))</f>
        <v>0.24540673894695841</v>
      </c>
      <c r="L87" s="1747">
        <f ca="1">IF(L76=0,1,INDIRECT("'IEO generation, capacity'!"&amp;ADDRESS($BV87,COLUMN('IEO generation, capacity'!CI$4)))*1000/(L76*8760))</f>
        <v>0.21663443686625983</v>
      </c>
      <c r="M87" s="1747">
        <f ca="1">IF(M76=0,1,INDIRECT("'IEO generation, capacity'!"&amp;ADDRESS($BV87,COLUMN('IEO generation, capacity'!CJ$4)))*1000/(M76*8760))</f>
        <v>0.20800583876038628</v>
      </c>
      <c r="N87" s="1747">
        <f ca="1">IF(N76=0,1,INDIRECT("'IEO generation, capacity'!"&amp;ADDRESS($BV87,COLUMN('IEO generation, capacity'!CK$4)))*1000/(N76*8760))</f>
        <v>0.20004435331413781</v>
      </c>
      <c r="O87" s="1747">
        <f ca="1">IF(O76=0,1,INDIRECT("'IEO generation, capacity'!"&amp;ADDRESS($BV87,COLUMN('IEO generation, capacity'!CL$4)))*1000/(O76*8760))</f>
        <v>0.19312445049490909</v>
      </c>
      <c r="P87" s="1747">
        <f ca="1">IF(P76=0,1,INDIRECT("'IEO generation, capacity'!"&amp;ADDRESS($BV87,COLUMN('IEO generation, capacity'!CM$4)))*1000/(P76*8760))</f>
        <v>0.20609292254023204</v>
      </c>
      <c r="Q87" s="1747">
        <f ca="1">IF(Q76=0,1,INDIRECT("'IEO generation, capacity'!"&amp;ADDRESS($BV87,COLUMN('IEO generation, capacity'!CN$4)))*1000/(Q76*8760))</f>
        <v>0.2556084971213024</v>
      </c>
      <c r="R87" s="1747">
        <f ca="1">IF(R76=0,1,INDIRECT("'IEO generation, capacity'!"&amp;ADDRESS($BV87,COLUMN('IEO generation, capacity'!CO$4)))*1000/(R76*8760))</f>
        <v>0.2904644459632128</v>
      </c>
      <c r="S87" s="1747">
        <f ca="1">IF(S76=0,1,INDIRECT("'IEO generation, capacity'!"&amp;ADDRESS($BV87,COLUMN('IEO generation, capacity'!CP$4)))*1000/(S76*8760))</f>
        <v>0.30081228389685122</v>
      </c>
      <c r="T87" s="1747">
        <f ca="1">IF(T76=0,1,INDIRECT("'IEO generation, capacity'!"&amp;ADDRESS($BV87,COLUMN('IEO generation, capacity'!CQ$4)))*1000/(T76*8760))</f>
        <v>0.35704402142758312</v>
      </c>
      <c r="U87" s="1747">
        <f ca="1">IF(U76=0,1,INDIRECT("'IEO generation, capacity'!"&amp;ADDRESS($BV87,COLUMN('IEO generation, capacity'!CR$4)))*1000/(U76*8760))</f>
        <v>0.41081086415854096</v>
      </c>
      <c r="V87" s="1747">
        <f ca="1">IF(V76=0,1,INDIRECT("'IEO generation, capacity'!"&amp;ADDRESS($BV87,COLUMN('IEO generation, capacity'!CS$4)))*1000/(V76*8760))</f>
        <v>0.42015702506487962</v>
      </c>
      <c r="W87" s="1747">
        <f ca="1">IF(W76=0,1,INDIRECT("'IEO generation, capacity'!"&amp;ADDRESS($BV87,COLUMN('IEO generation, capacity'!CT$4)))*1000/(W76*8760))</f>
        <v>0.42070146433632505</v>
      </c>
      <c r="X87" s="1747">
        <f ca="1">IF(X76=0,1,INDIRECT("'IEO generation, capacity'!"&amp;ADDRESS($BV87,COLUMN('IEO generation, capacity'!CU$4)))*1000/(X76*8760))</f>
        <v>0.4215719030679429</v>
      </c>
      <c r="Y87" s="1747">
        <f ca="1">IF(Y76=0,1,INDIRECT("'IEO generation, capacity'!"&amp;ADDRESS($BV87,COLUMN('IEO generation, capacity'!CV$4)))*1000/(Y76*8760))</f>
        <v>0.42221917154502636</v>
      </c>
      <c r="Z87" s="1747">
        <f ca="1">IF(Z76=0,1,INDIRECT("'IEO generation, capacity'!"&amp;ADDRESS($BV87,COLUMN('IEO generation, capacity'!CW$4)))*1000/(Z76*8760))</f>
        <v>0.42278212654924985</v>
      </c>
      <c r="AA87" s="1747">
        <f ca="1">IF(AA76=0,1,INDIRECT("'IEO generation, capacity'!"&amp;ADDRESS($BV87,COLUMN('IEO generation, capacity'!CX$4)))*1000/(AA76*8760))</f>
        <v>0.42372605345266712</v>
      </c>
      <c r="AB87" s="1747">
        <f ca="1">IF(AB76=0,1,INDIRECT("'IEO generation, capacity'!"&amp;ADDRESS($BV87,COLUMN('IEO generation, capacity'!CY$4)))*1000/(AB76*8760))</f>
        <v>0.42428378751685919</v>
      </c>
      <c r="AC87" s="1747">
        <f ca="1">IF(AC76=0,1,INDIRECT("'IEO generation, capacity'!"&amp;ADDRESS($BV87,COLUMN('IEO generation, capacity'!CZ$4)))*1000/(AC76*8760))</f>
        <v>0.44944814787683446</v>
      </c>
      <c r="AD87" s="1747">
        <f ca="1">IF(AD76=0,1,INDIRECT("'IEO generation, capacity'!"&amp;ADDRESS($BV87,COLUMN('IEO generation, capacity'!DA$4)))*1000/(AD76*8760))</f>
        <v>0.45639628950490779</v>
      </c>
      <c r="AE87" s="1747">
        <f ca="1">IF(AE76=0,1,INDIRECT("'IEO generation, capacity'!"&amp;ADDRESS($BV87,COLUMN('IEO generation, capacity'!DB$4)))*1000/(AE76*8760))</f>
        <v>0.46294661770936307</v>
      </c>
      <c r="AF87" s="1747">
        <f ca="1">IF(AF76=0,1,INDIRECT("'IEO generation, capacity'!"&amp;ADDRESS($BV87,COLUMN('IEO generation, capacity'!DC$4)))*1000/(AF76*8760))</f>
        <v>0.46940119397294933</v>
      </c>
      <c r="AG87" s="1747">
        <f ca="1">IF(AG76=0,1,INDIRECT("'IEO generation, capacity'!"&amp;ADDRESS($BV87,COLUMN('IEO generation, capacity'!DD$4)))*1000/(AG76*8760))</f>
        <v>0.47596574917306528</v>
      </c>
      <c r="AH87" s="1747">
        <f ca="1">IF(AH76=0,1,INDIRECT("'IEO generation, capacity'!"&amp;ADDRESS($BV87,COLUMN('IEO generation, capacity'!DE$4)))*1000/(AH76*8760))</f>
        <v>0.48244514979396369</v>
      </c>
      <c r="AI87" s="1747">
        <f ca="1">IF(AI76=0,1,INDIRECT("'IEO generation, capacity'!"&amp;ADDRESS($BV87,COLUMN('IEO generation, capacity'!DF$4)))*1000/(AI76*8760))</f>
        <v>0.48861181746096849</v>
      </c>
      <c r="AJ87" s="1747">
        <f ca="1">IF(AJ76=0,1,INDIRECT("'IEO generation, capacity'!"&amp;ADDRESS($BV87,COLUMN('IEO generation, capacity'!DG$4)))*1000/(AJ76*8760))</f>
        <v>0.49476228847703463</v>
      </c>
      <c r="AK87" s="1747">
        <f ca="1">IF(AK76=0,1,INDIRECT("'IEO generation, capacity'!"&amp;ADDRESS($BV87,COLUMN('IEO generation, capacity'!DH$4)))*1000/(AK76*8760))</f>
        <v>0.50078036846045959</v>
      </c>
      <c r="AL87" s="1747">
        <f ca="1">IF(AL76=0,1,INDIRECT("'IEO generation, capacity'!"&amp;ADDRESS($BV87,COLUMN('IEO generation, capacity'!DI$4)))*1000/(AL76*8760))</f>
        <v>0.50693986314305306</v>
      </c>
      <c r="AM87" s="1747">
        <f ca="1">IF(AM76=0,1,INDIRECT("'IEO generation, capacity'!"&amp;ADDRESS($BV87,COLUMN('IEO generation, capacity'!DJ$4)))*1000/(AM76*8760))</f>
        <v>0.51148674731603705</v>
      </c>
      <c r="AN87" s="1747">
        <f ca="1">IF(AN76=0,1,INDIRECT("'IEO generation, capacity'!"&amp;ADDRESS($BV87,COLUMN('IEO generation, capacity'!DK$4)))*1000/(AN76*8760))</f>
        <v>0.5168106029291859</v>
      </c>
      <c r="AO87" s="1747">
        <f ca="1">IF(AO76=0,1,INDIRECT("'IEO generation, capacity'!"&amp;ADDRESS($BV87,COLUMN('IEO generation, capacity'!DL$4)))*1000/(AO76*8760))</f>
        <v>0.52198673511342453</v>
      </c>
      <c r="AP87" s="1747">
        <f ca="1">IF(AP76=0,1,INDIRECT("'IEO generation, capacity'!"&amp;ADDRESS($BV87,COLUMN('IEO generation, capacity'!DM$4)))*1000/(AP76*8760))</f>
        <v>0.52697219543618345</v>
      </c>
      <c r="AQ87" s="1747">
        <f ca="1">IF(AQ76=0,1,INDIRECT("'IEO generation, capacity'!"&amp;ADDRESS($BV87,COLUMN('IEO generation, capacity'!DN$4)))*1000/(AQ76*8760))</f>
        <v>0.53175232176657272</v>
      </c>
      <c r="AR87" s="1747">
        <f ca="1">IF(AR76=0,1,INDIRECT("'IEO generation, capacity'!"&amp;ADDRESS($BV87,COLUMN('IEO generation, capacity'!DO$4)))*1000/(AR76*8760))</f>
        <v>0.53635659446856432</v>
      </c>
      <c r="AS87" s="1747">
        <f ca="1">IF(AS76=0,1,INDIRECT("'IEO generation, capacity'!"&amp;ADDRESS($BV87,COLUMN('IEO generation, capacity'!DP$4)))*1000/(AS76*8760))</f>
        <v>0.54081475852375938</v>
      </c>
      <c r="AT87" s="1747">
        <f ca="1">IF(AT76=0,1,INDIRECT("'IEO generation, capacity'!"&amp;ADDRESS($BV87,COLUMN('IEO generation, capacity'!DQ$4)))*1000/(AT76*8760))</f>
        <v>0.54510912772888021</v>
      </c>
      <c r="AU87" s="1747">
        <f ca="1">IF(AU76=0,1,INDIRECT("'IEO generation, capacity'!"&amp;ADDRESS($BV87,COLUMN('IEO generation, capacity'!DR$4)))*1000/(AU76*8760))</f>
        <v>0.54927751512036282</v>
      </c>
      <c r="AV87" s="1747">
        <f ca="1">IF(AV76=0,1,INDIRECT("'IEO generation, capacity'!"&amp;ADDRESS($BV87,COLUMN('IEO generation, capacity'!DS$4)))*1000/(AV76*8760))</f>
        <v>0.55334094939510547</v>
      </c>
      <c r="AW87" s="1747">
        <f ca="1">IF(AW76=0,1,INDIRECT("'IEO generation, capacity'!"&amp;ADDRESS($BV87,COLUMN('IEO generation, capacity'!DT$4)))*1000/(AW76*8760))</f>
        <v>0.55739281308627076</v>
      </c>
      <c r="AX87" s="1747">
        <f ca="1">IF(AX76=0,1,INDIRECT("'IEO generation, capacity'!"&amp;ADDRESS($BV87,COLUMN('IEO generation, capacity'!DU$4)))*1000/(AX76*8760))</f>
        <v>0.5612287250931598</v>
      </c>
      <c r="AY87" s="1747">
        <f ca="1">IF(AY76=0,1,INDIRECT("'IEO generation, capacity'!"&amp;ADDRESS($BV87,COLUMN('IEO generation, capacity'!DV$4)))*1000/(AY76*8760))</f>
        <v>0.56495294518247507</v>
      </c>
      <c r="AZ87" s="1747">
        <f ca="1">IF(AZ76=0,1,INDIRECT("'IEO generation, capacity'!"&amp;ADDRESS($BV87,COLUMN('IEO generation, capacity'!DW$4)))*1000/(AZ76*8760))</f>
        <v>0.56857892719378622</v>
      </c>
      <c r="BA87" s="1747">
        <f ca="1">IF(BA76=0,1,INDIRECT("'IEO generation, capacity'!"&amp;ADDRESS($BV87,COLUMN('IEO generation, capacity'!DX$4)))*1000/(BA76*8760))</f>
        <v>0.57211398323375728</v>
      </c>
      <c r="BB87" s="1747">
        <f ca="1">IF(BB76=0,1,INDIRECT("'IEO generation, capacity'!"&amp;ADDRESS($BV87,COLUMN('IEO generation, capacity'!DY$4)))*1000/(BB76*8760))</f>
        <v>0.57555914727184221</v>
      </c>
      <c r="BC87" s="1747">
        <f ca="1">IF(BC76=0,1,INDIRECT("'IEO generation, capacity'!"&amp;ADDRESS($BV87,COLUMN('IEO generation, capacity'!DZ$4)))*1000/(BC76*8760))</f>
        <v>0.57891508023155391</v>
      </c>
      <c r="BD87" s="1747">
        <f ca="1">IF(BD76=0,1,INDIRECT("'IEO generation, capacity'!"&amp;ADDRESS($BV87,COLUMN('IEO generation, capacity'!EA$4)))*1000/(BD76*8760))</f>
        <v>0.58218552008990765</v>
      </c>
      <c r="BE87" s="1747">
        <f ca="1">IF(BE76=0,1,INDIRECT("'IEO generation, capacity'!"&amp;ADDRESS($BV87,COLUMN('IEO generation, capacity'!EB$4)))*1000/(BE76*8760))</f>
        <v>0.58536798025726722</v>
      </c>
      <c r="BF87" s="1747">
        <f ca="1">IF(BF76=0,1,INDIRECT("'IEO generation, capacity'!"&amp;ADDRESS($BV87,COLUMN('IEO generation, capacity'!EC$4)))*1000/(BF76*8760))</f>
        <v>0.58846348113587332</v>
      </c>
      <c r="BG87" s="1747">
        <f ca="1">IF(BG76=0,1,INDIRECT("'IEO generation, capacity'!"&amp;ADDRESS($BV87,COLUMN('IEO generation, capacity'!ED$4)))*1000/(BG76*8760))</f>
        <v>0.59147434485789074</v>
      </c>
      <c r="BH87" s="1747">
        <f ca="1">IF(BH76=0,1,INDIRECT("'IEO generation, capacity'!"&amp;ADDRESS($BV87,COLUMN('IEO generation, capacity'!EE$4)))*1000/(BH76*8760))</f>
        <v>0.59442191443000258</v>
      </c>
      <c r="BI87" s="1747">
        <f ca="1">IF(BI76=0,1,INDIRECT("'IEO generation, capacity'!"&amp;ADDRESS($BV87,COLUMN('IEO generation, capacity'!EF$4)))*1000/(BI76*8760))</f>
        <v>0.59729752577563733</v>
      </c>
      <c r="BJ87" s="1747">
        <f ca="1">IF(BJ76=0,1,INDIRECT("'IEO generation, capacity'!"&amp;ADDRESS($BV87,COLUMN('IEO generation, capacity'!EG$4)))*1000/(BJ76*8760))</f>
        <v>0.60010226569161118</v>
      </c>
      <c r="BK87" s="1747">
        <f ca="1">IF(BK76=0,1,INDIRECT("'IEO generation, capacity'!"&amp;ADDRESS($BV87,COLUMN('IEO generation, capacity'!EH$4)))*1000/(BK76*8760))</f>
        <v>0.60283825394434676</v>
      </c>
      <c r="BL87" s="1747">
        <f ca="1">IF(BL76=0,1,INDIRECT("'IEO generation, capacity'!"&amp;ADDRESS($BV87,COLUMN('IEO generation, capacity'!EI$4)))*1000/(BL76*8760))</f>
        <v>0.60550843383035602</v>
      </c>
      <c r="BM87" s="1747">
        <f ca="1">IF(BM76=0,1,INDIRECT("'IEO generation, capacity'!"&amp;ADDRESS($BV87,COLUMN('IEO generation, capacity'!EJ$4)))*1000/(BM76*8760))</f>
        <v>0.60811572968444971</v>
      </c>
      <c r="BN87" s="1747">
        <f ca="1">IF(BN76=0,1,INDIRECT("'IEO generation, capacity'!"&amp;ADDRESS($BV87,COLUMN('IEO generation, capacity'!EK$4)))*1000/(BN76*8760))</f>
        <v>0.61066273418001638</v>
      </c>
      <c r="BO87" s="1747">
        <f ca="1">IF(BO76=0,1,INDIRECT("'IEO generation, capacity'!"&amp;ADDRESS($BV87,COLUMN('IEO generation, capacity'!EL$4)))*1000/(BO76*8760))</f>
        <v>0.61315231368652579</v>
      </c>
      <c r="BP87" s="1747">
        <f ca="1">IF(BP76=0,1,INDIRECT("'IEO generation, capacity'!"&amp;ADDRESS($BV87,COLUMN('IEO generation, capacity'!EM$4)))*1000/(BP76*8760))</f>
        <v>0.61558635612882007</v>
      </c>
      <c r="BQ87" s="1747">
        <f ca="1">IF(BQ76=0,1,INDIRECT("'IEO generation, capacity'!"&amp;ADDRESS($BV87,COLUMN('IEO generation, capacity'!EN$4)))*1000/(BQ76*8760))</f>
        <v>0.61796603428523322</v>
      </c>
      <c r="BR87" s="1747">
        <f ca="1">IF(BR76=0,1,INDIRECT("'IEO generation, capacity'!"&amp;ADDRESS($BV87,COLUMN('IEO generation, capacity'!EO$4)))*1000/(BR76*8760))</f>
        <v>0.62029162297178542</v>
      </c>
      <c r="BS87" s="1747">
        <f ca="1">IF(BS76=0,1,INDIRECT("'IEO generation, capacity'!"&amp;ADDRESS($BV87,COLUMN('IEO generation, capacity'!EP$4)))*1000/(BS76*8760))</f>
        <v>0.62256626772876378</v>
      </c>
      <c r="BT87" s="1747">
        <f ca="1">IF(BT76=0,1,INDIRECT("'IEO generation, capacity'!"&amp;ADDRESS($BV87,COLUMN('IEO generation, capacity'!EQ$4)))*1000/(BT76*8760))</f>
        <v>0.62479188008522801</v>
      </c>
      <c r="BU87" s="1747">
        <f ca="1">IF(BU76=0,1,INDIRECT("'IEO generation, capacity'!"&amp;ADDRESS($BV87,COLUMN('IEO generation, capacity'!ER$4)))*1000/(BU76*8760))</f>
        <v>0.62697007382590009</v>
      </c>
      <c r="BV87" s="1171">
        <f>BV86+'IEO_0 World'!$BW$78</f>
        <v>386</v>
      </c>
      <c r="BW87" s="643"/>
    </row>
    <row r="88" spans="1:75" ht="16.05" customHeight="1">
      <c r="A88" s="3065" t="str">
        <f>'IEO_0 World'!A$88</f>
        <v xml:space="preserve">   BLANK</v>
      </c>
      <c r="B88" s="3065" t="str">
        <f>'IEO_0 World'!B$88</f>
        <v>M-15</v>
      </c>
      <c r="C88" s="1745"/>
      <c r="D88" s="1745"/>
      <c r="E88" s="1745"/>
      <c r="F88" s="1745"/>
      <c r="G88" s="1745"/>
      <c r="H88" s="1764"/>
      <c r="I88" s="1745"/>
      <c r="J88" s="1745"/>
      <c r="K88" s="1745"/>
      <c r="L88" s="1745"/>
      <c r="M88" s="1745"/>
      <c r="N88" s="1745"/>
      <c r="O88" s="1745"/>
      <c r="P88" s="1745"/>
      <c r="Q88" s="1745"/>
      <c r="R88" s="1745"/>
      <c r="S88" s="1745"/>
      <c r="T88" s="1745"/>
      <c r="U88" s="1745"/>
      <c r="V88" s="1745"/>
      <c r="W88" s="1745"/>
      <c r="X88" s="1745"/>
      <c r="Y88" s="1745"/>
      <c r="Z88" s="1745"/>
      <c r="AA88" s="1745"/>
      <c r="AB88" s="1745"/>
      <c r="AC88" s="1745"/>
      <c r="AD88" s="1745"/>
      <c r="AE88" s="1745"/>
      <c r="AF88" s="1745"/>
      <c r="AG88" s="1745"/>
      <c r="AH88" s="1745"/>
      <c r="AI88" s="1745"/>
      <c r="AJ88" s="1745"/>
      <c r="AK88" s="1745"/>
      <c r="AL88" s="1745"/>
      <c r="AM88" s="1743"/>
      <c r="AN88" s="1743"/>
      <c r="AO88" s="1743"/>
      <c r="AP88" s="1743"/>
      <c r="AQ88" s="1743"/>
      <c r="AR88" s="1743"/>
      <c r="AS88" s="1743"/>
      <c r="AT88" s="1743"/>
      <c r="AU88" s="1743"/>
      <c r="AV88" s="1743"/>
      <c r="AW88" s="1743"/>
      <c r="AX88" s="1743"/>
      <c r="AY88" s="1743"/>
      <c r="AZ88" s="1743"/>
      <c r="BA88" s="1743"/>
      <c r="BB88" s="1743"/>
      <c r="BC88" s="1743"/>
      <c r="BD88" s="1743"/>
      <c r="BE88" s="1743"/>
      <c r="BF88" s="1743"/>
      <c r="BG88" s="1743"/>
      <c r="BH88" s="1743"/>
      <c r="BI88" s="1743"/>
      <c r="BJ88" s="1743"/>
      <c r="BK88" s="1743"/>
      <c r="BL88" s="1743"/>
      <c r="BM88" s="1743"/>
      <c r="BN88" s="1743"/>
      <c r="BO88" s="1743"/>
      <c r="BP88" s="1743"/>
      <c r="BQ88" s="1743"/>
      <c r="BR88" s="1743"/>
      <c r="BS88" s="1743"/>
      <c r="BT88" s="1743"/>
      <c r="BU88" s="1743"/>
      <c r="BV88" s="643"/>
      <c r="BW88" s="643"/>
    </row>
    <row r="89" spans="1:75" ht="16.05" customHeight="1">
      <c r="A89" s="3065"/>
      <c r="B89" s="3065"/>
      <c r="C89" s="1743"/>
      <c r="D89" s="1743"/>
      <c r="E89" s="1743"/>
      <c r="F89" s="1743"/>
      <c r="G89" s="1743"/>
      <c r="H89" s="1758"/>
      <c r="I89" s="1743"/>
      <c r="J89" s="1743"/>
      <c r="K89" s="1743"/>
      <c r="L89" s="1743"/>
      <c r="M89" s="1743"/>
      <c r="N89" s="1743"/>
      <c r="O89" s="1743"/>
      <c r="P89" s="1743"/>
      <c r="Q89" s="1743"/>
      <c r="R89" s="1743"/>
      <c r="S89" s="1743"/>
      <c r="T89" s="1743"/>
      <c r="U89" s="1743"/>
      <c r="V89" s="1743"/>
      <c r="W89" s="1743"/>
      <c r="X89" s="1743"/>
      <c r="Y89" s="1743"/>
      <c r="Z89" s="1743"/>
      <c r="AA89" s="1743"/>
      <c r="AB89" s="1743"/>
      <c r="AC89" s="1743"/>
      <c r="AD89" s="1743"/>
      <c r="AE89" s="1743"/>
      <c r="AF89" s="1743"/>
      <c r="AG89" s="1743"/>
      <c r="AH89" s="1743"/>
      <c r="AI89" s="1743"/>
      <c r="AJ89" s="1743"/>
      <c r="AK89" s="1743"/>
      <c r="AL89" s="1743"/>
      <c r="AM89" s="1743"/>
      <c r="AN89" s="1743"/>
      <c r="AO89" s="1743"/>
      <c r="AP89" s="1743"/>
      <c r="AQ89" s="1743"/>
      <c r="AR89" s="1743"/>
      <c r="AS89" s="1743"/>
      <c r="AT89" s="1743"/>
      <c r="AU89" s="1743"/>
      <c r="AV89" s="1743"/>
      <c r="AW89" s="1743"/>
      <c r="AX89" s="1743"/>
      <c r="AY89" s="1743"/>
      <c r="AZ89" s="1743"/>
      <c r="BA89" s="1743"/>
      <c r="BB89" s="1743"/>
      <c r="BC89" s="1743"/>
      <c r="BD89" s="1743"/>
      <c r="BE89" s="1743"/>
      <c r="BF89" s="1743"/>
      <c r="BG89" s="1743"/>
      <c r="BH89" s="1743"/>
      <c r="BI89" s="1743"/>
      <c r="BJ89" s="1743"/>
      <c r="BK89" s="1743"/>
      <c r="BL89" s="1743"/>
      <c r="BM89" s="1743"/>
      <c r="BN89" s="1743"/>
      <c r="BO89" s="1743"/>
      <c r="BP89" s="1743"/>
      <c r="BQ89" s="1743"/>
      <c r="BR89" s="1743"/>
      <c r="BS89" s="1743"/>
      <c r="BT89" s="1743"/>
      <c r="BU89" s="1743"/>
      <c r="BV89" s="643"/>
      <c r="BW89" s="643"/>
    </row>
    <row r="90" spans="1:75" s="1705" customFormat="1" ht="16.05" customHeight="1">
      <c r="A90" s="3065">
        <f>'IEO_0 World'!A90</f>
        <v>0</v>
      </c>
      <c r="B90" s="3065">
        <f>'IEO_0 World'!B90</f>
        <v>0</v>
      </c>
      <c r="C90" s="1743"/>
      <c r="D90" s="1743"/>
      <c r="E90" s="1743"/>
      <c r="F90" s="1743"/>
      <c r="G90" s="1743"/>
      <c r="H90" s="1758"/>
      <c r="I90" s="1743"/>
      <c r="J90" s="1743"/>
      <c r="K90" s="1743"/>
      <c r="L90" s="1743"/>
      <c r="M90" s="1743"/>
      <c r="N90" s="1743"/>
      <c r="O90" s="1743"/>
      <c r="P90" s="1743"/>
      <c r="Q90" s="1743"/>
      <c r="R90" s="1743"/>
      <c r="S90" s="1743"/>
      <c r="T90" s="1743"/>
      <c r="U90" s="1743"/>
      <c r="V90" s="1743"/>
      <c r="W90" s="1743"/>
      <c r="X90" s="1743"/>
      <c r="Y90" s="1743"/>
      <c r="Z90" s="1743"/>
      <c r="AA90" s="1743"/>
      <c r="AB90" s="1743"/>
      <c r="AC90" s="1743"/>
      <c r="AD90" s="1743"/>
      <c r="AE90" s="1743"/>
      <c r="AF90" s="1743"/>
      <c r="AG90" s="1743"/>
      <c r="AH90" s="1743"/>
      <c r="AI90" s="1743"/>
      <c r="AJ90" s="1743"/>
      <c r="AK90" s="1743"/>
      <c r="AL90" s="1743"/>
      <c r="AM90" s="1743"/>
      <c r="AN90" s="1743"/>
      <c r="AO90" s="1743"/>
      <c r="AP90" s="1743"/>
      <c r="AQ90" s="1743"/>
      <c r="AR90" s="1743"/>
      <c r="AS90" s="1743"/>
      <c r="AT90" s="1743"/>
      <c r="AU90" s="1743"/>
      <c r="AV90" s="1743"/>
      <c r="AW90" s="1743"/>
      <c r="AX90" s="1743"/>
      <c r="AY90" s="1743"/>
      <c r="AZ90" s="1743"/>
      <c r="BA90" s="1743"/>
      <c r="BB90" s="1743"/>
      <c r="BC90" s="1743"/>
      <c r="BD90" s="1743"/>
      <c r="BE90" s="1743"/>
      <c r="BF90" s="1743"/>
      <c r="BG90" s="1743"/>
      <c r="BH90" s="1743"/>
      <c r="BI90" s="1743"/>
      <c r="BJ90" s="1743"/>
      <c r="BK90" s="1743"/>
      <c r="BL90" s="1743"/>
      <c r="BM90" s="1743"/>
      <c r="BN90" s="1743"/>
      <c r="BO90" s="1743"/>
      <c r="BP90" s="1743"/>
      <c r="BQ90" s="1743"/>
      <c r="BR90" s="1743"/>
      <c r="BS90" s="1743"/>
      <c r="BT90" s="1743"/>
      <c r="BU90" s="1743"/>
      <c r="BV90" s="643"/>
      <c r="BW90" s="643"/>
    </row>
    <row r="91" spans="1:75" s="1705" customFormat="1" ht="16.05" customHeight="1">
      <c r="A91" s="3065">
        <f>'IEO_0 World'!A91</f>
        <v>0</v>
      </c>
      <c r="B91" s="3065">
        <f>'IEO_0 World'!B91</f>
        <v>0</v>
      </c>
      <c r="C91" s="1743"/>
      <c r="D91" s="1743"/>
      <c r="E91" s="1743"/>
      <c r="F91" s="1743"/>
      <c r="G91" s="1743"/>
      <c r="H91" s="1758"/>
      <c r="I91" s="1743"/>
      <c r="J91" s="1743"/>
      <c r="K91" s="1743"/>
      <c r="L91" s="1743"/>
      <c r="M91" s="1743"/>
      <c r="N91" s="1743"/>
      <c r="O91" s="1743"/>
      <c r="P91" s="1743"/>
      <c r="Q91" s="1743"/>
      <c r="R91" s="1743"/>
      <c r="S91" s="1743"/>
      <c r="T91" s="1743"/>
      <c r="U91" s="1743"/>
      <c r="V91" s="1743"/>
      <c r="W91" s="1743"/>
      <c r="X91" s="1743"/>
      <c r="Y91" s="1743"/>
      <c r="Z91" s="1743"/>
      <c r="AA91" s="1743"/>
      <c r="AB91" s="1743"/>
      <c r="AC91" s="1743"/>
      <c r="AD91" s="1743"/>
      <c r="AE91" s="1743"/>
      <c r="AF91" s="1743"/>
      <c r="AG91" s="1743"/>
      <c r="AH91" s="1743"/>
      <c r="AI91" s="1743"/>
      <c r="AJ91" s="1743"/>
      <c r="AK91" s="1743"/>
      <c r="AL91" s="1743"/>
      <c r="AM91" s="1743"/>
      <c r="AN91" s="1743"/>
      <c r="AO91" s="1743"/>
      <c r="AP91" s="1743"/>
      <c r="AQ91" s="1743"/>
      <c r="AR91" s="1743"/>
      <c r="AS91" s="1743"/>
      <c r="AT91" s="1743"/>
      <c r="AU91" s="1743"/>
      <c r="AV91" s="1743"/>
      <c r="AW91" s="1743"/>
      <c r="AX91" s="1743"/>
      <c r="AY91" s="1743"/>
      <c r="AZ91" s="1743"/>
      <c r="BA91" s="1743"/>
      <c r="BB91" s="1743"/>
      <c r="BC91" s="1743"/>
      <c r="BD91" s="1743"/>
      <c r="BE91" s="1743"/>
      <c r="BF91" s="1743"/>
      <c r="BG91" s="1743"/>
      <c r="BH91" s="1743"/>
      <c r="BI91" s="1743"/>
      <c r="BJ91" s="1743"/>
      <c r="BK91" s="1743"/>
      <c r="BL91" s="1743"/>
      <c r="BM91" s="1743"/>
      <c r="BN91" s="1743"/>
      <c r="BO91" s="1743"/>
      <c r="BP91" s="1743"/>
      <c r="BQ91" s="1743"/>
      <c r="BR91" s="1743"/>
      <c r="BS91" s="1743"/>
      <c r="BT91" s="1743"/>
      <c r="BU91" s="1743"/>
      <c r="BV91" s="643"/>
      <c r="BW91" s="643"/>
    </row>
    <row r="92" spans="1:75" s="1705" customFormat="1" ht="16.05" customHeight="1">
      <c r="A92" s="3065">
        <f>'IEO_0 World'!A92</f>
        <v>0</v>
      </c>
      <c r="B92" s="3065">
        <f>'IEO_0 World'!B92</f>
        <v>0</v>
      </c>
      <c r="C92" s="1743"/>
      <c r="D92" s="1743"/>
      <c r="E92" s="1743"/>
      <c r="F92" s="1743"/>
      <c r="G92" s="1743"/>
      <c r="H92" s="1758"/>
      <c r="I92" s="1743"/>
      <c r="J92" s="1743"/>
      <c r="K92" s="1743"/>
      <c r="L92" s="1743"/>
      <c r="M92" s="1743"/>
      <c r="N92" s="1743"/>
      <c r="O92" s="1743"/>
      <c r="P92" s="1743"/>
      <c r="Q92" s="1743"/>
      <c r="R92" s="1743"/>
      <c r="S92" s="1743"/>
      <c r="T92" s="1743"/>
      <c r="U92" s="1743"/>
      <c r="V92" s="1743"/>
      <c r="W92" s="1743"/>
      <c r="X92" s="1743"/>
      <c r="Y92" s="1743"/>
      <c r="Z92" s="1743"/>
      <c r="AA92" s="1743"/>
      <c r="AB92" s="1743"/>
      <c r="AC92" s="1743"/>
      <c r="AD92" s="1743"/>
      <c r="AE92" s="1743"/>
      <c r="AF92" s="1743"/>
      <c r="AG92" s="1743"/>
      <c r="AH92" s="1743"/>
      <c r="AI92" s="1743"/>
      <c r="AJ92" s="1743"/>
      <c r="AK92" s="1743"/>
      <c r="AL92" s="1743"/>
      <c r="AM92" s="1743"/>
      <c r="AN92" s="1743"/>
      <c r="AO92" s="1743"/>
      <c r="AP92" s="1743"/>
      <c r="AQ92" s="1743"/>
      <c r="AR92" s="1743"/>
      <c r="AS92" s="1743"/>
      <c r="AT92" s="1743"/>
      <c r="AU92" s="1743"/>
      <c r="AV92" s="1743"/>
      <c r="AW92" s="1743"/>
      <c r="AX92" s="1743"/>
      <c r="AY92" s="1743"/>
      <c r="AZ92" s="1743"/>
      <c r="BA92" s="1743"/>
      <c r="BB92" s="1743"/>
      <c r="BC92" s="1743"/>
      <c r="BD92" s="1743"/>
      <c r="BE92" s="1743"/>
      <c r="BF92" s="1743"/>
      <c r="BG92" s="1743"/>
      <c r="BH92" s="1743"/>
      <c r="BI92" s="1743"/>
      <c r="BJ92" s="1743"/>
      <c r="BK92" s="1743"/>
      <c r="BL92" s="1743"/>
      <c r="BM92" s="1743"/>
      <c r="BN92" s="1743"/>
      <c r="BO92" s="1743"/>
      <c r="BP92" s="1743"/>
      <c r="BQ92" s="1743"/>
      <c r="BR92" s="1743"/>
      <c r="BS92" s="1743"/>
      <c r="BT92" s="1743"/>
      <c r="BU92" s="1743"/>
      <c r="BV92" s="643"/>
      <c r="BW92" s="643"/>
    </row>
    <row r="93" spans="1:75" s="2054" customFormat="1" ht="16.05" customHeight="1">
      <c r="A93" s="3064" t="str">
        <f>'IEO_0 World'!A93</f>
        <v>CO2 emissions, energy related</v>
      </c>
      <c r="B93" s="3064" t="str">
        <f>'IEO_0 World'!B93</f>
        <v>CO2</v>
      </c>
      <c r="C93" s="1743"/>
      <c r="D93" s="1743"/>
      <c r="E93" s="1743"/>
      <c r="F93" s="1743"/>
      <c r="G93" s="3072"/>
      <c r="H93" s="1757"/>
      <c r="I93" s="1743"/>
      <c r="J93" s="1743"/>
      <c r="K93" s="1743"/>
      <c r="L93" s="1743"/>
      <c r="M93" s="1743"/>
      <c r="N93" s="1743"/>
      <c r="O93" s="1743"/>
      <c r="P93" s="1743"/>
      <c r="Q93" s="1743"/>
      <c r="R93" s="1743"/>
      <c r="S93" s="1743"/>
      <c r="T93" s="1743"/>
      <c r="U93" s="1743"/>
      <c r="V93" s="1743"/>
      <c r="W93" s="1743"/>
      <c r="X93" s="1743"/>
      <c r="Y93" s="1743"/>
      <c r="Z93" s="1743"/>
      <c r="AA93" s="1743"/>
      <c r="AB93" s="1743"/>
      <c r="AC93" s="1743"/>
      <c r="AD93" s="1743"/>
      <c r="AE93" s="1743"/>
      <c r="AF93" s="1743"/>
      <c r="AG93" s="1743"/>
      <c r="AH93" s="1743"/>
      <c r="AI93" s="1743"/>
      <c r="AJ93" s="1743"/>
      <c r="AK93" s="1743"/>
      <c r="AL93" s="1743"/>
      <c r="AM93" s="1743"/>
      <c r="AN93" s="1743"/>
      <c r="AO93" s="1743"/>
      <c r="AP93" s="1743"/>
      <c r="AQ93" s="1743"/>
      <c r="AR93" s="1743"/>
      <c r="AS93" s="1743"/>
      <c r="AT93" s="1743"/>
      <c r="AU93" s="1743"/>
      <c r="AV93" s="1743"/>
      <c r="AW93" s="1743"/>
      <c r="AX93" s="1743"/>
      <c r="AY93" s="1743"/>
      <c r="AZ93" s="1743"/>
      <c r="BA93" s="1743"/>
      <c r="BB93" s="1743"/>
      <c r="BC93" s="1743"/>
      <c r="BD93" s="1743"/>
      <c r="BE93" s="1743"/>
      <c r="BF93" s="1743"/>
      <c r="BG93" s="1743"/>
      <c r="BH93" s="1743"/>
      <c r="BI93" s="1743"/>
      <c r="BJ93" s="1743"/>
      <c r="BK93" s="1743"/>
      <c r="BL93" s="1743"/>
      <c r="BM93" s="1743"/>
      <c r="BN93" s="1743"/>
      <c r="BO93" s="1743"/>
      <c r="BP93" s="1743"/>
      <c r="BQ93" s="1743"/>
      <c r="BR93" s="1743"/>
      <c r="BS93" s="1743"/>
      <c r="BT93" s="1743"/>
      <c r="BU93" s="1743"/>
      <c r="BV93" s="643"/>
      <c r="BW93" s="643"/>
    </row>
    <row r="94" spans="1:75" s="2054" customFormat="1" ht="16.05" customHeight="1">
      <c r="A94" s="3065" t="str">
        <f>'IEO_0 World'!A94</f>
        <v>  Liquids (million metric tons)</v>
      </c>
      <c r="B94" s="3065" t="str">
        <f>'IEO_0 World'!B94</f>
        <v>CO2-L</v>
      </c>
      <c r="C94" s="1743"/>
      <c r="D94" s="1743"/>
      <c r="E94" s="1743"/>
      <c r="F94" s="1743"/>
      <c r="G94" s="3072"/>
      <c r="H94" s="3068">
        <v>496.2</v>
      </c>
      <c r="I94" s="3068">
        <v>480.5</v>
      </c>
      <c r="J94" s="3068">
        <v>494.9</v>
      </c>
      <c r="K94" s="3068">
        <v>507.22</v>
      </c>
      <c r="L94" s="3068">
        <v>522.85</v>
      </c>
      <c r="M94" s="3068">
        <v>544.37</v>
      </c>
      <c r="N94" s="3068">
        <v>565.61</v>
      </c>
      <c r="O94" s="3068">
        <v>583.44000000000005</v>
      </c>
      <c r="P94" s="3068">
        <v>602.04999999999995</v>
      </c>
      <c r="Q94" s="3068">
        <v>620.65</v>
      </c>
      <c r="R94" s="3068">
        <v>639.26</v>
      </c>
      <c r="S94" s="3068">
        <v>653.66</v>
      </c>
      <c r="T94" s="3068">
        <v>668.44</v>
      </c>
      <c r="U94" s="3068">
        <v>683.29</v>
      </c>
      <c r="V94" s="3068">
        <v>698.46</v>
      </c>
      <c r="W94" s="3068">
        <v>714.15</v>
      </c>
      <c r="X94" s="3068">
        <v>728</v>
      </c>
      <c r="Y94" s="3068">
        <v>739.45</v>
      </c>
      <c r="Z94" s="3068">
        <v>750.76</v>
      </c>
      <c r="AA94" s="3068">
        <v>763.36</v>
      </c>
      <c r="AB94" s="3068">
        <v>775.98</v>
      </c>
      <c r="AC94" s="3068">
        <v>789.53</v>
      </c>
      <c r="AD94" s="3068">
        <v>804.34</v>
      </c>
      <c r="AE94" s="3068">
        <v>821.66</v>
      </c>
      <c r="AF94" s="3068">
        <v>838.93</v>
      </c>
      <c r="AG94" s="3068">
        <v>858.29</v>
      </c>
      <c r="AH94" s="3068">
        <v>880.48</v>
      </c>
      <c r="AI94" s="3068">
        <v>903.43</v>
      </c>
      <c r="AJ94" s="3068">
        <v>927.19</v>
      </c>
      <c r="AK94" s="3068">
        <v>952.02</v>
      </c>
      <c r="AL94" s="3068">
        <v>977.43</v>
      </c>
      <c r="AM94" s="1744">
        <f t="shared" ref="AM94:BU94" si="56">AM100*AM55</f>
        <v>990.93617224009245</v>
      </c>
      <c r="AN94" s="1744">
        <f t="shared" si="56"/>
        <v>1014.2989031722358</v>
      </c>
      <c r="AO94" s="1744">
        <f t="shared" si="56"/>
        <v>1037.5290077600355</v>
      </c>
      <c r="AP94" s="1744">
        <f t="shared" si="56"/>
        <v>1060.672138968569</v>
      </c>
      <c r="AQ94" s="1744">
        <f t="shared" si="56"/>
        <v>1083.2867776568421</v>
      </c>
      <c r="AR94" s="1744">
        <f t="shared" si="56"/>
        <v>1105.3271741517833</v>
      </c>
      <c r="AS94" s="1744">
        <f t="shared" si="56"/>
        <v>1127.1012708555838</v>
      </c>
      <c r="AT94" s="1744">
        <f t="shared" si="56"/>
        <v>1148.7148387173277</v>
      </c>
      <c r="AU94" s="1744">
        <f t="shared" si="56"/>
        <v>1170.3987595365263</v>
      </c>
      <c r="AV94" s="1744">
        <f t="shared" si="56"/>
        <v>1192.6090498820427</v>
      </c>
      <c r="AW94" s="1744">
        <f t="shared" si="56"/>
        <v>1215.9212278347688</v>
      </c>
      <c r="AX94" s="1744">
        <f t="shared" si="56"/>
        <v>1237.8143721632102</v>
      </c>
      <c r="AY94" s="1744">
        <f t="shared" si="56"/>
        <v>1259.6958483220355</v>
      </c>
      <c r="AZ94" s="1744">
        <f t="shared" si="56"/>
        <v>1281.6236261997676</v>
      </c>
      <c r="BA94" s="1744">
        <f t="shared" si="56"/>
        <v>1303.6828661781817</v>
      </c>
      <c r="BB94" s="1744">
        <f t="shared" si="56"/>
        <v>1325.8662752197829</v>
      </c>
      <c r="BC94" s="1744">
        <f t="shared" si="56"/>
        <v>1348.1074332223291</v>
      </c>
      <c r="BD94" s="1744">
        <f t="shared" si="56"/>
        <v>1370.3489058436649</v>
      </c>
      <c r="BE94" s="1744">
        <f t="shared" si="56"/>
        <v>1392.516798625518</v>
      </c>
      <c r="BF94" s="1744">
        <f t="shared" si="56"/>
        <v>1414.5586341400322</v>
      </c>
      <c r="BG94" s="1744">
        <f t="shared" si="56"/>
        <v>1436.5320438033486</v>
      </c>
      <c r="BH94" s="1744">
        <f t="shared" si="56"/>
        <v>1458.7147983942341</v>
      </c>
      <c r="BI94" s="1744">
        <f t="shared" si="56"/>
        <v>1480.9014354153132</v>
      </c>
      <c r="BJ94" s="1744">
        <f t="shared" si="56"/>
        <v>1503.0710876451506</v>
      </c>
      <c r="BK94" s="1744">
        <f t="shared" si="56"/>
        <v>1525.2089721782124</v>
      </c>
      <c r="BL94" s="1744">
        <f t="shared" si="56"/>
        <v>1547.3213080043804</v>
      </c>
      <c r="BM94" s="1744">
        <f t="shared" si="56"/>
        <v>1569.4257425761459</v>
      </c>
      <c r="BN94" s="1744">
        <f t="shared" si="56"/>
        <v>1591.5392555833271</v>
      </c>
      <c r="BO94" s="1744">
        <f t="shared" si="56"/>
        <v>1613.6746854709124</v>
      </c>
      <c r="BP94" s="1744">
        <f t="shared" si="56"/>
        <v>1635.8297021687786</v>
      </c>
      <c r="BQ94" s="1744">
        <f t="shared" si="56"/>
        <v>1657.9806918194406</v>
      </c>
      <c r="BR94" s="1744">
        <f t="shared" si="56"/>
        <v>1680.1002432646385</v>
      </c>
      <c r="BS94" s="1744">
        <f t="shared" si="56"/>
        <v>1702.2197738685156</v>
      </c>
      <c r="BT94" s="1744">
        <f t="shared" si="56"/>
        <v>1724.3445241303937</v>
      </c>
      <c r="BU94" s="1744">
        <f t="shared" si="56"/>
        <v>1746.4765257431761</v>
      </c>
      <c r="BV94" s="643"/>
      <c r="BW94" s="643"/>
    </row>
    <row r="95" spans="1:75" s="2054" customFormat="1" ht="16.05" customHeight="1">
      <c r="A95" s="3065" t="str">
        <f>'IEO_0 World'!A95</f>
        <v>  Natural Gas (million metric tons)</v>
      </c>
      <c r="B95" s="3065" t="str">
        <f>'IEO_0 World'!B95</f>
        <v>CO2-NG</v>
      </c>
      <c r="C95" s="1743"/>
      <c r="D95" s="1743"/>
      <c r="E95" s="1743"/>
      <c r="F95" s="1743"/>
      <c r="G95" s="3072"/>
      <c r="H95" s="3068">
        <v>200.2</v>
      </c>
      <c r="I95" s="3068">
        <v>219</v>
      </c>
      <c r="J95" s="3068">
        <v>251</v>
      </c>
      <c r="K95" s="3068">
        <v>249.28</v>
      </c>
      <c r="L95" s="3068">
        <v>261.98</v>
      </c>
      <c r="M95" s="3068">
        <v>275.70999999999998</v>
      </c>
      <c r="N95" s="3068">
        <v>292.38</v>
      </c>
      <c r="O95" s="3068">
        <v>296.98</v>
      </c>
      <c r="P95" s="3068">
        <v>300.68</v>
      </c>
      <c r="Q95" s="3068">
        <v>302.38</v>
      </c>
      <c r="R95" s="3068">
        <v>306.01</v>
      </c>
      <c r="S95" s="3068">
        <v>309.62</v>
      </c>
      <c r="T95" s="3068">
        <v>315.76</v>
      </c>
      <c r="U95" s="3068">
        <v>320.48</v>
      </c>
      <c r="V95" s="3068">
        <v>335.81</v>
      </c>
      <c r="W95" s="3068">
        <v>348.92</v>
      </c>
      <c r="X95" s="3068">
        <v>362.21</v>
      </c>
      <c r="Y95" s="3068">
        <v>379.59</v>
      </c>
      <c r="Z95" s="3068">
        <v>397.24</v>
      </c>
      <c r="AA95" s="3068">
        <v>413.43</v>
      </c>
      <c r="AB95" s="3068">
        <v>428.71</v>
      </c>
      <c r="AC95" s="3068">
        <v>446.79</v>
      </c>
      <c r="AD95" s="3068">
        <v>466.27</v>
      </c>
      <c r="AE95" s="3068">
        <v>485.03</v>
      </c>
      <c r="AF95" s="3068">
        <v>504.09</v>
      </c>
      <c r="AG95" s="3068">
        <v>524.27</v>
      </c>
      <c r="AH95" s="3068">
        <v>543.46</v>
      </c>
      <c r="AI95" s="3068">
        <v>562.05999999999995</v>
      </c>
      <c r="AJ95" s="3068">
        <v>581.09</v>
      </c>
      <c r="AK95" s="3068">
        <v>600.79999999999995</v>
      </c>
      <c r="AL95" s="3068">
        <v>621.23</v>
      </c>
      <c r="AM95" s="1744">
        <f t="shared" ref="AM95:BU95" si="57">AM101*AM56</f>
        <v>639.678223045869</v>
      </c>
      <c r="AN95" s="1744">
        <f t="shared" si="57"/>
        <v>659.02066131691572</v>
      </c>
      <c r="AO95" s="1744">
        <f t="shared" si="57"/>
        <v>678.43560639449026</v>
      </c>
      <c r="AP95" s="1744">
        <f t="shared" si="57"/>
        <v>697.76942754398135</v>
      </c>
      <c r="AQ95" s="1744">
        <f t="shared" si="57"/>
        <v>717.02583865324254</v>
      </c>
      <c r="AR95" s="1744">
        <f t="shared" si="57"/>
        <v>736.45381898371147</v>
      </c>
      <c r="AS95" s="1744">
        <f t="shared" si="57"/>
        <v>755.92019267723754</v>
      </c>
      <c r="AT95" s="1744">
        <f t="shared" si="57"/>
        <v>775.26654910359025</v>
      </c>
      <c r="AU95" s="1744">
        <f t="shared" si="57"/>
        <v>794.5022272944251</v>
      </c>
      <c r="AV95" s="1744">
        <f t="shared" si="57"/>
        <v>813.7428389957762</v>
      </c>
      <c r="AW95" s="1744">
        <f t="shared" si="57"/>
        <v>833.21473767854945</v>
      </c>
      <c r="AX95" s="1744">
        <f t="shared" si="57"/>
        <v>852.56050632224344</v>
      </c>
      <c r="AY95" s="1744">
        <f t="shared" si="57"/>
        <v>871.90009438241566</v>
      </c>
      <c r="AZ95" s="1744">
        <f t="shared" si="57"/>
        <v>891.25013425679742</v>
      </c>
      <c r="BA95" s="1744">
        <f t="shared" si="57"/>
        <v>910.59824539892008</v>
      </c>
      <c r="BB95" s="1744">
        <f t="shared" si="57"/>
        <v>929.92197463250534</v>
      </c>
      <c r="BC95" s="1744">
        <f t="shared" si="57"/>
        <v>949.25114843096219</v>
      </c>
      <c r="BD95" s="1744">
        <f t="shared" si="57"/>
        <v>968.6051891809891</v>
      </c>
      <c r="BE95" s="1744">
        <f t="shared" si="57"/>
        <v>987.97113081209193</v>
      </c>
      <c r="BF95" s="1744">
        <f t="shared" si="57"/>
        <v>1007.3237232565328</v>
      </c>
      <c r="BG95" s="1744">
        <f t="shared" si="57"/>
        <v>1026.6501940171186</v>
      </c>
      <c r="BH95" s="1744">
        <f t="shared" si="57"/>
        <v>1045.9944026796561</v>
      </c>
      <c r="BI95" s="1744">
        <f t="shared" si="57"/>
        <v>1065.3394790425436</v>
      </c>
      <c r="BJ95" s="1744">
        <f t="shared" si="57"/>
        <v>1084.6842230625737</v>
      </c>
      <c r="BK95" s="1744">
        <f t="shared" si="57"/>
        <v>1104.0309135116531</v>
      </c>
      <c r="BL95" s="1744">
        <f t="shared" si="57"/>
        <v>1123.3801636100766</v>
      </c>
      <c r="BM95" s="1744">
        <f t="shared" si="57"/>
        <v>1142.7265959705931</v>
      </c>
      <c r="BN95" s="1744">
        <f t="shared" si="57"/>
        <v>1162.0688298645207</v>
      </c>
      <c r="BO95" s="1744">
        <f t="shared" si="57"/>
        <v>1181.4106748385339</v>
      </c>
      <c r="BP95" s="1744">
        <f t="shared" si="57"/>
        <v>1200.7559361179453</v>
      </c>
      <c r="BQ95" s="1744">
        <f t="shared" si="57"/>
        <v>1220.104030206832</v>
      </c>
      <c r="BR95" s="1744">
        <f t="shared" si="57"/>
        <v>1239.4496006942836</v>
      </c>
      <c r="BS95" s="1744">
        <f t="shared" si="57"/>
        <v>1258.7949305346815</v>
      </c>
      <c r="BT95" s="1744">
        <f t="shared" si="57"/>
        <v>1278.1400653184271</v>
      </c>
      <c r="BU95" s="1744">
        <f t="shared" si="57"/>
        <v>1297.484823243469</v>
      </c>
      <c r="BV95" s="643"/>
      <c r="BW95" s="643"/>
    </row>
    <row r="96" spans="1:75" s="2054" customFormat="1" ht="16.05" customHeight="1">
      <c r="A96" s="3065" t="str">
        <f>'IEO_0 World'!A96</f>
        <v>  Coal (million metric tons)</v>
      </c>
      <c r="B96" s="3065" t="str">
        <f>'IEO_0 World'!B96</f>
        <v>CO2-C</v>
      </c>
      <c r="C96" s="1743"/>
      <c r="D96" s="1743"/>
      <c r="E96" s="1743"/>
      <c r="F96" s="1743"/>
      <c r="G96" s="3072"/>
      <c r="H96" s="3068">
        <v>437</v>
      </c>
      <c r="I96" s="3068">
        <v>420</v>
      </c>
      <c r="J96" s="3068">
        <v>438</v>
      </c>
      <c r="K96" s="3068">
        <v>430.42</v>
      </c>
      <c r="L96" s="3068">
        <v>439.74</v>
      </c>
      <c r="M96" s="3068">
        <v>447.11</v>
      </c>
      <c r="N96" s="3068">
        <v>451.15</v>
      </c>
      <c r="O96" s="3068">
        <v>458.3</v>
      </c>
      <c r="P96" s="3068">
        <v>467.82</v>
      </c>
      <c r="Q96" s="3068">
        <v>479.05</v>
      </c>
      <c r="R96" s="3068">
        <v>492.63</v>
      </c>
      <c r="S96" s="3068">
        <v>515.65</v>
      </c>
      <c r="T96" s="3068">
        <v>518.33000000000004</v>
      </c>
      <c r="U96" s="3068">
        <v>521.47</v>
      </c>
      <c r="V96" s="3068">
        <v>525.84</v>
      </c>
      <c r="W96" s="3068">
        <v>530.99</v>
      </c>
      <c r="X96" s="3068">
        <v>535.21</v>
      </c>
      <c r="Y96" s="3068">
        <v>539.94000000000005</v>
      </c>
      <c r="Z96" s="3068">
        <v>544.73</v>
      </c>
      <c r="AA96" s="3068">
        <v>549.70000000000005</v>
      </c>
      <c r="AB96" s="3068">
        <v>555.21</v>
      </c>
      <c r="AC96" s="3068">
        <v>561.41999999999996</v>
      </c>
      <c r="AD96" s="3068">
        <v>567.65</v>
      </c>
      <c r="AE96" s="3068">
        <v>575.19000000000005</v>
      </c>
      <c r="AF96" s="3068">
        <v>582.30999999999995</v>
      </c>
      <c r="AG96" s="3068">
        <v>590.30999999999995</v>
      </c>
      <c r="AH96" s="3068">
        <v>599.19000000000005</v>
      </c>
      <c r="AI96" s="3068">
        <v>608.30999999999995</v>
      </c>
      <c r="AJ96" s="3068">
        <v>618.33000000000004</v>
      </c>
      <c r="AK96" s="3068">
        <v>629.04</v>
      </c>
      <c r="AL96" s="3068">
        <v>640.70000000000005</v>
      </c>
      <c r="AM96" s="1744">
        <f t="shared" ref="AM96:BU96" si="58">AM102*AM57</f>
        <v>645.43934337083272</v>
      </c>
      <c r="AN96" s="1744">
        <f t="shared" si="58"/>
        <v>655.16383067015352</v>
      </c>
      <c r="AO96" s="1744">
        <f t="shared" si="58"/>
        <v>664.83808690929868</v>
      </c>
      <c r="AP96" s="1744">
        <f t="shared" si="58"/>
        <v>674.55847950497287</v>
      </c>
      <c r="AQ96" s="1744">
        <f t="shared" si="58"/>
        <v>684.08891903627591</v>
      </c>
      <c r="AR96" s="1744">
        <f t="shared" si="58"/>
        <v>693.41531784120639</v>
      </c>
      <c r="AS96" s="1744">
        <f t="shared" si="58"/>
        <v>702.58824776138715</v>
      </c>
      <c r="AT96" s="1744">
        <f t="shared" si="58"/>
        <v>711.58054531489643</v>
      </c>
      <c r="AU96" s="1744">
        <f t="shared" si="58"/>
        <v>720.55669861591775</v>
      </c>
      <c r="AV96" s="1744">
        <f t="shared" si="58"/>
        <v>729.76240745743632</v>
      </c>
      <c r="AW96" s="1744">
        <f t="shared" si="58"/>
        <v>739.65880163131078</v>
      </c>
      <c r="AX96" s="1744">
        <f t="shared" si="58"/>
        <v>748.84000899042178</v>
      </c>
      <c r="AY96" s="1744">
        <f t="shared" si="58"/>
        <v>758.00561215044502</v>
      </c>
      <c r="AZ96" s="1744">
        <f t="shared" si="58"/>
        <v>767.17218457488229</v>
      </c>
      <c r="BA96" s="1744">
        <f t="shared" si="58"/>
        <v>776.38633610165175</v>
      </c>
      <c r="BB96" s="1744">
        <f t="shared" si="58"/>
        <v>785.65330975981226</v>
      </c>
      <c r="BC96" s="1744">
        <f t="shared" si="58"/>
        <v>794.96097014289774</v>
      </c>
      <c r="BD96" s="1744">
        <f t="shared" si="58"/>
        <v>804.28862084872162</v>
      </c>
      <c r="BE96" s="1744">
        <f t="shared" si="58"/>
        <v>813.58708456940928</v>
      </c>
      <c r="BF96" s="1744">
        <f t="shared" si="58"/>
        <v>822.81805526638527</v>
      </c>
      <c r="BG96" s="1744">
        <f t="shared" si="58"/>
        <v>831.99422200977506</v>
      </c>
      <c r="BH96" s="1744">
        <f t="shared" si="58"/>
        <v>841.27619371775484</v>
      </c>
      <c r="BI96" s="1744">
        <f t="shared" si="58"/>
        <v>850.56357905644018</v>
      </c>
      <c r="BJ96" s="1744">
        <f t="shared" si="58"/>
        <v>859.84766637663847</v>
      </c>
      <c r="BK96" s="1744">
        <f t="shared" si="58"/>
        <v>869.11927724541272</v>
      </c>
      <c r="BL96" s="1744">
        <f t="shared" si="58"/>
        <v>878.37827884232377</v>
      </c>
      <c r="BM96" s="1744">
        <f t="shared" si="58"/>
        <v>887.62987474625083</v>
      </c>
      <c r="BN96" s="1744">
        <f t="shared" si="58"/>
        <v>896.88248589087812</v>
      </c>
      <c r="BO96" s="1744">
        <f t="shared" si="58"/>
        <v>906.14558887460748</v>
      </c>
      <c r="BP96" s="1744">
        <f t="shared" si="58"/>
        <v>915.42059757234165</v>
      </c>
      <c r="BQ96" s="1744">
        <f t="shared" si="58"/>
        <v>924.69663763400706</v>
      </c>
      <c r="BR96" s="1744">
        <f t="shared" si="58"/>
        <v>933.95656754958588</v>
      </c>
      <c r="BS96" s="1744">
        <f t="shared" si="58"/>
        <v>943.21550118608047</v>
      </c>
      <c r="BT96" s="1744">
        <f t="shared" si="58"/>
        <v>952.4759527319801</v>
      </c>
      <c r="BU96" s="1744">
        <f t="shared" si="58"/>
        <v>961.73954637914755</v>
      </c>
      <c r="BV96" s="643"/>
      <c r="BW96" s="643"/>
    </row>
    <row r="97" spans="1:75" s="1705" customFormat="1" ht="16.05" customHeight="1">
      <c r="A97" s="3065" t="str">
        <f>'IEO_0 World'!A97</f>
        <v xml:space="preserve">  Calculated total based on above, as a fraction of reported</v>
      </c>
      <c r="B97" s="3065" t="str">
        <f>'IEO_0 World'!B97</f>
        <v>CO2-T</v>
      </c>
      <c r="C97" s="1743"/>
      <c r="D97" s="1743"/>
      <c r="E97" s="1743"/>
      <c r="F97" s="1743"/>
      <c r="G97" s="3072"/>
      <c r="H97" s="3070">
        <f>SUM(H94:H96)/H98</f>
        <v>1</v>
      </c>
      <c r="I97" s="3070">
        <f t="shared" ref="I97:AL97" si="59">SUM(I94:I96)/I98</f>
        <v>1</v>
      </c>
      <c r="J97" s="3070">
        <f t="shared" si="59"/>
        <v>1</v>
      </c>
      <c r="K97" s="3070">
        <f t="shared" si="59"/>
        <v>1</v>
      </c>
      <c r="L97" s="3070">
        <f t="shared" si="59"/>
        <v>1.0000000000000002</v>
      </c>
      <c r="M97" s="3070">
        <f t="shared" si="59"/>
        <v>1</v>
      </c>
      <c r="N97" s="3070">
        <f t="shared" si="59"/>
        <v>0.99999999999999978</v>
      </c>
      <c r="O97" s="3070">
        <f t="shared" si="59"/>
        <v>1</v>
      </c>
      <c r="P97" s="3070">
        <f t="shared" si="59"/>
        <v>1</v>
      </c>
      <c r="Q97" s="3070">
        <f t="shared" si="59"/>
        <v>1</v>
      </c>
      <c r="R97" s="3070">
        <f t="shared" si="59"/>
        <v>0.99999304546181611</v>
      </c>
      <c r="S97" s="3070">
        <f t="shared" si="59"/>
        <v>0.99999323840047583</v>
      </c>
      <c r="T97" s="3070">
        <f t="shared" si="59"/>
        <v>1.0000066554854512</v>
      </c>
      <c r="U97" s="3070">
        <f t="shared" si="59"/>
        <v>0.99999344369775445</v>
      </c>
      <c r="V97" s="3070">
        <f t="shared" si="59"/>
        <v>1.0000064098455228</v>
      </c>
      <c r="W97" s="3070">
        <f t="shared" si="59"/>
        <v>1</v>
      </c>
      <c r="X97" s="3070">
        <f t="shared" si="59"/>
        <v>1</v>
      </c>
      <c r="Y97" s="3070">
        <f t="shared" si="59"/>
        <v>1</v>
      </c>
      <c r="Z97" s="3070">
        <f t="shared" si="59"/>
        <v>0.99999409241820958</v>
      </c>
      <c r="AA97" s="3070">
        <f t="shared" si="59"/>
        <v>1</v>
      </c>
      <c r="AB97" s="3070">
        <f t="shared" si="59"/>
        <v>1</v>
      </c>
      <c r="AC97" s="3070">
        <f t="shared" si="59"/>
        <v>0.99999999999999989</v>
      </c>
      <c r="AD97" s="3070">
        <f t="shared" si="59"/>
        <v>1.0000000000000002</v>
      </c>
      <c r="AE97" s="3070">
        <f t="shared" si="59"/>
        <v>0.99999468619313558</v>
      </c>
      <c r="AF97" s="3070">
        <f t="shared" si="59"/>
        <v>1</v>
      </c>
      <c r="AG97" s="3070">
        <f t="shared" si="59"/>
        <v>1</v>
      </c>
      <c r="AH97" s="3070">
        <f t="shared" si="59"/>
        <v>1</v>
      </c>
      <c r="AI97" s="3070">
        <f t="shared" si="59"/>
        <v>0.99999517795747916</v>
      </c>
      <c r="AJ97" s="3070">
        <f t="shared" si="59"/>
        <v>1</v>
      </c>
      <c r="AK97" s="3070">
        <f t="shared" si="59"/>
        <v>0.99999999999999978</v>
      </c>
      <c r="AL97" s="3070">
        <f t="shared" si="59"/>
        <v>0.99999999999999978</v>
      </c>
      <c r="AM97" s="1757"/>
      <c r="AN97" s="1757"/>
      <c r="AO97" s="1757"/>
      <c r="AP97" s="1757"/>
      <c r="AQ97" s="1757"/>
      <c r="AR97" s="1757"/>
      <c r="AS97" s="1757"/>
      <c r="AT97" s="1757"/>
      <c r="AU97" s="1757"/>
      <c r="AV97" s="1757"/>
      <c r="AW97" s="1757"/>
      <c r="AX97" s="1757"/>
      <c r="AY97" s="1757"/>
      <c r="AZ97" s="1757"/>
      <c r="BA97" s="1757"/>
      <c r="BB97" s="1757"/>
      <c r="BC97" s="1757"/>
      <c r="BD97" s="1757"/>
      <c r="BE97" s="1757"/>
      <c r="BF97" s="1757"/>
      <c r="BG97" s="1757"/>
      <c r="BH97" s="1757"/>
      <c r="BI97" s="1757"/>
      <c r="BJ97" s="1757"/>
      <c r="BK97" s="1757"/>
      <c r="BL97" s="1757"/>
      <c r="BM97" s="1757"/>
      <c r="BN97" s="1757"/>
      <c r="BO97" s="1757"/>
      <c r="BP97" s="1757"/>
      <c r="BQ97" s="1757"/>
      <c r="BR97" s="1757"/>
      <c r="BS97" s="1757"/>
      <c r="BT97" s="1757"/>
      <c r="BU97" s="1757"/>
      <c r="BV97" s="643"/>
      <c r="BW97" s="643"/>
    </row>
    <row r="98" spans="1:75" s="1705" customFormat="1" ht="16.05" customHeight="1">
      <c r="A98" s="3065" t="str">
        <f>'IEO_0 World'!A98</f>
        <v xml:space="preserve">     Reported total CO2 emissions (million metric tons)</v>
      </c>
      <c r="B98" s="3065" t="str">
        <f>'IEO_0 World'!B98</f>
        <v>CO2-TR</v>
      </c>
      <c r="C98" s="1743"/>
      <c r="D98" s="1743"/>
      <c r="E98" s="1743"/>
      <c r="F98" s="1743"/>
      <c r="G98" s="3072"/>
      <c r="H98" s="3068">
        <v>1133.4000000000001</v>
      </c>
      <c r="I98" s="3068">
        <v>1119.5</v>
      </c>
      <c r="J98" s="3068">
        <v>1183.9000000000001</v>
      </c>
      <c r="K98" s="3068">
        <v>1186.92</v>
      </c>
      <c r="L98" s="3068">
        <v>1224.57</v>
      </c>
      <c r="M98" s="3068">
        <v>1267.19</v>
      </c>
      <c r="N98" s="3068">
        <v>1309.1400000000001</v>
      </c>
      <c r="O98" s="3068">
        <v>1338.72</v>
      </c>
      <c r="P98" s="3068">
        <v>1370.55</v>
      </c>
      <c r="Q98" s="3068">
        <v>1402.08</v>
      </c>
      <c r="R98" s="3068">
        <v>1437.91</v>
      </c>
      <c r="S98" s="3068">
        <v>1478.94</v>
      </c>
      <c r="T98" s="3068">
        <v>1502.52</v>
      </c>
      <c r="U98" s="3068">
        <v>1525.25</v>
      </c>
      <c r="V98" s="3068">
        <v>1560.1</v>
      </c>
      <c r="W98" s="3068">
        <v>1594.06</v>
      </c>
      <c r="X98" s="3068">
        <v>1625.42</v>
      </c>
      <c r="Y98" s="3068">
        <v>1658.98</v>
      </c>
      <c r="Z98" s="3068">
        <v>1692.74</v>
      </c>
      <c r="AA98" s="3068">
        <v>1726.49</v>
      </c>
      <c r="AB98" s="3068">
        <v>1759.9</v>
      </c>
      <c r="AC98" s="3068">
        <v>1797.74</v>
      </c>
      <c r="AD98" s="3068">
        <v>1838.26</v>
      </c>
      <c r="AE98" s="3068">
        <v>1881.89</v>
      </c>
      <c r="AF98" s="3068">
        <v>1925.33</v>
      </c>
      <c r="AG98" s="3068">
        <v>1972.87</v>
      </c>
      <c r="AH98" s="3068">
        <v>2023.13</v>
      </c>
      <c r="AI98" s="3068">
        <v>2073.81</v>
      </c>
      <c r="AJ98" s="3068">
        <v>2126.61</v>
      </c>
      <c r="AK98" s="3068">
        <v>2181.86</v>
      </c>
      <c r="AL98" s="3068">
        <v>2239.36</v>
      </c>
      <c r="AM98" s="1744">
        <f>SUM(AM94:AM96)</f>
        <v>2276.0537386567944</v>
      </c>
      <c r="AN98" s="1744">
        <f t="shared" ref="AN98:BU98" si="60">SUM(AN94:AN96)</f>
        <v>2328.483395159305</v>
      </c>
      <c r="AO98" s="1744">
        <f t="shared" si="60"/>
        <v>2380.8027010638243</v>
      </c>
      <c r="AP98" s="1744">
        <f t="shared" si="60"/>
        <v>2433.0000460175233</v>
      </c>
      <c r="AQ98" s="1744">
        <f t="shared" si="60"/>
        <v>2484.4015353463606</v>
      </c>
      <c r="AR98" s="1744">
        <f t="shared" si="60"/>
        <v>2535.1963109767012</v>
      </c>
      <c r="AS98" s="1744">
        <f t="shared" si="60"/>
        <v>2585.6097112942084</v>
      </c>
      <c r="AT98" s="1744">
        <f t="shared" si="60"/>
        <v>2635.5619331358143</v>
      </c>
      <c r="AU98" s="1744">
        <f t="shared" si="60"/>
        <v>2685.4576854468692</v>
      </c>
      <c r="AV98" s="1744">
        <f t="shared" si="60"/>
        <v>2736.1142963352554</v>
      </c>
      <c r="AW98" s="1744">
        <f t="shared" si="60"/>
        <v>2788.7947671446291</v>
      </c>
      <c r="AX98" s="1744">
        <f t="shared" si="60"/>
        <v>2839.2148874758755</v>
      </c>
      <c r="AY98" s="1744">
        <f t="shared" si="60"/>
        <v>2889.6015548548962</v>
      </c>
      <c r="AZ98" s="1744">
        <f t="shared" si="60"/>
        <v>2940.0459450314474</v>
      </c>
      <c r="BA98" s="1744">
        <f t="shared" si="60"/>
        <v>2990.6674476787539</v>
      </c>
      <c r="BB98" s="1744">
        <f t="shared" si="60"/>
        <v>3041.4415596121003</v>
      </c>
      <c r="BC98" s="1744">
        <f t="shared" si="60"/>
        <v>3092.319551796189</v>
      </c>
      <c r="BD98" s="1744">
        <f t="shared" si="60"/>
        <v>3143.2427158733753</v>
      </c>
      <c r="BE98" s="1744">
        <f t="shared" si="60"/>
        <v>3194.0750140070195</v>
      </c>
      <c r="BF98" s="1744">
        <f t="shared" si="60"/>
        <v>3244.7004126629504</v>
      </c>
      <c r="BG98" s="1744">
        <f t="shared" si="60"/>
        <v>3295.176459830242</v>
      </c>
      <c r="BH98" s="1744">
        <f t="shared" si="60"/>
        <v>3345.9853947916449</v>
      </c>
      <c r="BI98" s="1744">
        <f t="shared" si="60"/>
        <v>3396.8044935142971</v>
      </c>
      <c r="BJ98" s="1744">
        <f t="shared" si="60"/>
        <v>3447.6029770843625</v>
      </c>
      <c r="BK98" s="1744">
        <f t="shared" si="60"/>
        <v>3498.3591629352782</v>
      </c>
      <c r="BL98" s="1744">
        <f t="shared" si="60"/>
        <v>3549.0797504567804</v>
      </c>
      <c r="BM98" s="1744">
        <f t="shared" si="60"/>
        <v>3599.7822132929896</v>
      </c>
      <c r="BN98" s="1744">
        <f t="shared" si="60"/>
        <v>3650.4905713387261</v>
      </c>
      <c r="BO98" s="1744">
        <f t="shared" si="60"/>
        <v>3701.2309491840542</v>
      </c>
      <c r="BP98" s="1744">
        <f t="shared" si="60"/>
        <v>3752.0062358590658</v>
      </c>
      <c r="BQ98" s="1744">
        <f t="shared" si="60"/>
        <v>3802.7813596602796</v>
      </c>
      <c r="BR98" s="1744">
        <f t="shared" si="60"/>
        <v>3853.5064115085079</v>
      </c>
      <c r="BS98" s="1744">
        <f t="shared" si="60"/>
        <v>3904.2302055892778</v>
      </c>
      <c r="BT98" s="1744">
        <f t="shared" si="60"/>
        <v>3954.960542180801</v>
      </c>
      <c r="BU98" s="1744">
        <f t="shared" si="60"/>
        <v>4005.7008953657928</v>
      </c>
      <c r="BV98" s="643"/>
      <c r="BW98" s="643"/>
    </row>
    <row r="99" spans="1:75" s="1705" customFormat="1" ht="16.05" customHeight="1">
      <c r="A99" s="3064" t="str">
        <f>'IEO_0 World'!A99</f>
        <v>CO2 emissions intensity (MM metric ton/quad BTU)</v>
      </c>
      <c r="B99" s="3064" t="str">
        <f>'IEO_0 World'!B99</f>
        <v>CO2I</v>
      </c>
      <c r="C99" s="1743"/>
      <c r="D99" s="1743"/>
      <c r="E99" s="1743"/>
      <c r="F99" s="1743"/>
      <c r="G99" s="3072"/>
      <c r="H99" s="1757"/>
      <c r="I99" s="1743"/>
      <c r="J99" s="1743"/>
      <c r="K99" s="1743"/>
      <c r="L99" s="1743"/>
      <c r="M99" s="1743"/>
      <c r="N99" s="1743"/>
      <c r="O99" s="1743"/>
      <c r="P99" s="1743"/>
      <c r="Q99" s="1743"/>
      <c r="R99" s="1743"/>
      <c r="S99" s="1743"/>
      <c r="T99" s="1743"/>
      <c r="U99" s="1743"/>
      <c r="V99" s="1743"/>
      <c r="W99" s="1743"/>
      <c r="X99" s="1743"/>
      <c r="Y99" s="1743"/>
      <c r="Z99" s="1743"/>
      <c r="AA99" s="1743"/>
      <c r="AB99" s="1743"/>
      <c r="AC99" s="1743"/>
      <c r="AD99" s="1743"/>
      <c r="AE99" s="1743"/>
      <c r="AF99" s="1743"/>
      <c r="AG99" s="1743"/>
      <c r="AH99" s="1743"/>
      <c r="AI99" s="1743"/>
      <c r="AJ99" s="1743"/>
      <c r="AK99" s="1743"/>
      <c r="AL99" s="1743"/>
      <c r="AM99" s="1743"/>
      <c r="AN99" s="1743"/>
      <c r="AO99" s="1743"/>
      <c r="AP99" s="1743"/>
      <c r="AQ99" s="1743"/>
      <c r="AR99" s="1743"/>
      <c r="AS99" s="1743"/>
      <c r="AT99" s="1743"/>
      <c r="AU99" s="1743"/>
      <c r="AV99" s="1743"/>
      <c r="AW99" s="1743"/>
      <c r="AX99" s="1743"/>
      <c r="AY99" s="1743"/>
      <c r="AZ99" s="1743"/>
      <c r="BA99" s="1743"/>
      <c r="BB99" s="1743"/>
      <c r="BC99" s="1743"/>
      <c r="BD99" s="1743"/>
      <c r="BE99" s="1743"/>
      <c r="BF99" s="1743"/>
      <c r="BG99" s="1743"/>
      <c r="BH99" s="1743"/>
      <c r="BI99" s="1743"/>
      <c r="BJ99" s="1743"/>
      <c r="BK99" s="1743"/>
      <c r="BL99" s="1743"/>
      <c r="BM99" s="1743"/>
      <c r="BN99" s="1743"/>
      <c r="BO99" s="1743"/>
      <c r="BP99" s="1743"/>
      <c r="BQ99" s="1743"/>
      <c r="BR99" s="1743"/>
      <c r="BS99" s="1743"/>
      <c r="BT99" s="1743"/>
      <c r="BU99" s="1743"/>
      <c r="BV99" s="643"/>
      <c r="BW99" s="643"/>
    </row>
    <row r="100" spans="1:75" s="1705" customFormat="1" ht="16.05" customHeight="1">
      <c r="A100" s="3065" t="str">
        <f>'IEO_0 World'!A100</f>
        <v xml:space="preserve">  Liquids CO2 intensity</v>
      </c>
      <c r="B100" s="3065" t="str">
        <f>'IEO_0 World'!B100</f>
        <v>CO2I-L</v>
      </c>
      <c r="C100" s="1743"/>
      <c r="D100" s="1743"/>
      <c r="E100" s="1743"/>
      <c r="F100" s="1743"/>
      <c r="G100" s="3072"/>
      <c r="H100" s="3074">
        <f t="shared" ref="H100:AL100" si="61">H94/H55</f>
        <v>69.223364629399697</v>
      </c>
      <c r="I100" s="3074">
        <f t="shared" si="61"/>
        <v>68.885926053359711</v>
      </c>
      <c r="J100" s="3074">
        <f t="shared" si="61"/>
        <v>67.081435697245709</v>
      </c>
      <c r="K100" s="3074">
        <f t="shared" si="61"/>
        <v>67.081057490114134</v>
      </c>
      <c r="L100" s="3074">
        <f t="shared" si="61"/>
        <v>67.081072065483752</v>
      </c>
      <c r="M100" s="3074">
        <f t="shared" si="61"/>
        <v>67.081120380525192</v>
      </c>
      <c r="N100" s="3074">
        <f t="shared" si="61"/>
        <v>67.081371490921171</v>
      </c>
      <c r="O100" s="3074">
        <f t="shared" si="61"/>
        <v>67.081345214142004</v>
      </c>
      <c r="P100" s="3074">
        <f t="shared" si="61"/>
        <v>67.082274813923419</v>
      </c>
      <c r="Q100" s="3074">
        <f t="shared" si="61"/>
        <v>67.081342815762738</v>
      </c>
      <c r="R100" s="3074">
        <f t="shared" si="61"/>
        <v>67.081514439220953</v>
      </c>
      <c r="S100" s="3074">
        <f t="shared" si="61"/>
        <v>67.081268023357239</v>
      </c>
      <c r="T100" s="3074">
        <f t="shared" si="61"/>
        <v>67.081468398129374</v>
      </c>
      <c r="U100" s="3074">
        <f t="shared" si="61"/>
        <v>67.081288042411146</v>
      </c>
      <c r="V100" s="3074">
        <f t="shared" si="61"/>
        <v>67.082212831348443</v>
      </c>
      <c r="W100" s="3074">
        <f t="shared" si="61"/>
        <v>67.081532970129615</v>
      </c>
      <c r="X100" s="3074">
        <f t="shared" si="61"/>
        <v>67.081317668739928</v>
      </c>
      <c r="Y100" s="3074">
        <f t="shared" si="61"/>
        <v>67.081246824878448</v>
      </c>
      <c r="Z100" s="3074">
        <f t="shared" si="61"/>
        <v>67.0812559195125</v>
      </c>
      <c r="AA100" s="3074">
        <f t="shared" si="61"/>
        <v>67.081443987486381</v>
      </c>
      <c r="AB100" s="3074">
        <f t="shared" si="61"/>
        <v>67.081615187115844</v>
      </c>
      <c r="AC100" s="3074">
        <f t="shared" si="61"/>
        <v>67.082143828167474</v>
      </c>
      <c r="AD100" s="3074">
        <f t="shared" si="61"/>
        <v>67.081998932479323</v>
      </c>
      <c r="AE100" s="3074">
        <f t="shared" si="61"/>
        <v>67.08140455721832</v>
      </c>
      <c r="AF100" s="3074">
        <f t="shared" si="61"/>
        <v>67.081664147895822</v>
      </c>
      <c r="AG100" s="3074">
        <f t="shared" si="61"/>
        <v>67.081682259060386</v>
      </c>
      <c r="AH100" s="3074">
        <f t="shared" si="61"/>
        <v>67.081634985333892</v>
      </c>
      <c r="AI100" s="3074">
        <f t="shared" si="61"/>
        <v>67.08123881583343</v>
      </c>
      <c r="AJ100" s="3074">
        <f t="shared" si="61"/>
        <v>67.081711499225861</v>
      </c>
      <c r="AK100" s="3074">
        <f t="shared" si="61"/>
        <v>67.081454340473499</v>
      </c>
      <c r="AL100" s="3074">
        <f t="shared" si="61"/>
        <v>67.081883505939999</v>
      </c>
      <c r="AM100" s="3075">
        <f>TREND(AC100:AL100,AC$4:AL$4,AM$4)</f>
        <v>67.081483567030659</v>
      </c>
      <c r="AN100" s="3075">
        <f t="shared" ref="AN100:BU100" si="62">TREND(AD100:AM100,AD$4:AM$4,AN$4)</f>
        <v>67.081527556579047</v>
      </c>
      <c r="AO100" s="3075">
        <f t="shared" si="62"/>
        <v>67.08159452050576</v>
      </c>
      <c r="AP100" s="3075">
        <f t="shared" si="62"/>
        <v>67.08156119499354</v>
      </c>
      <c r="AQ100" s="3075">
        <f t="shared" si="62"/>
        <v>67.081571099237962</v>
      </c>
      <c r="AR100" s="3075">
        <f t="shared" si="62"/>
        <v>67.081596658350847</v>
      </c>
      <c r="AS100" s="3075">
        <f t="shared" si="62"/>
        <v>67.081627245436621</v>
      </c>
      <c r="AT100" s="3075">
        <f t="shared" si="62"/>
        <v>67.081566977288816</v>
      </c>
      <c r="AU100" s="3075">
        <f t="shared" si="62"/>
        <v>67.081582755479673</v>
      </c>
      <c r="AV100" s="3075">
        <f t="shared" si="62"/>
        <v>67.081545904075355</v>
      </c>
      <c r="AW100" s="3075">
        <f t="shared" si="62"/>
        <v>67.081600195233293</v>
      </c>
      <c r="AX100" s="3075">
        <f t="shared" si="62"/>
        <v>67.081592059269568</v>
      </c>
      <c r="AY100" s="3075">
        <f t="shared" si="62"/>
        <v>67.081584624253082</v>
      </c>
      <c r="AZ100" s="3075">
        <f t="shared" si="62"/>
        <v>67.081587772097748</v>
      </c>
      <c r="BA100" s="3075">
        <f t="shared" si="62"/>
        <v>67.081583952027216</v>
      </c>
      <c r="BB100" s="3075">
        <f t="shared" si="62"/>
        <v>67.081579473253356</v>
      </c>
      <c r="BC100" s="3075">
        <f t="shared" si="62"/>
        <v>67.081579161880782</v>
      </c>
      <c r="BD100" s="3075">
        <f t="shared" si="62"/>
        <v>67.081588028188534</v>
      </c>
      <c r="BE100" s="3075">
        <f t="shared" si="62"/>
        <v>67.081587575083702</v>
      </c>
      <c r="BF100" s="3075">
        <f t="shared" si="62"/>
        <v>67.081589744861205</v>
      </c>
      <c r="BG100" s="3075">
        <f t="shared" si="62"/>
        <v>67.081582634201595</v>
      </c>
      <c r="BH100" s="3075">
        <f t="shared" si="62"/>
        <v>67.081584234201216</v>
      </c>
      <c r="BI100" s="3075">
        <f t="shared" si="62"/>
        <v>67.081585475345804</v>
      </c>
      <c r="BJ100" s="3075">
        <f t="shared" si="62"/>
        <v>67.081585751948396</v>
      </c>
      <c r="BK100" s="3075">
        <f t="shared" si="62"/>
        <v>67.081586921877744</v>
      </c>
      <c r="BL100" s="3075">
        <f t="shared" si="62"/>
        <v>67.081587675769981</v>
      </c>
      <c r="BM100" s="3075">
        <f t="shared" si="62"/>
        <v>67.081587338889364</v>
      </c>
      <c r="BN100" s="3075">
        <f t="shared" si="62"/>
        <v>67.081586237389388</v>
      </c>
      <c r="BO100" s="3075">
        <f t="shared" si="62"/>
        <v>67.081586514504266</v>
      </c>
      <c r="BP100" s="3075">
        <f t="shared" si="62"/>
        <v>67.081586901023726</v>
      </c>
      <c r="BQ100" s="3075">
        <f t="shared" si="62"/>
        <v>67.081588091463601</v>
      </c>
      <c r="BR100" s="3075">
        <f t="shared" si="62"/>
        <v>67.081588051492687</v>
      </c>
      <c r="BS100" s="3075">
        <f t="shared" si="62"/>
        <v>67.081588058382508</v>
      </c>
      <c r="BT100" s="3075">
        <f t="shared" si="62"/>
        <v>67.081588144514072</v>
      </c>
      <c r="BU100" s="3075">
        <f t="shared" si="62"/>
        <v>67.081588166656502</v>
      </c>
      <c r="BV100" s="643"/>
      <c r="BW100" s="643"/>
    </row>
    <row r="101" spans="1:75" s="1705" customFormat="1" ht="16.05" customHeight="1">
      <c r="A101" s="3065" t="str">
        <f>'IEO_0 World'!A101</f>
        <v xml:space="preserve">  Natural Gas CO2 intensity</v>
      </c>
      <c r="B101" s="3065" t="str">
        <f>'IEO_0 World'!B101</f>
        <v>CO2I-NG</v>
      </c>
      <c r="C101" s="1743"/>
      <c r="D101" s="1743"/>
      <c r="E101" s="1743"/>
      <c r="F101" s="1743"/>
      <c r="G101" s="3072"/>
      <c r="H101" s="3074">
        <f t="shared" ref="H101:AL101" si="63">H95/H56</f>
        <v>53.055599724386489</v>
      </c>
      <c r="I101" s="3074">
        <f t="shared" si="63"/>
        <v>53.057466808799298</v>
      </c>
      <c r="J101" s="3074">
        <f t="shared" si="63"/>
        <v>53.046473783206878</v>
      </c>
      <c r="K101" s="3074">
        <f t="shared" si="63"/>
        <v>53.046198369969993</v>
      </c>
      <c r="L101" s="3074">
        <f t="shared" si="63"/>
        <v>53.046348229291112</v>
      </c>
      <c r="M101" s="3074">
        <f t="shared" si="63"/>
        <v>53.046657046657046</v>
      </c>
      <c r="N101" s="3074">
        <f t="shared" si="63"/>
        <v>53.046191806669327</v>
      </c>
      <c r="O101" s="3074">
        <f t="shared" si="63"/>
        <v>53.047299228350965</v>
      </c>
      <c r="P101" s="3074">
        <f t="shared" si="63"/>
        <v>53.045886773812249</v>
      </c>
      <c r="Q101" s="3074">
        <f t="shared" si="63"/>
        <v>53.046330894865179</v>
      </c>
      <c r="R101" s="3074">
        <f t="shared" si="63"/>
        <v>53.045694078491195</v>
      </c>
      <c r="S101" s="3074">
        <f t="shared" si="63"/>
        <v>53.046189692982452</v>
      </c>
      <c r="T101" s="3074">
        <f t="shared" si="63"/>
        <v>53.047510247967203</v>
      </c>
      <c r="U101" s="3074">
        <f t="shared" si="63"/>
        <v>53.046428867003229</v>
      </c>
      <c r="V101" s="3074">
        <f t="shared" si="63"/>
        <v>53.04636284653661</v>
      </c>
      <c r="W101" s="3074">
        <f t="shared" si="63"/>
        <v>53.046703964972025</v>
      </c>
      <c r="X101" s="3074">
        <f t="shared" si="63"/>
        <v>53.046190796988959</v>
      </c>
      <c r="Y101" s="3074">
        <f t="shared" si="63"/>
        <v>53.0464797786411</v>
      </c>
      <c r="Z101" s="3074">
        <f t="shared" si="63"/>
        <v>53.04596319739337</v>
      </c>
      <c r="AA101" s="3074">
        <f t="shared" si="63"/>
        <v>53.046691558566536</v>
      </c>
      <c r="AB101" s="3074">
        <f t="shared" si="63"/>
        <v>53.047007436554189</v>
      </c>
      <c r="AC101" s="3074">
        <f t="shared" si="63"/>
        <v>53.045935388889546</v>
      </c>
      <c r="AD101" s="3074">
        <f t="shared" si="63"/>
        <v>53.046109739587486</v>
      </c>
      <c r="AE101" s="3074">
        <f t="shared" si="63"/>
        <v>53.046426423142123</v>
      </c>
      <c r="AF101" s="3074">
        <f t="shared" si="63"/>
        <v>53.046470513953778</v>
      </c>
      <c r="AG101" s="3074">
        <f t="shared" si="63"/>
        <v>53.046047372841052</v>
      </c>
      <c r="AH101" s="3074">
        <f t="shared" si="63"/>
        <v>53.046364080039048</v>
      </c>
      <c r="AI101" s="3074">
        <f t="shared" si="63"/>
        <v>53.046046981322604</v>
      </c>
      <c r="AJ101" s="3074">
        <f t="shared" si="63"/>
        <v>53.046264514715553</v>
      </c>
      <c r="AK101" s="3074">
        <f t="shared" si="63"/>
        <v>53.046088645594203</v>
      </c>
      <c r="AL101" s="3074">
        <f t="shared" si="63"/>
        <v>53.046708223038166</v>
      </c>
      <c r="AM101" s="3075">
        <f t="shared" ref="AM101:BU101" si="64">TREND(AC101:AL101,AC$4:AL$4,AM$4)</f>
        <v>53.046414335530891</v>
      </c>
      <c r="AN101" s="3075">
        <f t="shared" si="64"/>
        <v>53.046398714572241</v>
      </c>
      <c r="AO101" s="3075">
        <f t="shared" si="64"/>
        <v>53.046391408973456</v>
      </c>
      <c r="AP101" s="3075">
        <f t="shared" si="64"/>
        <v>53.046446365084101</v>
      </c>
      <c r="AQ101" s="3075">
        <f t="shared" si="64"/>
        <v>53.046537395466672</v>
      </c>
      <c r="AR101" s="3075">
        <f t="shared" si="64"/>
        <v>53.046553610296876</v>
      </c>
      <c r="AS101" s="3075">
        <f t="shared" si="64"/>
        <v>53.046628098136914</v>
      </c>
      <c r="AT101" s="3075">
        <f t="shared" si="64"/>
        <v>53.046635186104716</v>
      </c>
      <c r="AU101" s="3075">
        <f t="shared" si="64"/>
        <v>53.046664377043477</v>
      </c>
      <c r="AV101" s="3075">
        <f t="shared" si="64"/>
        <v>53.046633634499443</v>
      </c>
      <c r="AW101" s="3075">
        <f t="shared" si="64"/>
        <v>53.046717433492901</v>
      </c>
      <c r="AX101" s="3075">
        <f t="shared" si="64"/>
        <v>53.046761354651039</v>
      </c>
      <c r="AY101" s="3075">
        <f t="shared" si="64"/>
        <v>53.046798472152666</v>
      </c>
      <c r="AZ101" s="3075">
        <f t="shared" si="64"/>
        <v>53.046824312490024</v>
      </c>
      <c r="BA101" s="3075">
        <f t="shared" si="64"/>
        <v>53.046848006379875</v>
      </c>
      <c r="BB101" s="3075">
        <f t="shared" si="64"/>
        <v>53.046880256100614</v>
      </c>
      <c r="BC101" s="3075">
        <f t="shared" si="64"/>
        <v>53.046909022270164</v>
      </c>
      <c r="BD101" s="3075">
        <f t="shared" si="64"/>
        <v>53.046947381944634</v>
      </c>
      <c r="BE101" s="3075">
        <f t="shared" si="64"/>
        <v>53.046984247338081</v>
      </c>
      <c r="BF101" s="3075">
        <f t="shared" si="64"/>
        <v>53.047022830083243</v>
      </c>
      <c r="BG101" s="3075">
        <f t="shared" si="64"/>
        <v>53.047047323228433</v>
      </c>
      <c r="BH101" s="3075">
        <f t="shared" si="64"/>
        <v>53.047078013657689</v>
      </c>
      <c r="BI101" s="3075">
        <f t="shared" si="64"/>
        <v>53.047110699918456</v>
      </c>
      <c r="BJ101" s="3075">
        <f t="shared" si="64"/>
        <v>53.047145248083538</v>
      </c>
      <c r="BK101" s="3075">
        <f t="shared" si="64"/>
        <v>53.047179691086868</v>
      </c>
      <c r="BL101" s="3075">
        <f t="shared" si="64"/>
        <v>53.047212833955939</v>
      </c>
      <c r="BM101" s="3075">
        <f t="shared" si="64"/>
        <v>53.047245721584368</v>
      </c>
      <c r="BN101" s="3075">
        <f t="shared" si="64"/>
        <v>53.047277263385681</v>
      </c>
      <c r="BO101" s="3075">
        <f t="shared" si="64"/>
        <v>53.047309204533114</v>
      </c>
      <c r="BP101" s="3075">
        <f t="shared" si="64"/>
        <v>53.047341760815016</v>
      </c>
      <c r="BQ101" s="3075">
        <f t="shared" si="64"/>
        <v>53.04737596452874</v>
      </c>
      <c r="BR101" s="3075">
        <f t="shared" si="64"/>
        <v>53.04740911918455</v>
      </c>
      <c r="BS101" s="3075">
        <f t="shared" si="64"/>
        <v>53.047441810397125</v>
      </c>
      <c r="BT101" s="3075">
        <f t="shared" si="64"/>
        <v>53.04747422072915</v>
      </c>
      <c r="BU101" s="3075">
        <f t="shared" si="64"/>
        <v>53.047506734006078</v>
      </c>
      <c r="BV101" s="643"/>
      <c r="BW101" s="643"/>
    </row>
    <row r="102" spans="1:75" s="1775" customFormat="1" ht="16.05" customHeight="1">
      <c r="A102" s="3065" t="str">
        <f>'IEO_0 World'!A102</f>
        <v xml:space="preserve">  Coal CO2 intensity </v>
      </c>
      <c r="B102" s="3065" t="str">
        <f>'IEO_0 World'!B102</f>
        <v>CO2I-C</v>
      </c>
      <c r="C102" s="1743"/>
      <c r="D102" s="1743"/>
      <c r="E102" s="1743"/>
      <c r="F102" s="1743"/>
      <c r="G102" s="3072"/>
      <c r="H102" s="3074">
        <f t="shared" ref="H102:AL102" si="65">H96/H57</f>
        <v>92.038753159224939</v>
      </c>
      <c r="I102" s="3074">
        <f t="shared" si="65"/>
        <v>92.125466110989251</v>
      </c>
      <c r="J102" s="3074">
        <f t="shared" si="65"/>
        <v>92.055485498108453</v>
      </c>
      <c r="K102" s="3074">
        <f t="shared" si="65"/>
        <v>92.056634442638384</v>
      </c>
      <c r="L102" s="3074">
        <f t="shared" si="65"/>
        <v>92.05551717641147</v>
      </c>
      <c r="M102" s="3074">
        <f t="shared" si="65"/>
        <v>92.056661656612235</v>
      </c>
      <c r="N102" s="3074">
        <f t="shared" si="65"/>
        <v>92.056398955272599</v>
      </c>
      <c r="O102" s="3074">
        <f t="shared" si="65"/>
        <v>92.055840112483679</v>
      </c>
      <c r="P102" s="3074">
        <f t="shared" si="65"/>
        <v>92.056120742242072</v>
      </c>
      <c r="Q102" s="3074">
        <f t="shared" si="65"/>
        <v>92.055958031476393</v>
      </c>
      <c r="R102" s="3074">
        <f t="shared" si="65"/>
        <v>92.054564140895081</v>
      </c>
      <c r="S102" s="3074">
        <f t="shared" si="65"/>
        <v>92.054055984004563</v>
      </c>
      <c r="T102" s="3074">
        <f t="shared" si="65"/>
        <v>92.055908784143782</v>
      </c>
      <c r="U102" s="3074">
        <f t="shared" si="65"/>
        <v>92.054441463070205</v>
      </c>
      <c r="V102" s="3074">
        <f t="shared" si="65"/>
        <v>92.05560029410735</v>
      </c>
      <c r="W102" s="3074">
        <f t="shared" si="65"/>
        <v>92.054713775527887</v>
      </c>
      <c r="X102" s="3074">
        <f t="shared" si="65"/>
        <v>92.055383556931545</v>
      </c>
      <c r="Y102" s="3074">
        <f t="shared" si="65"/>
        <v>92.055102806287721</v>
      </c>
      <c r="Z102" s="3074">
        <f t="shared" si="65"/>
        <v>92.055632541318829</v>
      </c>
      <c r="AA102" s="3074">
        <f t="shared" si="65"/>
        <v>92.055464380212356</v>
      </c>
      <c r="AB102" s="3074">
        <f t="shared" si="65"/>
        <v>92.054780893008143</v>
      </c>
      <c r="AC102" s="3074">
        <f t="shared" si="65"/>
        <v>92.055683998229128</v>
      </c>
      <c r="AD102" s="3074">
        <f t="shared" si="65"/>
        <v>92.055332122470148</v>
      </c>
      <c r="AE102" s="3074">
        <f t="shared" si="65"/>
        <v>92.055439079429604</v>
      </c>
      <c r="AF102" s="3074">
        <f t="shared" si="65"/>
        <v>92.054634269725071</v>
      </c>
      <c r="AG102" s="3074">
        <f t="shared" si="65"/>
        <v>92.056140350877186</v>
      </c>
      <c r="AH102" s="3074">
        <f t="shared" si="65"/>
        <v>92.055615301889688</v>
      </c>
      <c r="AI102" s="3074">
        <f t="shared" si="65"/>
        <v>92.055204975711618</v>
      </c>
      <c r="AJ102" s="3074">
        <f t="shared" si="65"/>
        <v>92.055859101668929</v>
      </c>
      <c r="AK102" s="3074">
        <f t="shared" si="65"/>
        <v>92.055083195527772</v>
      </c>
      <c r="AL102" s="3074">
        <f t="shared" si="65"/>
        <v>92.055920343683098</v>
      </c>
      <c r="AM102" s="3075">
        <f t="shared" ref="AM102:BU102" si="66">TREND(AC102:AL102,AC$4:AL$4,AM$4)</f>
        <v>92.055613667276475</v>
      </c>
      <c r="AN102" s="3075">
        <f t="shared" si="66"/>
        <v>92.055714017767357</v>
      </c>
      <c r="AO102" s="3075">
        <f t="shared" si="66"/>
        <v>92.05576536364903</v>
      </c>
      <c r="AP102" s="3075">
        <f t="shared" si="66"/>
        <v>92.055840310052758</v>
      </c>
      <c r="AQ102" s="3075">
        <f t="shared" si="66"/>
        <v>92.055708866815465</v>
      </c>
      <c r="AR102" s="3075">
        <f t="shared" si="66"/>
        <v>92.055846065235301</v>
      </c>
      <c r="AS102" s="3075">
        <f t="shared" si="66"/>
        <v>92.055926895563871</v>
      </c>
      <c r="AT102" s="3075">
        <f t="shared" si="66"/>
        <v>92.05591525348666</v>
      </c>
      <c r="AU102" s="3075">
        <f t="shared" si="66"/>
        <v>92.056025260177023</v>
      </c>
      <c r="AV102" s="3075">
        <f t="shared" si="66"/>
        <v>92.055968617784728</v>
      </c>
      <c r="AW102" s="3075">
        <f t="shared" si="66"/>
        <v>92.05604975363363</v>
      </c>
      <c r="AX102" s="3075">
        <f t="shared" si="66"/>
        <v>92.056078345173589</v>
      </c>
      <c r="AY102" s="3075">
        <f t="shared" si="66"/>
        <v>92.056116061036576</v>
      </c>
      <c r="AZ102" s="3075">
        <f t="shared" si="66"/>
        <v>92.056158266986145</v>
      </c>
      <c r="BA102" s="3075">
        <f t="shared" si="66"/>
        <v>92.056213961197372</v>
      </c>
      <c r="BB102" s="3075">
        <f t="shared" si="66"/>
        <v>92.056235684434256</v>
      </c>
      <c r="BC102" s="3075">
        <f t="shared" si="66"/>
        <v>92.056269010252379</v>
      </c>
      <c r="BD102" s="3075">
        <f t="shared" si="66"/>
        <v>92.056311246538783</v>
      </c>
      <c r="BE102" s="3075">
        <f t="shared" si="66"/>
        <v>92.056344465139901</v>
      </c>
      <c r="BF102" s="3075">
        <f t="shared" si="66"/>
        <v>92.056393906762096</v>
      </c>
      <c r="BG102" s="3075">
        <f t="shared" si="66"/>
        <v>92.056426740064367</v>
      </c>
      <c r="BH102" s="3075">
        <f t="shared" si="66"/>
        <v>92.056465990315445</v>
      </c>
      <c r="BI102" s="3075">
        <f t="shared" si="66"/>
        <v>92.056503432648881</v>
      </c>
      <c r="BJ102" s="3075">
        <f t="shared" si="66"/>
        <v>92.056540066469694</v>
      </c>
      <c r="BK102" s="3075">
        <f t="shared" si="66"/>
        <v>92.056576783964559</v>
      </c>
      <c r="BL102" s="3075">
        <f t="shared" si="66"/>
        <v>92.05661758694815</v>
      </c>
      <c r="BM102" s="3075">
        <f t="shared" si="66"/>
        <v>92.056656315803863</v>
      </c>
      <c r="BN102" s="3075">
        <f t="shared" si="66"/>
        <v>92.056693962919084</v>
      </c>
      <c r="BO102" s="3075">
        <f t="shared" si="66"/>
        <v>92.05673211152002</v>
      </c>
      <c r="BP102" s="3075">
        <f t="shared" si="66"/>
        <v>92.056768863429582</v>
      </c>
      <c r="BQ102" s="3075">
        <f t="shared" si="66"/>
        <v>92.056807657443571</v>
      </c>
      <c r="BR102" s="3075">
        <f t="shared" si="66"/>
        <v>92.056845727499237</v>
      </c>
      <c r="BS102" s="3075">
        <f t="shared" si="66"/>
        <v>92.056884097818866</v>
      </c>
      <c r="BT102" s="3075">
        <f t="shared" si="66"/>
        <v>92.056922485076356</v>
      </c>
      <c r="BU102" s="3075">
        <f t="shared" si="66"/>
        <v>92.056960618577691</v>
      </c>
      <c r="BV102" s="643"/>
      <c r="BW102" s="643"/>
    </row>
    <row r="103" spans="1:75" s="1775" customFormat="1" ht="16.05" customHeight="1">
      <c r="A103" s="3064" t="str">
        <f>'IEO_0 World'!A103</f>
        <v>CO2E/CO2 ratio</v>
      </c>
      <c r="B103" s="3064" t="str">
        <f>'IEO_0 World'!B103</f>
        <v>CO2ER</v>
      </c>
      <c r="C103" s="1743"/>
      <c r="D103" s="1743"/>
      <c r="E103" s="1743"/>
      <c r="F103" s="1743"/>
      <c r="G103" s="3072"/>
      <c r="H103" s="1757"/>
      <c r="I103" s="1743"/>
      <c r="J103" s="1743"/>
      <c r="K103" s="1743"/>
      <c r="L103" s="1743"/>
      <c r="M103" s="1743"/>
      <c r="N103" s="1743"/>
      <c r="O103" s="1743"/>
      <c r="P103" s="1743"/>
      <c r="Q103" s="1743"/>
      <c r="R103" s="1743"/>
      <c r="S103" s="1743"/>
      <c r="T103" s="1743"/>
      <c r="U103" s="1743"/>
      <c r="V103" s="1743"/>
      <c r="W103" s="1743"/>
      <c r="X103" s="1743"/>
      <c r="Y103" s="1743"/>
      <c r="Z103" s="1743"/>
      <c r="AA103" s="1743"/>
      <c r="AB103" s="1743"/>
      <c r="AC103" s="1743"/>
      <c r="AD103" s="1743"/>
      <c r="AE103" s="1743"/>
      <c r="AF103" s="1743"/>
      <c r="AG103" s="1743"/>
      <c r="AH103" s="1743"/>
      <c r="AI103" s="1743"/>
      <c r="AJ103" s="1743"/>
      <c r="AK103" s="1743"/>
      <c r="AL103" s="1743"/>
      <c r="AM103" s="1743"/>
      <c r="AN103" s="1743"/>
      <c r="AO103" s="1743"/>
      <c r="AP103" s="1743"/>
      <c r="AQ103" s="1743"/>
      <c r="AR103" s="1743"/>
      <c r="AS103" s="1743"/>
      <c r="AT103" s="1743"/>
      <c r="AU103" s="1743"/>
      <c r="AV103" s="1743"/>
      <c r="AW103" s="1743"/>
      <c r="AX103" s="1743"/>
      <c r="AY103" s="1743"/>
      <c r="AZ103" s="1743"/>
      <c r="BA103" s="1743"/>
      <c r="BB103" s="1743"/>
      <c r="BC103" s="1743"/>
      <c r="BD103" s="1743"/>
      <c r="BE103" s="1743"/>
      <c r="BF103" s="1743"/>
      <c r="BG103" s="1743"/>
      <c r="BH103" s="1743"/>
      <c r="BI103" s="1743"/>
      <c r="BJ103" s="1743"/>
      <c r="BK103" s="1743"/>
      <c r="BL103" s="1743"/>
      <c r="BM103" s="1743"/>
      <c r="BN103" s="1743"/>
      <c r="BO103" s="1743"/>
      <c r="BP103" s="1743"/>
      <c r="BQ103" s="1743"/>
      <c r="BR103" s="1743"/>
      <c r="BS103" s="1743"/>
      <c r="BT103" s="1743"/>
      <c r="BU103" s="1743"/>
      <c r="BV103" s="643"/>
      <c r="BW103" s="643"/>
    </row>
    <row r="104" spans="1:75" s="1775" customFormat="1" ht="16.05" customHeight="1">
      <c r="A104" s="3065" t="str">
        <f>'IEO_0 World'!A104</f>
        <v xml:space="preserve">  Liquids</v>
      </c>
      <c r="B104" s="3065" t="str">
        <f>'IEO_0 World'!B104</f>
        <v>CO2ER-L</v>
      </c>
      <c r="C104" s="1743"/>
      <c r="D104" s="1743"/>
      <c r="E104" s="1743"/>
      <c r="F104" s="1743"/>
      <c r="G104" s="3072"/>
      <c r="H104" s="3076">
        <v>1.2117239763360281</v>
      </c>
      <c r="I104" s="3076">
        <v>1.2117239763360281</v>
      </c>
      <c r="J104" s="3076">
        <v>1.1553648570018495</v>
      </c>
      <c r="K104" s="3076">
        <v>1.1552026526894124</v>
      </c>
      <c r="L104" s="3076">
        <v>1.1095672087669131</v>
      </c>
      <c r="M104" s="3076">
        <v>1.1096837371497208</v>
      </c>
      <c r="N104" s="3076">
        <v>1.1097795315832282</v>
      </c>
      <c r="O104" s="3076">
        <v>1.109854123606683</v>
      </c>
      <c r="P104" s="3076">
        <v>1.109906878147076</v>
      </c>
      <c r="Q104" s="3076">
        <v>1.109936897903177</v>
      </c>
      <c r="R104" s="3076">
        <v>1.1099431907819179</v>
      </c>
      <c r="S104" s="3076">
        <v>1.1099315078622987</v>
      </c>
      <c r="T104" s="3076">
        <v>1.1099101688708926</v>
      </c>
      <c r="U104" s="3076">
        <v>1.1098813736492565</v>
      </c>
      <c r="V104" s="3076">
        <v>1.1098479424975629</v>
      </c>
      <c r="W104" s="3076">
        <v>1.1098135127397999</v>
      </c>
      <c r="X104" s="3076">
        <v>1.1097828139321457</v>
      </c>
      <c r="Y104" s="3076">
        <v>1.1097620560305796</v>
      </c>
      <c r="Z104" s="3076">
        <v>1.1097594803633553</v>
      </c>
      <c r="AA104" s="3076">
        <v>1.109786145930999</v>
      </c>
      <c r="AB104" s="3076">
        <v>1.1098552249478539</v>
      </c>
      <c r="AC104" s="3076">
        <v>1.1099417166108132</v>
      </c>
      <c r="AD104" s="3076">
        <v>1.1100077238575587</v>
      </c>
      <c r="AE104" s="3076">
        <v>1.1100547581443114</v>
      </c>
      <c r="AF104" s="3076">
        <v>1.0893109244405692</v>
      </c>
      <c r="AG104" s="3076">
        <v>1.0894323844619296</v>
      </c>
      <c r="AH104" s="3076">
        <v>1.0895412865214089</v>
      </c>
      <c r="AI104" s="3076">
        <v>1.089640271174672</v>
      </c>
      <c r="AJ104" s="3076">
        <v>1.0897326781442613</v>
      </c>
      <c r="AK104" s="3076">
        <v>1.0898228217153365</v>
      </c>
      <c r="AL104" s="3076">
        <v>1.0899157649723741</v>
      </c>
      <c r="AM104" s="3076">
        <v>1.0900039647791444</v>
      </c>
      <c r="AN104" s="3076">
        <v>1.0900754588154749</v>
      </c>
      <c r="AO104" s="3076">
        <v>1.0901313265543837</v>
      </c>
      <c r="AP104" s="3076">
        <v>1.0901727387189197</v>
      </c>
      <c r="AQ104" s="3076">
        <v>1.0902009934160746</v>
      </c>
      <c r="AR104" s="3076">
        <v>1.0902175679689645</v>
      </c>
      <c r="AS104" s="3076">
        <v>1.0902241935042123</v>
      </c>
      <c r="AT104" s="3076">
        <v>1.090222962704321</v>
      </c>
      <c r="AU104" s="3076">
        <v>1.0902164861042549</v>
      </c>
      <c r="AV104" s="3076">
        <v>1.0902077537936679</v>
      </c>
      <c r="AW104" s="3076">
        <v>1.0902823583629626</v>
      </c>
      <c r="AX104" s="3076">
        <v>1.0902847958919584</v>
      </c>
      <c r="AY104" s="3076">
        <v>1.0902887139366526</v>
      </c>
      <c r="AZ104" s="3076">
        <v>1.090295141457835</v>
      </c>
      <c r="BA104" s="3076">
        <v>1.0903046907392147</v>
      </c>
      <c r="BB104" s="3076">
        <v>1.0903174341364601</v>
      </c>
      <c r="BC104" s="3076">
        <v>1.0903327816184984</v>
      </c>
      <c r="BD104" s="3076">
        <v>1.090349377158252</v>
      </c>
      <c r="BE104" s="3076">
        <v>1.0903650434929835</v>
      </c>
      <c r="BF104" s="3076">
        <v>1.0903768216379941</v>
      </c>
      <c r="BG104" s="3076">
        <v>1.0903810785989376</v>
      </c>
      <c r="BH104" s="3076">
        <v>1.0903956617064485</v>
      </c>
      <c r="BI104" s="3076">
        <v>1.0904101467156311</v>
      </c>
      <c r="BJ104" s="3076">
        <v>1.0904240794861058</v>
      </c>
      <c r="BK104" s="3076">
        <v>1.0904372038518202</v>
      </c>
      <c r="BL104" s="3076">
        <v>1.090449528570304</v>
      </c>
      <c r="BM104" s="3076">
        <v>1.0904613472079394</v>
      </c>
      <c r="BN104" s="3076">
        <v>1.0904731796669165</v>
      </c>
      <c r="BO104" s="3076">
        <v>1.0904855995474563</v>
      </c>
      <c r="BP104" s="3076">
        <v>1.0904989115688957</v>
      </c>
      <c r="BQ104" s="3076">
        <v>1.0905126521672817</v>
      </c>
      <c r="BR104" s="3076">
        <v>1.0905248848658808</v>
      </c>
      <c r="BS104" s="3076">
        <v>1.090537127901366</v>
      </c>
      <c r="BT104" s="3076">
        <v>1.0905495159428653</v>
      </c>
      <c r="BU104" s="3076">
        <v>1.0905621091940416</v>
      </c>
      <c r="BV104" s="643"/>
      <c r="BW104" s="3077" t="s">
        <v>5025</v>
      </c>
    </row>
    <row r="105" spans="1:75" s="1775" customFormat="1" ht="16.05" customHeight="1">
      <c r="A105" s="3065" t="str">
        <f>'IEO_0 World'!A105</f>
        <v xml:space="preserve">  Natural Gas</v>
      </c>
      <c r="B105" s="3065" t="str">
        <f>'IEO_0 World'!B105</f>
        <v>CO2ER-NG</v>
      </c>
      <c r="C105" s="1743"/>
      <c r="D105" s="1743"/>
      <c r="E105" s="1743"/>
      <c r="F105" s="1743"/>
      <c r="G105" s="3072"/>
      <c r="H105" s="3076">
        <v>1.4307613080691766</v>
      </c>
      <c r="I105" s="3076">
        <v>1.4307613080691766</v>
      </c>
      <c r="J105" s="3076">
        <v>1.4355270817453802</v>
      </c>
      <c r="K105" s="3076">
        <v>1.436084270069683</v>
      </c>
      <c r="L105" s="3076">
        <v>1.4401621933975768</v>
      </c>
      <c r="M105" s="3076">
        <v>1.4410546919787821</v>
      </c>
      <c r="N105" s="3076">
        <v>1.4404626780998422</v>
      </c>
      <c r="O105" s="3076">
        <v>1.4398298909965426</v>
      </c>
      <c r="P105" s="3076">
        <v>1.4394245903435292</v>
      </c>
      <c r="Q105" s="3076">
        <v>1.439714080088047</v>
      </c>
      <c r="R105" s="3076">
        <v>1.440055943350353</v>
      </c>
      <c r="S105" s="3076">
        <v>1.4386568829019644</v>
      </c>
      <c r="T105" s="3076">
        <v>1.4369693927414191</v>
      </c>
      <c r="U105" s="3076">
        <v>1.4348286637095224</v>
      </c>
      <c r="V105" s="3076">
        <v>1.4331198049750304</v>
      </c>
      <c r="W105" s="3076">
        <v>1.4335480906566267</v>
      </c>
      <c r="X105" s="3076">
        <v>1.4316011047706148</v>
      </c>
      <c r="Y105" s="3076">
        <v>1.4298171441793315</v>
      </c>
      <c r="Z105" s="3076">
        <v>1.4280704381469207</v>
      </c>
      <c r="AA105" s="3076">
        <v>1.4261178196664852</v>
      </c>
      <c r="AB105" s="3076">
        <v>1.4251499826910301</v>
      </c>
      <c r="AC105" s="3076">
        <v>1.4236008147069374</v>
      </c>
      <c r="AD105" s="3076">
        <v>1.4220200083681893</v>
      </c>
      <c r="AE105" s="3076">
        <v>1.4204116473494515</v>
      </c>
      <c r="AF105" s="3076">
        <v>1.418688350493376</v>
      </c>
      <c r="AG105" s="3076">
        <v>1.4170387418348489</v>
      </c>
      <c r="AH105" s="3076">
        <v>1.4153761850830184</v>
      </c>
      <c r="AI105" s="3076">
        <v>1.4137067484220847</v>
      </c>
      <c r="AJ105" s="3076">
        <v>1.4120382575376573</v>
      </c>
      <c r="AK105" s="3076">
        <v>1.4103792794544978</v>
      </c>
      <c r="AL105" s="3076">
        <v>1.4087401004440601</v>
      </c>
      <c r="AM105" s="3076">
        <v>1.407106813535479</v>
      </c>
      <c r="AN105" s="3076">
        <v>1.4054632550150516</v>
      </c>
      <c r="AO105" s="3076">
        <v>1.4038130179058177</v>
      </c>
      <c r="AP105" s="3076">
        <v>1.4021583921679048</v>
      </c>
      <c r="AQ105" s="3076">
        <v>1.4005022266248763</v>
      </c>
      <c r="AR105" s="3076">
        <v>1.3988478373059234</v>
      </c>
      <c r="AS105" s="3076">
        <v>1.3971989352034921</v>
      </c>
      <c r="AT105" s="3076">
        <v>1.3955598316636837</v>
      </c>
      <c r="AU105" s="3076">
        <v>1.3939357343324441</v>
      </c>
      <c r="AV105" s="3076">
        <v>1.3920900448009179</v>
      </c>
      <c r="AW105" s="3076">
        <v>1.3905462003618205</v>
      </c>
      <c r="AX105" s="3076">
        <v>1.3888814248789707</v>
      </c>
      <c r="AY105" s="3076">
        <v>1.3872164978091095</v>
      </c>
      <c r="AZ105" s="3076">
        <v>1.3855509920245814</v>
      </c>
      <c r="BA105" s="3076">
        <v>1.3838844850692467</v>
      </c>
      <c r="BB105" s="3076">
        <v>1.3822168911965238</v>
      </c>
      <c r="BC105" s="3076">
        <v>1.3805489387267</v>
      </c>
      <c r="BD105" s="3076">
        <v>1.3788828277822591</v>
      </c>
      <c r="BE105" s="3076">
        <v>1.3772231779478785</v>
      </c>
      <c r="BF105" s="3076">
        <v>1.3755783758168438</v>
      </c>
      <c r="BG105" s="3076">
        <v>1.3738976393839581</v>
      </c>
      <c r="BH105" s="3076">
        <v>1.3722336944597648</v>
      </c>
      <c r="BI105" s="3076">
        <v>1.3705701355023252</v>
      </c>
      <c r="BJ105" s="3076">
        <v>1.3689070211045591</v>
      </c>
      <c r="BK105" s="3076">
        <v>1.3672442835589331</v>
      </c>
      <c r="BL105" s="3076">
        <v>1.3655816472016347</v>
      </c>
      <c r="BM105" s="3076">
        <v>1.3639186113693782</v>
      </c>
      <c r="BN105" s="3076">
        <v>1.362254590145259</v>
      </c>
      <c r="BO105" s="3076">
        <v>1.36058935267013</v>
      </c>
      <c r="BP105" s="3076">
        <v>1.3589239960915807</v>
      </c>
      <c r="BQ105" s="3076">
        <v>1.3572628046651856</v>
      </c>
      <c r="BR105" s="3076">
        <v>1.3555992322678141</v>
      </c>
      <c r="BS105" s="3076">
        <v>1.3539355012462928</v>
      </c>
      <c r="BT105" s="3076">
        <v>1.3522716262403103</v>
      </c>
      <c r="BU105" s="3076">
        <v>1.350607679676266</v>
      </c>
      <c r="BV105" s="643"/>
      <c r="BW105" s="643"/>
    </row>
    <row r="106" spans="1:75" s="1775" customFormat="1" ht="16.05" customHeight="1">
      <c r="A106" s="3065" t="str">
        <f>'IEO_0 World'!A106</f>
        <v xml:space="preserve">  Coal</v>
      </c>
      <c r="B106" s="3065" t="str">
        <f>'IEO_0 World'!B106</f>
        <v>CO2ER-C</v>
      </c>
      <c r="C106" s="1743"/>
      <c r="D106" s="1743"/>
      <c r="E106" s="1743"/>
      <c r="F106" s="1743"/>
      <c r="G106" s="3072"/>
      <c r="H106" s="3076">
        <v>0.80550401622702572</v>
      </c>
      <c r="I106" s="3076">
        <v>0.80550401622702572</v>
      </c>
      <c r="J106" s="3076">
        <v>0.83093593905376972</v>
      </c>
      <c r="K106" s="3076">
        <v>0.85162409741065226</v>
      </c>
      <c r="L106" s="3076">
        <v>0.86674451402969177</v>
      </c>
      <c r="M106" s="3076">
        <v>0.88328830021409144</v>
      </c>
      <c r="N106" s="3076">
        <v>0.89805347882553443</v>
      </c>
      <c r="O106" s="3076">
        <v>0.91131640931340119</v>
      </c>
      <c r="P106" s="3076">
        <v>0.92368479987249208</v>
      </c>
      <c r="Q106" s="3076">
        <v>0.93269116942375596</v>
      </c>
      <c r="R106" s="3076">
        <v>0.94099621384820542</v>
      </c>
      <c r="S106" s="3076">
        <v>0.94911583263821386</v>
      </c>
      <c r="T106" s="3076">
        <v>0.95522908665569706</v>
      </c>
      <c r="U106" s="3076">
        <v>0.96173639494888408</v>
      </c>
      <c r="V106" s="3076">
        <v>0.96791680955717607</v>
      </c>
      <c r="W106" s="3076">
        <v>0.9729389305864623</v>
      </c>
      <c r="X106" s="3076">
        <v>0.97803913152357624</v>
      </c>
      <c r="Y106" s="3076">
        <v>0.98329269592144919</v>
      </c>
      <c r="Z106" s="3076">
        <v>0.98782138637086658</v>
      </c>
      <c r="AA106" s="3076">
        <v>0.99185969172397914</v>
      </c>
      <c r="AB106" s="3076">
        <v>0.99565569407780397</v>
      </c>
      <c r="AC106" s="3076">
        <v>0.9990850148694308</v>
      </c>
      <c r="AD106" s="3076">
        <v>1.0022144650229958</v>
      </c>
      <c r="AE106" s="3076">
        <v>1.0050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1239.7011060245966</v>
      </c>
      <c r="I107" s="3084">
        <f t="shared" si="67"/>
        <v>1233.881783911962</v>
      </c>
      <c r="J107" s="3084">
        <f t="shared" si="67"/>
        <v>1296.0573065538567</v>
      </c>
      <c r="K107" s="3084">
        <f t="shared" si="67"/>
        <v>1310.4850203475874</v>
      </c>
      <c r="L107" s="3084">
        <f t="shared" si="67"/>
        <v>1338.5731391294944</v>
      </c>
      <c r="M107" s="3084">
        <f t="shared" si="67"/>
        <v>1396.318757026386</v>
      </c>
      <c r="N107" s="3084">
        <f t="shared" si="67"/>
        <v>1454.0217056537613</v>
      </c>
      <c r="O107" s="3084">
        <f t="shared" si="67"/>
        <v>1492.7902812935683</v>
      </c>
      <c r="P107" s="3084">
        <f t="shared" si="67"/>
        <v>1533.1438448892886</v>
      </c>
      <c r="Q107" s="3084">
        <f t="shared" si="67"/>
        <v>1571.0287839330806</v>
      </c>
      <c r="R107" s="3084">
        <f t="shared" si="67"/>
        <v>1613.776768191932</v>
      </c>
      <c r="S107" s="3084">
        <f t="shared" si="67"/>
        <v>1660.3663526132714</v>
      </c>
      <c r="T107" s="3084">
        <f t="shared" si="67"/>
        <v>1690.7697012183373</v>
      </c>
      <c r="U107" s="3084">
        <f t="shared" si="67"/>
        <v>1719.7214118204229</v>
      </c>
      <c r="V107" s="3084">
        <f t="shared" si="67"/>
        <v>1765.4097307630584</v>
      </c>
      <c r="W107" s="3084">
        <f t="shared" si="67"/>
        <v>1809.3877626671438</v>
      </c>
      <c r="X107" s="3084">
        <f t="shared" si="67"/>
        <v>1849.9184482842998</v>
      </c>
      <c r="Y107" s="3084">
        <f t="shared" si="67"/>
        <v>1894.2769003266721</v>
      </c>
      <c r="Z107" s="3084">
        <f t="shared" si="67"/>
        <v>1938.5456721248777</v>
      </c>
      <c r="AA107" s="3084">
        <f t="shared" si="67"/>
        <v>1981.991515083274</v>
      </c>
      <c r="AB107" s="3084">
        <f t="shared" si="67"/>
        <v>2024.9995044434447</v>
      </c>
      <c r="AC107" s="3084">
        <f t="shared" si="67"/>
        <v>2073.2892005666436</v>
      </c>
      <c r="AD107" s="3084">
        <f t="shared" si="67"/>
        <v>2124.775922979728</v>
      </c>
      <c r="AE107" s="3084">
        <f t="shared" si="67"/>
        <v>2179.1314042853764</v>
      </c>
      <c r="AF107" s="3084">
        <f t="shared" si="67"/>
        <v>2215.7366932764194</v>
      </c>
      <c r="AG107" s="3084">
        <f t="shared" si="67"/>
        <v>2274.1317664695493</v>
      </c>
      <c r="AH107" s="3084">
        <f t="shared" si="67"/>
        <v>2334.9154608153731</v>
      </c>
      <c r="AI107" s="3084">
        <f t="shared" si="67"/>
        <v>2395.7666137644337</v>
      </c>
      <c r="AJ107" s="3084">
        <f t="shared" si="67"/>
        <v>2458.8631198185831</v>
      </c>
      <c r="AK107" s="3084">
        <f t="shared" si="67"/>
        <v>2524.6401463167958</v>
      </c>
      <c r="AL107" s="3084">
        <f t="shared" si="67"/>
        <v>2592.8975715714855</v>
      </c>
      <c r="AM107" s="3084">
        <f t="shared" si="67"/>
        <v>2638.1822438948002</v>
      </c>
      <c r="AN107" s="3084">
        <f t="shared" ref="AN107:BS107" si="68">SUMPRODUCT(AN104:AN106,AN100:AN102,AN55:AN57)</f>
        <v>2700.3700687902119</v>
      </c>
      <c r="AO107" s="3084">
        <f t="shared" si="68"/>
        <v>2762.2909349381689</v>
      </c>
      <c r="AP107" s="3084">
        <f t="shared" si="68"/>
        <v>2823.8784930947631</v>
      </c>
      <c r="AQ107" s="3084">
        <f t="shared" si="68"/>
        <v>2884.4183382108376</v>
      </c>
      <c r="AR107" s="3084">
        <f t="shared" si="68"/>
        <v>2944.1982558053496</v>
      </c>
      <c r="AS107" s="3084">
        <f t="shared" si="68"/>
        <v>3003.4229730835636</v>
      </c>
      <c r="AT107" s="3084">
        <f t="shared" si="68"/>
        <v>3061.9646049191942</v>
      </c>
      <c r="AU107" s="3084">
        <f t="shared" si="68"/>
        <v>3120.2644451892074</v>
      </c>
      <c r="AV107" s="3084">
        <f t="shared" si="68"/>
        <v>3178.8052974189432</v>
      </c>
      <c r="AW107" s="3084">
        <f t="shared" si="68"/>
        <v>3241.2333798685568</v>
      </c>
      <c r="AX107" s="3084">
        <f t="shared" si="68"/>
        <v>3300.0238601119063</v>
      </c>
      <c r="AY107" s="3084">
        <f t="shared" si="68"/>
        <v>3358.7196235193674</v>
      </c>
      <c r="AZ107" s="3084">
        <f t="shared" si="68"/>
        <v>3417.4372775443794</v>
      </c>
      <c r="BA107" s="3084">
        <f t="shared" si="68"/>
        <v>3476.311237872641</v>
      </c>
      <c r="BB107" s="3084">
        <f t="shared" si="68"/>
        <v>3535.3151898791793</v>
      </c>
      <c r="BC107" s="3084">
        <f t="shared" si="68"/>
        <v>3594.4072693446824</v>
      </c>
      <c r="BD107" s="3084">
        <f t="shared" si="68"/>
        <v>3653.5240521686064</v>
      </c>
      <c r="BE107" s="3084">
        <f t="shared" si="68"/>
        <v>3712.4994722938677</v>
      </c>
      <c r="BF107" s="3084">
        <f t="shared" si="68"/>
        <v>3771.1712919148827</v>
      </c>
      <c r="BG107" s="3084">
        <f t="shared" si="68"/>
        <v>3829.4105445016448</v>
      </c>
      <c r="BH107" s="3084">
        <f t="shared" si="68"/>
        <v>3888.1330844714521</v>
      </c>
      <c r="BI107" s="3084">
        <f t="shared" si="68"/>
        <v>3946.8092527590206</v>
      </c>
      <c r="BJ107" s="3084">
        <f t="shared" si="68"/>
        <v>4005.3992262356705</v>
      </c>
      <c r="BK107" s="3084">
        <f t="shared" si="68"/>
        <v>4063.8753803186037</v>
      </c>
      <c r="BL107" s="3084">
        <f t="shared" si="68"/>
        <v>4122.2425332438488</v>
      </c>
      <c r="BM107" s="3084">
        <f t="shared" si="68"/>
        <v>4180.5189470925716</v>
      </c>
      <c r="BN107" s="3084">
        <f t="shared" si="68"/>
        <v>4238.7352089698306</v>
      </c>
      <c r="BO107" s="3084">
        <f t="shared" si="68"/>
        <v>4296.9292723357394</v>
      </c>
      <c r="BP107" s="3084">
        <f t="shared" si="68"/>
        <v>4355.1155258943845</v>
      </c>
      <c r="BQ107" s="3084">
        <f t="shared" si="68"/>
        <v>4413.262450182332</v>
      </c>
      <c r="BR107" s="3084">
        <f t="shared" si="68"/>
        <v>4471.2645453242667</v>
      </c>
      <c r="BS107" s="3084">
        <f t="shared" si="68"/>
        <v>4529.2035074498053</v>
      </c>
      <c r="BT107" s="3084">
        <f t="shared" ref="BT107:BU107" si="69">SUMPRODUCT(BT104:BT106,BT100:BT102,BT55:BT57)</f>
        <v>4587.0899729297043</v>
      </c>
      <c r="BU107" s="3084">
        <f t="shared" si="69"/>
        <v>4644.9291962265024</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1:AL1"/>
    <mergeCell ref="A2:AL2"/>
    <mergeCell ref="A3:AL3"/>
  </mergeCells>
  <pageMargins left="0.75" right="0.75" top="1" bottom="1" header="0.5" footer="0.5"/>
  <extLst>
    <ext xmlns:mx="http://schemas.microsoft.com/office/mac/excel/2008/main" uri="{64002731-A6B0-56B0-2670-7721B7C09600}">
      <mx:PLV Mode="0" OnePage="0" WScale="0"/>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A1:BW230"/>
  <sheetViews>
    <sheetView showRuler="0" workbookViewId="0">
      <selection sqref="A1:AL1"/>
    </sheetView>
  </sheetViews>
  <sheetFormatPr baseColWidth="10" defaultRowHeight="16.05" customHeight="1"/>
  <cols>
    <col min="1" max="1" width="52.44140625" customWidth="1"/>
    <col min="2" max="2" width="9.44140625" customWidth="1"/>
    <col min="3" max="73" width="7.77734375" style="12" customWidth="1"/>
  </cols>
  <sheetData>
    <row r="1" spans="1:75" ht="16.05" customHeight="1">
      <c r="A1" s="3548" t="s">
        <v>2739</v>
      </c>
      <c r="B1" s="3548"/>
      <c r="C1" s="3548"/>
      <c r="D1" s="3548"/>
      <c r="E1" s="3548"/>
      <c r="F1" s="3548"/>
      <c r="G1" s="3548"/>
      <c r="H1" s="3548"/>
      <c r="I1" s="3548"/>
      <c r="J1" s="3548"/>
      <c r="K1" s="3548"/>
      <c r="L1" s="3548"/>
      <c r="M1" s="3548"/>
      <c r="N1" s="3548"/>
      <c r="O1" s="3548"/>
      <c r="P1" s="3548"/>
      <c r="Q1" s="3548"/>
      <c r="R1" s="3548"/>
      <c r="S1" s="3548"/>
      <c r="T1" s="3548"/>
      <c r="U1" s="3548"/>
      <c r="V1" s="3548"/>
      <c r="W1" s="3548"/>
      <c r="X1" s="3548"/>
      <c r="Y1" s="3548"/>
      <c r="Z1" s="3548"/>
      <c r="AA1" s="3548"/>
      <c r="AB1" s="3548"/>
      <c r="AC1" s="3548"/>
      <c r="AD1" s="3548"/>
      <c r="AE1" s="3548"/>
      <c r="AF1" s="3548"/>
      <c r="AG1" s="3548"/>
      <c r="AH1" s="3548"/>
      <c r="AI1" s="3548"/>
      <c r="AJ1" s="3548"/>
      <c r="AK1" s="3548"/>
      <c r="AL1" s="3548"/>
      <c r="AM1" s="1743"/>
      <c r="AN1" s="1743"/>
      <c r="AO1" s="1743"/>
      <c r="AP1" s="1743"/>
      <c r="AQ1" s="1743"/>
      <c r="AR1" s="1743"/>
      <c r="AS1" s="1743"/>
      <c r="AT1" s="1743"/>
      <c r="AU1" s="1743"/>
      <c r="AV1" s="1743"/>
      <c r="AW1" s="1743"/>
      <c r="AX1" s="1743"/>
      <c r="AY1" s="1743"/>
      <c r="AZ1" s="1743"/>
      <c r="BA1" s="1743"/>
      <c r="BB1" s="1743"/>
      <c r="BC1" s="1743"/>
      <c r="BD1" s="1743"/>
      <c r="BE1" s="1743"/>
      <c r="BF1" s="1743"/>
      <c r="BG1" s="1743"/>
      <c r="BH1" s="1743"/>
      <c r="BI1" s="1743"/>
      <c r="BJ1" s="1743"/>
      <c r="BK1" s="1743"/>
      <c r="BL1" s="1743"/>
      <c r="BM1" s="1743"/>
      <c r="BN1" s="1743"/>
      <c r="BO1" s="1743"/>
      <c r="BP1" s="1743"/>
      <c r="BQ1" s="1743"/>
      <c r="BR1" s="1743"/>
      <c r="BS1" s="1743"/>
      <c r="BT1" s="1743"/>
      <c r="BU1" s="1743"/>
      <c r="BV1" s="643"/>
      <c r="BW1" s="643"/>
    </row>
    <row r="2" spans="1:75" ht="16.05" customHeight="1">
      <c r="A2" s="3548" t="s">
        <v>3339</v>
      </c>
      <c r="B2" s="3548"/>
      <c r="C2" s="3548"/>
      <c r="D2" s="3548"/>
      <c r="E2" s="3548"/>
      <c r="F2" s="3548"/>
      <c r="G2" s="3548"/>
      <c r="H2" s="3548"/>
      <c r="I2" s="3548"/>
      <c r="J2" s="3548"/>
      <c r="K2" s="3548"/>
      <c r="L2" s="3548"/>
      <c r="M2" s="3548"/>
      <c r="N2" s="3548"/>
      <c r="O2" s="3548"/>
      <c r="P2" s="3548"/>
      <c r="Q2" s="3548"/>
      <c r="R2" s="3548"/>
      <c r="S2" s="3548"/>
      <c r="T2" s="3548"/>
      <c r="U2" s="3548"/>
      <c r="V2" s="3548"/>
      <c r="W2" s="3548"/>
      <c r="X2" s="3548"/>
      <c r="Y2" s="3548"/>
      <c r="Z2" s="3548"/>
      <c r="AA2" s="3548"/>
      <c r="AB2" s="3548"/>
      <c r="AC2" s="3548"/>
      <c r="AD2" s="3548"/>
      <c r="AE2" s="3548"/>
      <c r="AF2" s="3548"/>
      <c r="AG2" s="3548"/>
      <c r="AH2" s="3548"/>
      <c r="AI2" s="3548"/>
      <c r="AJ2" s="3548"/>
      <c r="AK2" s="3548"/>
      <c r="AL2" s="3548"/>
      <c r="AM2" s="1743"/>
      <c r="AN2" s="1743"/>
      <c r="AO2" s="1743"/>
      <c r="AP2" s="1743"/>
      <c r="AQ2" s="1743"/>
      <c r="AR2" s="1743"/>
      <c r="AS2" s="1743"/>
      <c r="AT2" s="1743"/>
      <c r="AU2" s="1743"/>
      <c r="AV2" s="1743"/>
      <c r="AW2" s="1743"/>
      <c r="AX2" s="1743"/>
      <c r="AY2" s="1743"/>
      <c r="AZ2" s="1743"/>
      <c r="BA2" s="1743"/>
      <c r="BB2" s="1743"/>
      <c r="BC2" s="1743"/>
      <c r="BD2" s="1743"/>
      <c r="BE2" s="1743"/>
      <c r="BF2" s="1743"/>
      <c r="BG2" s="1743"/>
      <c r="BH2" s="1743"/>
      <c r="BI2" s="1743"/>
      <c r="BJ2" s="1743"/>
      <c r="BK2" s="1743"/>
      <c r="BL2" s="1743"/>
      <c r="BM2" s="1743"/>
      <c r="BN2" s="1743"/>
      <c r="BO2" s="1743"/>
      <c r="BP2" s="1743"/>
      <c r="BQ2" s="1743"/>
      <c r="BR2" s="1743"/>
      <c r="BS2" s="1743"/>
      <c r="BT2" s="1743"/>
      <c r="BU2" s="1743"/>
      <c r="BV2" s="643"/>
      <c r="BW2" s="643"/>
    </row>
    <row r="3" spans="1:75" ht="16.05" customHeight="1">
      <c r="A3" s="3547"/>
      <c r="B3" s="3547"/>
      <c r="C3" s="3547"/>
      <c r="D3" s="3547"/>
      <c r="E3" s="3547"/>
      <c r="F3" s="3547"/>
      <c r="G3" s="3547"/>
      <c r="H3" s="3547"/>
      <c r="I3" s="3547"/>
      <c r="J3" s="3547"/>
      <c r="K3" s="3547"/>
      <c r="L3" s="3547"/>
      <c r="M3" s="3547"/>
      <c r="N3" s="3547"/>
      <c r="O3" s="3547"/>
      <c r="P3" s="3547"/>
      <c r="Q3" s="3547"/>
      <c r="R3" s="3547"/>
      <c r="S3" s="3547"/>
      <c r="T3" s="3547"/>
      <c r="U3" s="3547"/>
      <c r="V3" s="3547"/>
      <c r="W3" s="3547"/>
      <c r="X3" s="3547"/>
      <c r="Y3" s="3547"/>
      <c r="Z3" s="3547"/>
      <c r="AA3" s="3547"/>
      <c r="AB3" s="3547"/>
      <c r="AC3" s="3547"/>
      <c r="AD3" s="3547"/>
      <c r="AE3" s="3547"/>
      <c r="AF3" s="3547"/>
      <c r="AG3" s="3547"/>
      <c r="AH3" s="3547"/>
      <c r="AI3" s="3547"/>
      <c r="AJ3" s="3547"/>
      <c r="AK3" s="3547"/>
      <c r="AL3" s="3547"/>
      <c r="AM3" s="1743"/>
      <c r="AN3" s="1743"/>
      <c r="AO3" s="1743"/>
      <c r="AP3" s="1743"/>
      <c r="AQ3" s="1743"/>
      <c r="AR3" s="1743"/>
      <c r="AS3" s="1743"/>
      <c r="AT3" s="1743"/>
      <c r="AU3" s="1743"/>
      <c r="AV3" s="1743"/>
      <c r="AW3" s="1743"/>
      <c r="AX3" s="1743"/>
      <c r="AY3" s="1743"/>
      <c r="AZ3" s="1743"/>
      <c r="BA3" s="1743"/>
      <c r="BB3" s="1743"/>
      <c r="BC3" s="1743"/>
      <c r="BD3" s="1743"/>
      <c r="BE3" s="1743"/>
      <c r="BF3" s="1743"/>
      <c r="BG3" s="1743"/>
      <c r="BH3" s="1743"/>
      <c r="BI3" s="1743"/>
      <c r="BJ3" s="1743"/>
      <c r="BK3" s="1743"/>
      <c r="BL3" s="1743"/>
      <c r="BM3" s="1743"/>
      <c r="BN3" s="1743"/>
      <c r="BO3" s="1743"/>
      <c r="BP3" s="1743"/>
      <c r="BQ3" s="1743"/>
      <c r="BR3" s="1743"/>
      <c r="BS3" s="1743"/>
      <c r="BT3" s="1743"/>
      <c r="BU3" s="1743"/>
      <c r="BV3" s="643"/>
      <c r="BW3" s="643"/>
    </row>
    <row r="4" spans="1:75" ht="16.05" customHeight="1">
      <c r="A4" s="3078" t="s">
        <v>2737</v>
      </c>
      <c r="B4" s="3079"/>
      <c r="C4" s="3080">
        <v>2005</v>
      </c>
      <c r="D4" s="3080">
        <v>2006</v>
      </c>
      <c r="E4" s="3080">
        <v>2007</v>
      </c>
      <c r="F4" s="3080">
        <v>2008</v>
      </c>
      <c r="G4" s="3080">
        <v>2009</v>
      </c>
      <c r="H4" s="3081">
        <v>2010</v>
      </c>
      <c r="I4" s="3080">
        <v>2011</v>
      </c>
      <c r="J4" s="3080">
        <v>2012</v>
      </c>
      <c r="K4" s="3080">
        <v>2013</v>
      </c>
      <c r="L4" s="3080">
        <v>2014</v>
      </c>
      <c r="M4" s="3080">
        <v>2015</v>
      </c>
      <c r="N4" s="3080">
        <v>2016</v>
      </c>
      <c r="O4" s="3080">
        <v>2017</v>
      </c>
      <c r="P4" s="3080">
        <v>2018</v>
      </c>
      <c r="Q4" s="3080">
        <v>2019</v>
      </c>
      <c r="R4" s="3080">
        <v>2020</v>
      </c>
      <c r="S4" s="3080">
        <v>2021</v>
      </c>
      <c r="T4" s="3080">
        <v>2022</v>
      </c>
      <c r="U4" s="3080">
        <v>2023</v>
      </c>
      <c r="V4" s="3080">
        <v>2024</v>
      </c>
      <c r="W4" s="3080">
        <v>2025</v>
      </c>
      <c r="X4" s="3080">
        <v>2026</v>
      </c>
      <c r="Y4" s="3080">
        <v>2027</v>
      </c>
      <c r="Z4" s="3080">
        <v>2028</v>
      </c>
      <c r="AA4" s="3080">
        <v>2029</v>
      </c>
      <c r="AB4" s="3080">
        <v>2030</v>
      </c>
      <c r="AC4" s="3080">
        <v>2031</v>
      </c>
      <c r="AD4" s="3080">
        <v>2032</v>
      </c>
      <c r="AE4" s="3080">
        <v>2033</v>
      </c>
      <c r="AF4" s="3080">
        <v>2034</v>
      </c>
      <c r="AG4" s="3080">
        <v>2035</v>
      </c>
      <c r="AH4" s="3080">
        <v>2036</v>
      </c>
      <c r="AI4" s="3080">
        <v>2037</v>
      </c>
      <c r="AJ4" s="3080">
        <v>2038</v>
      </c>
      <c r="AK4" s="3080">
        <v>2039</v>
      </c>
      <c r="AL4" s="3080">
        <v>2040</v>
      </c>
      <c r="AM4" s="3082">
        <f t="shared" ref="AM4:BU4" si="0">AL4+1</f>
        <v>2041</v>
      </c>
      <c r="AN4" s="3082">
        <f t="shared" si="0"/>
        <v>2042</v>
      </c>
      <c r="AO4" s="3082">
        <f t="shared" si="0"/>
        <v>2043</v>
      </c>
      <c r="AP4" s="3082">
        <f t="shared" si="0"/>
        <v>2044</v>
      </c>
      <c r="AQ4" s="3082">
        <f t="shared" si="0"/>
        <v>2045</v>
      </c>
      <c r="AR4" s="3082">
        <f t="shared" si="0"/>
        <v>2046</v>
      </c>
      <c r="AS4" s="3082">
        <f t="shared" si="0"/>
        <v>2047</v>
      </c>
      <c r="AT4" s="3082">
        <f t="shared" si="0"/>
        <v>2048</v>
      </c>
      <c r="AU4" s="3082">
        <f t="shared" si="0"/>
        <v>2049</v>
      </c>
      <c r="AV4" s="3082">
        <f t="shared" si="0"/>
        <v>2050</v>
      </c>
      <c r="AW4" s="3082">
        <f t="shared" si="0"/>
        <v>2051</v>
      </c>
      <c r="AX4" s="3082">
        <f t="shared" si="0"/>
        <v>2052</v>
      </c>
      <c r="AY4" s="3082">
        <f t="shared" si="0"/>
        <v>2053</v>
      </c>
      <c r="AZ4" s="3082">
        <f t="shared" si="0"/>
        <v>2054</v>
      </c>
      <c r="BA4" s="3082">
        <f t="shared" si="0"/>
        <v>2055</v>
      </c>
      <c r="BB4" s="3082">
        <f t="shared" si="0"/>
        <v>2056</v>
      </c>
      <c r="BC4" s="3082">
        <f t="shared" si="0"/>
        <v>2057</v>
      </c>
      <c r="BD4" s="3082">
        <f t="shared" si="0"/>
        <v>2058</v>
      </c>
      <c r="BE4" s="3082">
        <f t="shared" si="0"/>
        <v>2059</v>
      </c>
      <c r="BF4" s="3082">
        <f t="shared" si="0"/>
        <v>2060</v>
      </c>
      <c r="BG4" s="3082">
        <f t="shared" si="0"/>
        <v>2061</v>
      </c>
      <c r="BH4" s="3082">
        <f t="shared" si="0"/>
        <v>2062</v>
      </c>
      <c r="BI4" s="3082">
        <f t="shared" si="0"/>
        <v>2063</v>
      </c>
      <c r="BJ4" s="3082">
        <f t="shared" si="0"/>
        <v>2064</v>
      </c>
      <c r="BK4" s="3082">
        <f t="shared" si="0"/>
        <v>2065</v>
      </c>
      <c r="BL4" s="3082">
        <f t="shared" si="0"/>
        <v>2066</v>
      </c>
      <c r="BM4" s="3082">
        <f t="shared" si="0"/>
        <v>2067</v>
      </c>
      <c r="BN4" s="3082">
        <f t="shared" si="0"/>
        <v>2068</v>
      </c>
      <c r="BO4" s="3082">
        <f t="shared" si="0"/>
        <v>2069</v>
      </c>
      <c r="BP4" s="3082">
        <f t="shared" si="0"/>
        <v>2070</v>
      </c>
      <c r="BQ4" s="3082">
        <f t="shared" si="0"/>
        <v>2071</v>
      </c>
      <c r="BR4" s="3082">
        <f t="shared" si="0"/>
        <v>2072</v>
      </c>
      <c r="BS4" s="3082">
        <f t="shared" si="0"/>
        <v>2073</v>
      </c>
      <c r="BT4" s="3082">
        <f t="shared" si="0"/>
        <v>2074</v>
      </c>
      <c r="BU4" s="3082">
        <f t="shared" si="0"/>
        <v>2075</v>
      </c>
      <c r="BV4" s="643"/>
      <c r="BW4" s="3083" t="s">
        <v>1944</v>
      </c>
    </row>
    <row r="5" spans="1:75" ht="16.05" customHeight="1">
      <c r="A5" s="3064" t="str">
        <f>'IEO_0 World'!A$5</f>
        <v>Residential Sector</v>
      </c>
      <c r="B5" s="3064" t="str">
        <f>'IEO_0 World'!B$5</f>
        <v>R</v>
      </c>
      <c r="C5" s="1743"/>
      <c r="D5" s="1743"/>
      <c r="E5" s="1743"/>
      <c r="F5" s="1743"/>
      <c r="G5" s="1743"/>
      <c r="H5" s="1758"/>
      <c r="I5" s="1743"/>
      <c r="J5" s="1743"/>
      <c r="K5" s="1743"/>
      <c r="L5" s="1743"/>
      <c r="M5" s="1743"/>
      <c r="N5" s="1743"/>
      <c r="O5" s="1743"/>
      <c r="P5" s="1743"/>
      <c r="Q5" s="1743"/>
      <c r="R5" s="1743"/>
      <c r="S5" s="1743"/>
      <c r="T5" s="1743"/>
      <c r="U5" s="1743"/>
      <c r="V5" s="1743"/>
      <c r="W5" s="1743"/>
      <c r="X5" s="1743"/>
      <c r="Y5" s="1743"/>
      <c r="Z5" s="1743"/>
      <c r="AA5" s="1743"/>
      <c r="AB5" s="1743"/>
      <c r="AC5" s="1743"/>
      <c r="AD5" s="1743"/>
      <c r="AE5" s="1743"/>
      <c r="AF5" s="1743"/>
      <c r="AG5" s="1743"/>
      <c r="AH5" s="1743"/>
      <c r="AI5" s="1743"/>
      <c r="AJ5" s="1743"/>
      <c r="AK5" s="1743"/>
      <c r="AL5" s="1743"/>
      <c r="AM5" s="1744"/>
      <c r="AN5" s="1744"/>
      <c r="AO5" s="1744"/>
      <c r="AP5" s="1744"/>
      <c r="AQ5" s="1744"/>
      <c r="AR5" s="1744"/>
      <c r="AS5" s="1744"/>
      <c r="AT5" s="1744"/>
      <c r="AU5" s="1744"/>
      <c r="AV5" s="1744"/>
      <c r="AW5" s="1744"/>
      <c r="AX5" s="1744"/>
      <c r="AY5" s="1744"/>
      <c r="AZ5" s="1744"/>
      <c r="BA5" s="1744"/>
      <c r="BB5" s="1744"/>
      <c r="BC5" s="1744"/>
      <c r="BD5" s="1744"/>
      <c r="BE5" s="1744"/>
      <c r="BF5" s="1744"/>
      <c r="BG5" s="1744"/>
      <c r="BH5" s="1744"/>
      <c r="BI5" s="1744"/>
      <c r="BJ5" s="1744"/>
      <c r="BK5" s="1744"/>
      <c r="BL5" s="1744"/>
      <c r="BM5" s="1744"/>
      <c r="BN5" s="1744"/>
      <c r="BO5" s="1744"/>
      <c r="BP5" s="1744"/>
      <c r="BQ5" s="1744"/>
      <c r="BR5" s="1744"/>
      <c r="BS5" s="1744"/>
      <c r="BT5" s="1744"/>
      <c r="BU5" s="1744"/>
      <c r="BV5" s="643"/>
      <c r="BW5" s="643"/>
    </row>
    <row r="6" spans="1:75" ht="16.05" customHeight="1">
      <c r="A6" s="3065" t="str">
        <f>'IEO_0 World'!A$6</f>
        <v>  Liquids</v>
      </c>
      <c r="B6" s="3065" t="str">
        <f>'IEO_0 World'!B$6</f>
        <v>R-L</v>
      </c>
      <c r="C6" s="1751">
        <v>0.27579999999999999</v>
      </c>
      <c r="D6" s="1751">
        <v>0.28149999999999997</v>
      </c>
      <c r="E6" s="1751">
        <v>0.28620000000000001</v>
      </c>
      <c r="F6" s="1751">
        <v>0.28610000000000002</v>
      </c>
      <c r="G6" s="1751">
        <v>0.30640000000000001</v>
      </c>
      <c r="H6" s="1759">
        <v>0.26790000000000003</v>
      </c>
      <c r="I6" s="1754">
        <v>0.26740000000000003</v>
      </c>
      <c r="J6" s="1754">
        <v>0.28320000000000001</v>
      </c>
      <c r="K6" s="1754">
        <v>0.28720000000000001</v>
      </c>
      <c r="L6" s="1754">
        <v>0.29720000000000002</v>
      </c>
      <c r="M6" s="1754">
        <v>0.38829999999999998</v>
      </c>
      <c r="N6" s="1754">
        <v>0.33539999999999998</v>
      </c>
      <c r="O6" s="1754">
        <v>0.32679999999999998</v>
      </c>
      <c r="P6" s="1754">
        <v>0.32729999999999998</v>
      </c>
      <c r="Q6" s="1754">
        <v>0.3251</v>
      </c>
      <c r="R6" s="1754">
        <v>0.32300000000000001</v>
      </c>
      <c r="S6" s="1754">
        <v>0.31990000000000002</v>
      </c>
      <c r="T6" s="1754">
        <v>0.317</v>
      </c>
      <c r="U6" s="1754">
        <v>0.31459999999999999</v>
      </c>
      <c r="V6" s="1754">
        <v>0.31240000000000001</v>
      </c>
      <c r="W6" s="1754">
        <v>0.31069999999999998</v>
      </c>
      <c r="X6" s="1754">
        <v>0.30890000000000001</v>
      </c>
      <c r="Y6" s="1754">
        <v>0.307</v>
      </c>
      <c r="Z6" s="1754">
        <v>0.30509999999999998</v>
      </c>
      <c r="AA6" s="1754">
        <v>0.30299999999999999</v>
      </c>
      <c r="AB6" s="1754">
        <v>0.30120000000000002</v>
      </c>
      <c r="AC6" s="1754">
        <v>0.29930000000000001</v>
      </c>
      <c r="AD6" s="1754">
        <v>0.29699999999999999</v>
      </c>
      <c r="AE6" s="1754">
        <v>0.29470000000000002</v>
      </c>
      <c r="AF6" s="1754">
        <v>0.29239999999999999</v>
      </c>
      <c r="AG6" s="1754">
        <v>0.28989999999999999</v>
      </c>
      <c r="AH6" s="1754">
        <v>0.28789999999999999</v>
      </c>
      <c r="AI6" s="1754">
        <v>0.28589999999999999</v>
      </c>
      <c r="AJ6" s="1754">
        <v>0.28349999999999997</v>
      </c>
      <c r="AK6" s="1754">
        <v>0.28149999999999997</v>
      </c>
      <c r="AL6" s="1754">
        <v>0.2797</v>
      </c>
      <c r="AM6" s="1744">
        <f t="shared" ref="AM6:BU6" si="1">TREND(AC6:AL6,AC4:AL4,AM4)</f>
        <v>0.2770999999999999</v>
      </c>
      <c r="AN6" s="1744">
        <f t="shared" si="1"/>
        <v>0.27496666666666592</v>
      </c>
      <c r="AO6" s="1744">
        <f t="shared" si="1"/>
        <v>0.27284666666666624</v>
      </c>
      <c r="AP6" s="1744">
        <f t="shared" si="1"/>
        <v>0.27073422222222199</v>
      </c>
      <c r="AQ6" s="1744">
        <f t="shared" si="1"/>
        <v>0.26862035555555508</v>
      </c>
      <c r="AR6" s="1744">
        <f t="shared" si="1"/>
        <v>0.2664386607407403</v>
      </c>
      <c r="AS6" s="1744">
        <f t="shared" si="1"/>
        <v>0.26426959762962809</v>
      </c>
      <c r="AT6" s="1744">
        <f t="shared" si="1"/>
        <v>0.26213033189135704</v>
      </c>
      <c r="AU6" s="1744">
        <f t="shared" si="1"/>
        <v>0.25993738668246724</v>
      </c>
      <c r="AV6" s="1744">
        <f t="shared" si="1"/>
        <v>0.2577585745972657</v>
      </c>
      <c r="AW6" s="1744">
        <f t="shared" si="1"/>
        <v>0.25566574523248509</v>
      </c>
      <c r="AX6" s="1744">
        <f t="shared" si="1"/>
        <v>0.25350521248197477</v>
      </c>
      <c r="AY6" s="1744">
        <f t="shared" si="1"/>
        <v>0.25134052806020524</v>
      </c>
      <c r="AZ6" s="1744">
        <f t="shared" si="1"/>
        <v>0.24917540014870809</v>
      </c>
      <c r="BA6" s="1744">
        <f t="shared" si="1"/>
        <v>0.24701464512785787</v>
      </c>
      <c r="BB6" s="1744">
        <f t="shared" si="1"/>
        <v>0.24486314512578833</v>
      </c>
      <c r="BC6" s="1744">
        <f t="shared" si="1"/>
        <v>0.24270964053412314</v>
      </c>
      <c r="BD6" s="1744">
        <f t="shared" si="1"/>
        <v>0.24055468498382382</v>
      </c>
      <c r="BE6" s="1744">
        <f t="shared" si="1"/>
        <v>0.23840460682289955</v>
      </c>
      <c r="BF6" s="1744">
        <f t="shared" si="1"/>
        <v>0.23624808846907097</v>
      </c>
      <c r="BG6" s="1744">
        <f t="shared" si="1"/>
        <v>0.23408346487496079</v>
      </c>
      <c r="BH6" s="1744">
        <f t="shared" si="1"/>
        <v>0.23192893642114498</v>
      </c>
      <c r="BI6" s="1744">
        <f t="shared" si="1"/>
        <v>0.22977527320950131</v>
      </c>
      <c r="BJ6" s="1744">
        <f t="shared" si="1"/>
        <v>0.22762131393811913</v>
      </c>
      <c r="BK6" s="1744">
        <f t="shared" si="1"/>
        <v>0.22546608717183059</v>
      </c>
      <c r="BL6" s="1744">
        <f t="shared" si="1"/>
        <v>0.22330950744083822</v>
      </c>
      <c r="BM6" s="1744">
        <f t="shared" si="1"/>
        <v>0.22115313301396622</v>
      </c>
      <c r="BN6" s="1744">
        <f t="shared" si="1"/>
        <v>0.2189968501042312</v>
      </c>
      <c r="BO6" s="1744">
        <f t="shared" si="1"/>
        <v>0.21684049971853359</v>
      </c>
      <c r="BP6" s="1744">
        <f t="shared" si="1"/>
        <v>0.21468544399428247</v>
      </c>
      <c r="BQ6" s="1744">
        <f t="shared" si="1"/>
        <v>0.2125309015596013</v>
      </c>
      <c r="BR6" s="1744">
        <f t="shared" si="1"/>
        <v>0.21037481882427045</v>
      </c>
      <c r="BS6" s="1744">
        <f t="shared" si="1"/>
        <v>0.20821859962814759</v>
      </c>
      <c r="BT6" s="1744">
        <f t="shared" si="1"/>
        <v>0.20606252373692868</v>
      </c>
      <c r="BU6" s="1744">
        <f t="shared" si="1"/>
        <v>0.20390673992227715</v>
      </c>
      <c r="BV6" s="643"/>
      <c r="BW6" s="643"/>
    </row>
    <row r="7" spans="1:75" ht="16.05" customHeight="1">
      <c r="A7" s="3065" t="str">
        <f>'IEO_0 World'!A$7</f>
        <v>  Natural Gas</v>
      </c>
      <c r="B7" s="3065" t="str">
        <f>'IEO_0 World'!B$7</f>
        <v>R-NG</v>
      </c>
      <c r="C7" s="1751">
        <v>7.6E-3</v>
      </c>
      <c r="D7" s="1751">
        <v>8.3000000000000001E-3</v>
      </c>
      <c r="E7" s="1751">
        <v>8.8000000000000005E-3</v>
      </c>
      <c r="F7" s="1751">
        <v>9.1000000000000004E-3</v>
      </c>
      <c r="G7" s="1751">
        <v>9.2999999999999992E-3</v>
      </c>
      <c r="H7" s="1759">
        <v>1.01E-2</v>
      </c>
      <c r="I7" s="1754">
        <v>1.0800000000000001E-2</v>
      </c>
      <c r="J7" s="1754">
        <v>1.18E-2</v>
      </c>
      <c r="K7" s="1754">
        <v>1.18E-2</v>
      </c>
      <c r="L7" s="1754">
        <v>1.1900000000000001E-2</v>
      </c>
      <c r="M7" s="1754">
        <v>1.26E-2</v>
      </c>
      <c r="N7" s="1754">
        <v>1.2699999999999999E-2</v>
      </c>
      <c r="O7" s="1754">
        <v>1.2999999999999999E-2</v>
      </c>
      <c r="P7" s="1754">
        <v>1.34E-2</v>
      </c>
      <c r="Q7" s="1754">
        <v>1.37E-2</v>
      </c>
      <c r="R7" s="1754">
        <v>1.41E-2</v>
      </c>
      <c r="S7" s="1754">
        <v>1.46E-2</v>
      </c>
      <c r="T7" s="1754">
        <v>1.5100000000000001E-2</v>
      </c>
      <c r="U7" s="1754">
        <v>1.54E-2</v>
      </c>
      <c r="V7" s="1754">
        <v>1.5900000000000001E-2</v>
      </c>
      <c r="W7" s="1754">
        <v>1.6199999999999999E-2</v>
      </c>
      <c r="X7" s="1754">
        <v>1.66E-2</v>
      </c>
      <c r="Y7" s="1754">
        <v>1.7000000000000001E-2</v>
      </c>
      <c r="Z7" s="1754">
        <v>1.7399999999999999E-2</v>
      </c>
      <c r="AA7" s="1754">
        <v>1.7600000000000001E-2</v>
      </c>
      <c r="AB7" s="1754">
        <v>1.8200000000000001E-2</v>
      </c>
      <c r="AC7" s="1754">
        <v>1.8499999999999999E-2</v>
      </c>
      <c r="AD7" s="1754">
        <v>1.8800000000000001E-2</v>
      </c>
      <c r="AE7" s="1754">
        <v>1.9E-2</v>
      </c>
      <c r="AF7" s="1754">
        <v>1.9400000000000001E-2</v>
      </c>
      <c r="AG7" s="1754">
        <v>1.9599999999999999E-2</v>
      </c>
      <c r="AH7" s="1754">
        <v>1.9800000000000002E-2</v>
      </c>
      <c r="AI7" s="1754">
        <v>2.01E-2</v>
      </c>
      <c r="AJ7" s="1754">
        <v>0.02</v>
      </c>
      <c r="AK7" s="1754">
        <v>2.01E-2</v>
      </c>
      <c r="AL7" s="1754">
        <v>2.0400000000000001E-2</v>
      </c>
      <c r="AM7" s="1744">
        <f t="shared" ref="AM7:BU7" si="2">TREND(AC7:AL7,AC4:AL4,AM4)</f>
        <v>2.0686666666666687E-2</v>
      </c>
      <c r="AN7" s="1744">
        <f t="shared" si="2"/>
        <v>2.0848000000000033E-2</v>
      </c>
      <c r="AO7" s="1744">
        <f t="shared" si="2"/>
        <v>2.1008088888888943E-2</v>
      </c>
      <c r="AP7" s="1744">
        <f t="shared" si="2"/>
        <v>2.1149013333333411E-2</v>
      </c>
      <c r="AQ7" s="1744">
        <f t="shared" si="2"/>
        <v>2.1319101629629633E-2</v>
      </c>
      <c r="AR7" s="1744">
        <f t="shared" si="2"/>
        <v>2.1493957688888954E-2</v>
      </c>
      <c r="AS7" s="1744">
        <f t="shared" si="2"/>
        <v>2.1677482729876629E-2</v>
      </c>
      <c r="AT7" s="1744">
        <f t="shared" si="2"/>
        <v>2.1901487274666731E-2</v>
      </c>
      <c r="AU7" s="1744">
        <f t="shared" si="2"/>
        <v>2.2083261455381198E-2</v>
      </c>
      <c r="AV7" s="1744">
        <f t="shared" si="2"/>
        <v>2.2237646156736901E-2</v>
      </c>
      <c r="AW7" s="1744">
        <f t="shared" si="2"/>
        <v>2.2401567308276138E-2</v>
      </c>
      <c r="AX7" s="1744">
        <f t="shared" si="2"/>
        <v>2.258499162109312E-2</v>
      </c>
      <c r="AY7" s="1744">
        <f t="shared" si="2"/>
        <v>2.2770481171818513E-2</v>
      </c>
      <c r="AZ7" s="1744">
        <f t="shared" si="2"/>
        <v>2.2957057471798159E-2</v>
      </c>
      <c r="BA7" s="1744">
        <f t="shared" si="2"/>
        <v>2.313835132475961E-2</v>
      </c>
      <c r="BB7" s="1744">
        <f t="shared" si="2"/>
        <v>2.3316983322020257E-2</v>
      </c>
      <c r="BC7" s="1744">
        <f t="shared" si="2"/>
        <v>2.3492413087645714E-2</v>
      </c>
      <c r="BD7" s="1744">
        <f t="shared" si="2"/>
        <v>2.3665419728242598E-2</v>
      </c>
      <c r="BE7" s="1744">
        <f t="shared" si="2"/>
        <v>2.3846368213171043E-2</v>
      </c>
      <c r="BF7" s="1744">
        <f t="shared" si="2"/>
        <v>2.4030573710022929E-2</v>
      </c>
      <c r="BG7" s="1744">
        <f t="shared" si="2"/>
        <v>2.4212090208791115E-2</v>
      </c>
      <c r="BH7" s="1744">
        <f t="shared" si="2"/>
        <v>2.4390397110591322E-2</v>
      </c>
      <c r="BI7" s="1744">
        <f t="shared" si="2"/>
        <v>2.4568238396495246E-2</v>
      </c>
      <c r="BJ7" s="1744">
        <f t="shared" si="2"/>
        <v>2.4746319710987452E-2</v>
      </c>
      <c r="BK7" s="1744">
        <f t="shared" si="2"/>
        <v>2.4925536749626109E-2</v>
      </c>
      <c r="BL7" s="1744">
        <f t="shared" si="2"/>
        <v>2.5105501481897274E-2</v>
      </c>
      <c r="BM7" s="1744">
        <f t="shared" si="2"/>
        <v>2.5285941611355334E-2</v>
      </c>
      <c r="BN7" s="1744">
        <f t="shared" si="2"/>
        <v>2.546610451943826E-2</v>
      </c>
      <c r="BO7" s="1744">
        <f t="shared" si="2"/>
        <v>2.5644899126666232E-2</v>
      </c>
      <c r="BP7" s="1744">
        <f t="shared" si="2"/>
        <v>2.5823418853353319E-2</v>
      </c>
      <c r="BQ7" s="1744">
        <f t="shared" si="2"/>
        <v>2.6002565875642647E-2</v>
      </c>
      <c r="BR7" s="1744">
        <f t="shared" si="2"/>
        <v>2.618225309696387E-2</v>
      </c>
      <c r="BS7" s="1744">
        <f t="shared" si="2"/>
        <v>2.6361998669503561E-2</v>
      </c>
      <c r="BT7" s="1744">
        <f t="shared" si="2"/>
        <v>2.6541609748208683E-2</v>
      </c>
      <c r="BU7" s="1744">
        <f t="shared" si="2"/>
        <v>2.6720969590726507E-2</v>
      </c>
      <c r="BV7" s="643"/>
      <c r="BW7" s="643"/>
    </row>
    <row r="8" spans="1:75" ht="16.05" customHeight="1">
      <c r="A8" s="3065" t="str">
        <f>'IEO_0 World'!A$8</f>
        <v>  Coal</v>
      </c>
      <c r="B8" s="3065" t="str">
        <f>'IEO_0 World'!B$8</f>
        <v>R-C</v>
      </c>
      <c r="C8" s="1751">
        <v>0</v>
      </c>
      <c r="D8" s="1751">
        <v>0</v>
      </c>
      <c r="E8" s="1751">
        <v>0</v>
      </c>
      <c r="F8" s="1751">
        <v>0</v>
      </c>
      <c r="G8" s="1751">
        <v>0</v>
      </c>
      <c r="H8" s="1763">
        <v>0</v>
      </c>
      <c r="I8" s="1753">
        <v>0</v>
      </c>
      <c r="J8" s="1753">
        <v>0</v>
      </c>
      <c r="K8" s="1753">
        <v>0</v>
      </c>
      <c r="L8" s="1753">
        <v>0</v>
      </c>
      <c r="M8" s="1753">
        <v>0</v>
      </c>
      <c r="N8" s="1753">
        <v>0</v>
      </c>
      <c r="O8" s="1753">
        <v>0</v>
      </c>
      <c r="P8" s="1753">
        <v>0</v>
      </c>
      <c r="Q8" s="1753">
        <v>0</v>
      </c>
      <c r="R8" s="1753">
        <v>0</v>
      </c>
      <c r="S8" s="1753">
        <v>0</v>
      </c>
      <c r="T8" s="1753">
        <v>0</v>
      </c>
      <c r="U8" s="1753">
        <v>0</v>
      </c>
      <c r="V8" s="1753">
        <v>0</v>
      </c>
      <c r="W8" s="1753">
        <v>0</v>
      </c>
      <c r="X8" s="1753">
        <v>0</v>
      </c>
      <c r="Y8" s="1753">
        <v>0</v>
      </c>
      <c r="Z8" s="1753">
        <v>0</v>
      </c>
      <c r="AA8" s="1753">
        <v>0</v>
      </c>
      <c r="AB8" s="1753">
        <v>0</v>
      </c>
      <c r="AC8" s="1753">
        <v>0</v>
      </c>
      <c r="AD8" s="1753">
        <v>0</v>
      </c>
      <c r="AE8" s="1753">
        <v>0</v>
      </c>
      <c r="AF8" s="1753">
        <v>0</v>
      </c>
      <c r="AG8" s="1753">
        <v>0</v>
      </c>
      <c r="AH8" s="1753">
        <v>0</v>
      </c>
      <c r="AI8" s="1753">
        <v>0</v>
      </c>
      <c r="AJ8" s="1753">
        <v>0</v>
      </c>
      <c r="AK8" s="1753">
        <v>0</v>
      </c>
      <c r="AL8" s="1753">
        <v>0</v>
      </c>
      <c r="AM8" s="1744">
        <f t="shared" ref="AM8:BU8" si="3">TREND(AC8:AL8,AC4:AL4,AM4)</f>
        <v>0</v>
      </c>
      <c r="AN8" s="1744">
        <f t="shared" si="3"/>
        <v>0</v>
      </c>
      <c r="AO8" s="1744">
        <f t="shared" si="3"/>
        <v>0</v>
      </c>
      <c r="AP8" s="1744">
        <f t="shared" si="3"/>
        <v>0</v>
      </c>
      <c r="AQ8" s="1744">
        <f t="shared" si="3"/>
        <v>0</v>
      </c>
      <c r="AR8" s="1744">
        <f t="shared" si="3"/>
        <v>0</v>
      </c>
      <c r="AS8" s="1744">
        <f t="shared" si="3"/>
        <v>0</v>
      </c>
      <c r="AT8" s="1744">
        <f t="shared" si="3"/>
        <v>0</v>
      </c>
      <c r="AU8" s="1744">
        <f t="shared" si="3"/>
        <v>0</v>
      </c>
      <c r="AV8" s="1744">
        <f t="shared" si="3"/>
        <v>0</v>
      </c>
      <c r="AW8" s="1744">
        <f t="shared" si="3"/>
        <v>0</v>
      </c>
      <c r="AX8" s="1744">
        <f t="shared" si="3"/>
        <v>0</v>
      </c>
      <c r="AY8" s="1744">
        <f t="shared" si="3"/>
        <v>0</v>
      </c>
      <c r="AZ8" s="1744">
        <f t="shared" si="3"/>
        <v>0</v>
      </c>
      <c r="BA8" s="1744">
        <f t="shared" si="3"/>
        <v>0</v>
      </c>
      <c r="BB8" s="1744">
        <f t="shared" si="3"/>
        <v>0</v>
      </c>
      <c r="BC8" s="1744">
        <f t="shared" si="3"/>
        <v>0</v>
      </c>
      <c r="BD8" s="1744">
        <f t="shared" si="3"/>
        <v>0</v>
      </c>
      <c r="BE8" s="1744">
        <f t="shared" si="3"/>
        <v>0</v>
      </c>
      <c r="BF8" s="1744">
        <f t="shared" si="3"/>
        <v>0</v>
      </c>
      <c r="BG8" s="1744">
        <f t="shared" si="3"/>
        <v>0</v>
      </c>
      <c r="BH8" s="1744">
        <f t="shared" si="3"/>
        <v>0</v>
      </c>
      <c r="BI8" s="1744">
        <f t="shared" si="3"/>
        <v>0</v>
      </c>
      <c r="BJ8" s="1744">
        <f t="shared" si="3"/>
        <v>0</v>
      </c>
      <c r="BK8" s="1744">
        <f t="shared" si="3"/>
        <v>0</v>
      </c>
      <c r="BL8" s="1744">
        <f t="shared" si="3"/>
        <v>0</v>
      </c>
      <c r="BM8" s="1744">
        <f t="shared" si="3"/>
        <v>0</v>
      </c>
      <c r="BN8" s="1744">
        <f t="shared" si="3"/>
        <v>0</v>
      </c>
      <c r="BO8" s="1744">
        <f t="shared" si="3"/>
        <v>0</v>
      </c>
      <c r="BP8" s="1744">
        <f t="shared" si="3"/>
        <v>0</v>
      </c>
      <c r="BQ8" s="1744">
        <f t="shared" si="3"/>
        <v>0</v>
      </c>
      <c r="BR8" s="1744">
        <f t="shared" si="3"/>
        <v>0</v>
      </c>
      <c r="BS8" s="1744">
        <f t="shared" si="3"/>
        <v>0</v>
      </c>
      <c r="BT8" s="1744">
        <f t="shared" si="3"/>
        <v>0</v>
      </c>
      <c r="BU8" s="1744">
        <f t="shared" si="3"/>
        <v>0</v>
      </c>
      <c r="BV8" s="643"/>
      <c r="BW8" s="643"/>
    </row>
    <row r="9" spans="1:75" ht="16.05" customHeight="1">
      <c r="A9" s="3065" t="str">
        <f>'IEO_0 World'!A$9</f>
        <v>  Electricity</v>
      </c>
      <c r="B9" s="3065" t="str">
        <f>'IEO_0 World'!B$9</f>
        <v>R-E</v>
      </c>
      <c r="C9" s="1751">
        <v>0.312</v>
      </c>
      <c r="D9" s="1751">
        <v>0.32229999999999998</v>
      </c>
      <c r="E9" s="1751">
        <v>0.34399999999999997</v>
      </c>
      <c r="F9" s="1751">
        <v>0.36349999999999999</v>
      </c>
      <c r="G9" s="1751">
        <v>0.39419999999999999</v>
      </c>
      <c r="H9" s="1759">
        <v>0.43590000000000001</v>
      </c>
      <c r="I9" s="1754">
        <v>0.4526</v>
      </c>
      <c r="J9" s="1754">
        <v>0.46089999999999998</v>
      </c>
      <c r="K9" s="1754">
        <v>0.47249999999999998</v>
      </c>
      <c r="L9" s="1754">
        <v>0.47370000000000001</v>
      </c>
      <c r="M9" s="1754">
        <v>0.46910000000000002</v>
      </c>
      <c r="N9" s="1754">
        <v>0.47139999999999999</v>
      </c>
      <c r="O9" s="1754">
        <v>0.48330000000000001</v>
      </c>
      <c r="P9" s="1754">
        <v>0.49809999999999999</v>
      </c>
      <c r="Q9" s="1754">
        <v>0.51370000000000005</v>
      </c>
      <c r="R9" s="1754">
        <v>0.52969999999999995</v>
      </c>
      <c r="S9" s="1754">
        <v>0.54630000000000001</v>
      </c>
      <c r="T9" s="1754">
        <v>0.56330000000000002</v>
      </c>
      <c r="U9" s="1754">
        <v>0.58030000000000004</v>
      </c>
      <c r="V9" s="1754">
        <v>0.59730000000000005</v>
      </c>
      <c r="W9" s="1754">
        <v>0.61370000000000002</v>
      </c>
      <c r="X9" s="1754">
        <v>0.63009999999999999</v>
      </c>
      <c r="Y9" s="1754">
        <v>0.64659999999999995</v>
      </c>
      <c r="Z9" s="1754">
        <v>0.66339999999999999</v>
      </c>
      <c r="AA9" s="1754">
        <v>0.68020000000000003</v>
      </c>
      <c r="AB9" s="1754">
        <v>0.69750000000000001</v>
      </c>
      <c r="AC9" s="1754">
        <v>0.71530000000000005</v>
      </c>
      <c r="AD9" s="1754">
        <v>0.73329999999999995</v>
      </c>
      <c r="AE9" s="1754">
        <v>0.75170000000000003</v>
      </c>
      <c r="AF9" s="1754">
        <v>0.76949999999999996</v>
      </c>
      <c r="AG9" s="1754">
        <v>0.78779999999999994</v>
      </c>
      <c r="AH9" s="1754">
        <v>0.80689999999999995</v>
      </c>
      <c r="AI9" s="1754">
        <v>0.82650000000000001</v>
      </c>
      <c r="AJ9" s="1754">
        <v>0.84660000000000002</v>
      </c>
      <c r="AK9" s="1754">
        <v>0.86729999999999996</v>
      </c>
      <c r="AL9" s="1754">
        <v>0.88819999999999999</v>
      </c>
      <c r="AM9" s="1744">
        <f t="shared" ref="AM9:BU9" si="4">TREND(AC9:AL9,AC4:AL4,AM4)</f>
        <v>0.90460000000000207</v>
      </c>
      <c r="AN9" s="1744">
        <f t="shared" si="4"/>
        <v>0.92431333333333754</v>
      </c>
      <c r="AO9" s="1744">
        <f t="shared" si="4"/>
        <v>0.94409200000000482</v>
      </c>
      <c r="AP9" s="1744">
        <f t="shared" si="4"/>
        <v>0.96395457777777693</v>
      </c>
      <c r="AQ9" s="1744">
        <f t="shared" si="4"/>
        <v>0.98368271999999735</v>
      </c>
      <c r="AR9" s="1744">
        <f t="shared" si="4"/>
        <v>1.0032184805926008</v>
      </c>
      <c r="AS9" s="1744">
        <f t="shared" si="4"/>
        <v>1.0226030307555547</v>
      </c>
      <c r="AT9" s="1744">
        <f t="shared" si="4"/>
        <v>1.0418801689442034</v>
      </c>
      <c r="AU9" s="1744">
        <f t="shared" si="4"/>
        <v>1.0611546270245995</v>
      </c>
      <c r="AV9" s="1744">
        <f t="shared" si="4"/>
        <v>1.0806401904075358</v>
      </c>
      <c r="AW9" s="1744">
        <f t="shared" si="4"/>
        <v>1.1005696706753483</v>
      </c>
      <c r="AX9" s="1744">
        <f t="shared" si="4"/>
        <v>1.1200149303564473</v>
      </c>
      <c r="AY9" s="1744">
        <f t="shared" si="4"/>
        <v>1.1394305380871828</v>
      </c>
      <c r="AZ9" s="1744">
        <f t="shared" si="4"/>
        <v>1.1588399268864507</v>
      </c>
      <c r="BA9" s="1744">
        <f t="shared" si="4"/>
        <v>1.1782871894070226</v>
      </c>
      <c r="BB9" s="1744">
        <f t="shared" si="4"/>
        <v>1.1977818382545067</v>
      </c>
      <c r="BC9" s="1744">
        <f t="shared" si="4"/>
        <v>1.2173102515052108</v>
      </c>
      <c r="BD9" s="1744">
        <f t="shared" si="4"/>
        <v>1.2368483529221805</v>
      </c>
      <c r="BE9" s="1744">
        <f t="shared" si="4"/>
        <v>1.256361783706275</v>
      </c>
      <c r="BF9" s="1744">
        <f t="shared" si="4"/>
        <v>1.2758225633602436</v>
      </c>
      <c r="BG9" s="1744">
        <f t="shared" si="4"/>
        <v>1.2952499946658094</v>
      </c>
      <c r="BH9" s="1744">
        <f t="shared" si="4"/>
        <v>1.3147507683681638</v>
      </c>
      <c r="BI9" s="1744">
        <f t="shared" si="4"/>
        <v>1.3342585658670671</v>
      </c>
      <c r="BJ9" s="1744">
        <f t="shared" si="4"/>
        <v>1.3537645885596064</v>
      </c>
      <c r="BK9" s="1744">
        <f t="shared" si="4"/>
        <v>1.3732603221569661</v>
      </c>
      <c r="BL9" s="1744">
        <f t="shared" si="4"/>
        <v>1.3927453084205581</v>
      </c>
      <c r="BM9" s="1744">
        <f t="shared" si="4"/>
        <v>1.4122246533655769</v>
      </c>
      <c r="BN9" s="1744">
        <f t="shared" si="4"/>
        <v>1.4317057484777322</v>
      </c>
      <c r="BO9" s="1744">
        <f t="shared" si="4"/>
        <v>1.451195148555243</v>
      </c>
      <c r="BP9" s="1744">
        <f t="shared" si="4"/>
        <v>1.4706933971691427</v>
      </c>
      <c r="BQ9" s="1744">
        <f t="shared" si="4"/>
        <v>1.4901915954797289</v>
      </c>
      <c r="BR9" s="1744">
        <f t="shared" si="4"/>
        <v>1.5096783325421157</v>
      </c>
      <c r="BS9" s="1744">
        <f t="shared" si="4"/>
        <v>1.529163864029158</v>
      </c>
      <c r="BT9" s="1744">
        <f t="shared" si="4"/>
        <v>1.5486505164991158</v>
      </c>
      <c r="BU9" s="1744">
        <f t="shared" si="4"/>
        <v>1.5681397494642795</v>
      </c>
      <c r="BV9" s="643"/>
      <c r="BW9" s="643"/>
    </row>
    <row r="10" spans="1:75" ht="16.05" customHeight="1">
      <c r="A10" s="3065" t="str">
        <f>'IEO_0 World'!A$10</f>
        <v>  Renewables</v>
      </c>
      <c r="B10" s="3065" t="str">
        <f>'IEO_0 World'!B$10</f>
        <v>R-R</v>
      </c>
      <c r="C10" s="1751">
        <v>0</v>
      </c>
      <c r="D10" s="1751">
        <v>0</v>
      </c>
      <c r="E10" s="1751">
        <v>0</v>
      </c>
      <c r="F10" s="1751">
        <v>0</v>
      </c>
      <c r="G10" s="1751">
        <v>0</v>
      </c>
      <c r="H10" s="1763">
        <v>0</v>
      </c>
      <c r="I10" s="1753">
        <v>0</v>
      </c>
      <c r="J10" s="1753">
        <v>0</v>
      </c>
      <c r="K10" s="1753">
        <v>0</v>
      </c>
      <c r="L10" s="1753">
        <v>0</v>
      </c>
      <c r="M10" s="1753">
        <v>0</v>
      </c>
      <c r="N10" s="1753">
        <v>0</v>
      </c>
      <c r="O10" s="1753">
        <v>0</v>
      </c>
      <c r="P10" s="1753">
        <v>0</v>
      </c>
      <c r="Q10" s="1753">
        <v>0</v>
      </c>
      <c r="R10" s="1753">
        <v>0</v>
      </c>
      <c r="S10" s="1753">
        <v>0</v>
      </c>
      <c r="T10" s="1753">
        <v>0</v>
      </c>
      <c r="U10" s="1753">
        <v>0</v>
      </c>
      <c r="V10" s="1753">
        <v>0</v>
      </c>
      <c r="W10" s="1753">
        <v>0</v>
      </c>
      <c r="X10" s="1753">
        <v>0</v>
      </c>
      <c r="Y10" s="1753">
        <v>0</v>
      </c>
      <c r="Z10" s="1753">
        <v>0</v>
      </c>
      <c r="AA10" s="1753">
        <v>0</v>
      </c>
      <c r="AB10" s="1753">
        <v>0</v>
      </c>
      <c r="AC10" s="1753">
        <v>0</v>
      </c>
      <c r="AD10" s="1753">
        <v>0</v>
      </c>
      <c r="AE10" s="1753">
        <v>0</v>
      </c>
      <c r="AF10" s="1753">
        <v>0</v>
      </c>
      <c r="AG10" s="1753">
        <v>0</v>
      </c>
      <c r="AH10" s="1753">
        <v>0</v>
      </c>
      <c r="AI10" s="1753">
        <v>0</v>
      </c>
      <c r="AJ10" s="1753">
        <v>0</v>
      </c>
      <c r="AK10" s="1753">
        <v>0</v>
      </c>
      <c r="AL10" s="1753">
        <v>0</v>
      </c>
      <c r="AM10" s="1744">
        <f t="shared" ref="AM10:BU10" si="5">TREND(AC10:AL10,AC4:AL4,AM4)</f>
        <v>0</v>
      </c>
      <c r="AN10" s="1744">
        <f t="shared" si="5"/>
        <v>0</v>
      </c>
      <c r="AO10" s="1744">
        <f t="shared" si="5"/>
        <v>0</v>
      </c>
      <c r="AP10" s="1744">
        <f t="shared" si="5"/>
        <v>0</v>
      </c>
      <c r="AQ10" s="1744">
        <f t="shared" si="5"/>
        <v>0</v>
      </c>
      <c r="AR10" s="1744">
        <f t="shared" si="5"/>
        <v>0</v>
      </c>
      <c r="AS10" s="1744">
        <f t="shared" si="5"/>
        <v>0</v>
      </c>
      <c r="AT10" s="1744">
        <f t="shared" si="5"/>
        <v>0</v>
      </c>
      <c r="AU10" s="1744">
        <f t="shared" si="5"/>
        <v>0</v>
      </c>
      <c r="AV10" s="1744">
        <f t="shared" si="5"/>
        <v>0</v>
      </c>
      <c r="AW10" s="1744">
        <f t="shared" si="5"/>
        <v>0</v>
      </c>
      <c r="AX10" s="1744">
        <f t="shared" si="5"/>
        <v>0</v>
      </c>
      <c r="AY10" s="1744">
        <f t="shared" si="5"/>
        <v>0</v>
      </c>
      <c r="AZ10" s="1744">
        <f t="shared" si="5"/>
        <v>0</v>
      </c>
      <c r="BA10" s="1744">
        <f t="shared" si="5"/>
        <v>0</v>
      </c>
      <c r="BB10" s="1744">
        <f t="shared" si="5"/>
        <v>0</v>
      </c>
      <c r="BC10" s="1744">
        <f t="shared" si="5"/>
        <v>0</v>
      </c>
      <c r="BD10" s="1744">
        <f t="shared" si="5"/>
        <v>0</v>
      </c>
      <c r="BE10" s="1744">
        <f t="shared" si="5"/>
        <v>0</v>
      </c>
      <c r="BF10" s="1744">
        <f t="shared" si="5"/>
        <v>0</v>
      </c>
      <c r="BG10" s="1744">
        <f t="shared" si="5"/>
        <v>0</v>
      </c>
      <c r="BH10" s="1744">
        <f t="shared" si="5"/>
        <v>0</v>
      </c>
      <c r="BI10" s="1744">
        <f t="shared" si="5"/>
        <v>0</v>
      </c>
      <c r="BJ10" s="1744">
        <f t="shared" si="5"/>
        <v>0</v>
      </c>
      <c r="BK10" s="1744">
        <f t="shared" si="5"/>
        <v>0</v>
      </c>
      <c r="BL10" s="1744">
        <f t="shared" si="5"/>
        <v>0</v>
      </c>
      <c r="BM10" s="1744">
        <f t="shared" si="5"/>
        <v>0</v>
      </c>
      <c r="BN10" s="1744">
        <f t="shared" si="5"/>
        <v>0</v>
      </c>
      <c r="BO10" s="1744">
        <f t="shared" si="5"/>
        <v>0</v>
      </c>
      <c r="BP10" s="1744">
        <f t="shared" si="5"/>
        <v>0</v>
      </c>
      <c r="BQ10" s="1744">
        <f t="shared" si="5"/>
        <v>0</v>
      </c>
      <c r="BR10" s="1744">
        <f t="shared" si="5"/>
        <v>0</v>
      </c>
      <c r="BS10" s="1744">
        <f t="shared" si="5"/>
        <v>0</v>
      </c>
      <c r="BT10" s="1744">
        <f t="shared" si="5"/>
        <v>0</v>
      </c>
      <c r="BU10" s="1744">
        <f t="shared" si="5"/>
        <v>0</v>
      </c>
      <c r="BV10" s="643"/>
      <c r="BW10" s="643"/>
    </row>
    <row r="11" spans="1:75" ht="16.05" customHeight="1">
      <c r="A11" s="3064" t="str">
        <f>'IEO_0 World'!A$11</f>
        <v>    Total Delivered Residential Energy</v>
      </c>
      <c r="B11" s="3064" t="str">
        <f>'IEO_0 World'!B$11</f>
        <v>R-T</v>
      </c>
      <c r="C11" s="1752">
        <v>0.59550000000000003</v>
      </c>
      <c r="D11" s="1752">
        <v>0.61199999999999999</v>
      </c>
      <c r="E11" s="1752">
        <v>0.63900000000000001</v>
      </c>
      <c r="F11" s="1752">
        <v>0.65869999999999995</v>
      </c>
      <c r="G11" s="1752">
        <v>0.70989999999999998</v>
      </c>
      <c r="H11" s="1760">
        <v>0.71379999999999999</v>
      </c>
      <c r="I11" s="1755">
        <v>0.73080000000000001</v>
      </c>
      <c r="J11" s="1755">
        <v>0.75590000000000002</v>
      </c>
      <c r="K11" s="1755">
        <v>0.77149999999999996</v>
      </c>
      <c r="L11" s="1755">
        <v>0.78280000000000005</v>
      </c>
      <c r="M11" s="1755">
        <v>0.87</v>
      </c>
      <c r="N11" s="1755">
        <v>0.81950000000000001</v>
      </c>
      <c r="O11" s="1755">
        <v>0.82310000000000005</v>
      </c>
      <c r="P11" s="1755">
        <v>0.83889999999999998</v>
      </c>
      <c r="Q11" s="1755">
        <v>0.85250000000000004</v>
      </c>
      <c r="R11" s="1755">
        <v>0.86670000000000003</v>
      </c>
      <c r="S11" s="1755">
        <v>0.88080000000000003</v>
      </c>
      <c r="T11" s="1755">
        <v>0.89539999999999997</v>
      </c>
      <c r="U11" s="1755">
        <v>0.9103</v>
      </c>
      <c r="V11" s="1755">
        <v>0.92559999999999998</v>
      </c>
      <c r="W11" s="1755">
        <v>0.94059999999999999</v>
      </c>
      <c r="X11" s="1755">
        <v>0.95550000000000002</v>
      </c>
      <c r="Y11" s="1755">
        <v>0.97060000000000002</v>
      </c>
      <c r="Z11" s="1755">
        <v>0.98580000000000001</v>
      </c>
      <c r="AA11" s="1755">
        <v>1.0007999999999999</v>
      </c>
      <c r="AB11" s="1755">
        <v>1.0168999999999999</v>
      </c>
      <c r="AC11" s="1755">
        <v>1.0329999999999999</v>
      </c>
      <c r="AD11" s="1755">
        <v>1.0491999999999999</v>
      </c>
      <c r="AE11" s="1755">
        <v>1.0654999999999999</v>
      </c>
      <c r="AF11" s="1755">
        <v>1.0812999999999999</v>
      </c>
      <c r="AG11" s="1755">
        <v>1.0973999999999999</v>
      </c>
      <c r="AH11" s="1755">
        <v>1.1147</v>
      </c>
      <c r="AI11" s="1755">
        <v>1.1326000000000001</v>
      </c>
      <c r="AJ11" s="1755">
        <v>1.1500999999999999</v>
      </c>
      <c r="AK11" s="1755">
        <v>1.1689000000000001</v>
      </c>
      <c r="AL11" s="1755">
        <v>1.1881999999999999</v>
      </c>
      <c r="AM11" s="1746">
        <f t="shared" ref="AM11:BU11" si="6">SUM(AM6:AM10)</f>
        <v>1.2023866666666687</v>
      </c>
      <c r="AN11" s="1746">
        <f t="shared" si="6"/>
        <v>1.2201280000000034</v>
      </c>
      <c r="AO11" s="1746">
        <f t="shared" si="6"/>
        <v>1.2379467555555599</v>
      </c>
      <c r="AP11" s="1746">
        <f t="shared" si="6"/>
        <v>1.2558378133333323</v>
      </c>
      <c r="AQ11" s="1746">
        <f t="shared" si="6"/>
        <v>1.2736221771851821</v>
      </c>
      <c r="AR11" s="1746">
        <f t="shared" si="6"/>
        <v>1.2911510990222301</v>
      </c>
      <c r="AS11" s="1746">
        <f t="shared" si="6"/>
        <v>1.3085501111150595</v>
      </c>
      <c r="AT11" s="1746">
        <f t="shared" si="6"/>
        <v>1.3259119881102273</v>
      </c>
      <c r="AU11" s="1746">
        <f t="shared" si="6"/>
        <v>1.3431752751624479</v>
      </c>
      <c r="AV11" s="1746">
        <f t="shared" si="6"/>
        <v>1.3606364111615383</v>
      </c>
      <c r="AW11" s="1746">
        <f t="shared" si="6"/>
        <v>1.3786369832161096</v>
      </c>
      <c r="AX11" s="1746">
        <f t="shared" si="6"/>
        <v>1.3961051344595152</v>
      </c>
      <c r="AY11" s="1746">
        <f t="shared" si="6"/>
        <v>1.4135415473192066</v>
      </c>
      <c r="AZ11" s="1746">
        <f t="shared" si="6"/>
        <v>1.4309723845069569</v>
      </c>
      <c r="BA11" s="1746">
        <f t="shared" si="6"/>
        <v>1.4484401858596401</v>
      </c>
      <c r="BB11" s="1746">
        <f t="shared" si="6"/>
        <v>1.4659619667023152</v>
      </c>
      <c r="BC11" s="1746">
        <f t="shared" si="6"/>
        <v>1.4835123051269796</v>
      </c>
      <c r="BD11" s="1746">
        <f t="shared" si="6"/>
        <v>1.501068457634247</v>
      </c>
      <c r="BE11" s="1746">
        <f t="shared" si="6"/>
        <v>1.5186127587423457</v>
      </c>
      <c r="BF11" s="1746">
        <f t="shared" si="6"/>
        <v>1.5361012255393374</v>
      </c>
      <c r="BG11" s="1746">
        <f t="shared" si="6"/>
        <v>1.5535455497495612</v>
      </c>
      <c r="BH11" s="1746">
        <f t="shared" si="6"/>
        <v>1.5710701018999003</v>
      </c>
      <c r="BI11" s="1746">
        <f t="shared" si="6"/>
        <v>1.5886020774730638</v>
      </c>
      <c r="BJ11" s="1746">
        <f t="shared" si="6"/>
        <v>1.6061322222087129</v>
      </c>
      <c r="BK11" s="1746">
        <f t="shared" si="6"/>
        <v>1.6236519460784229</v>
      </c>
      <c r="BL11" s="1746">
        <f t="shared" si="6"/>
        <v>1.6411603173432936</v>
      </c>
      <c r="BM11" s="1746">
        <f t="shared" si="6"/>
        <v>1.6586637279908985</v>
      </c>
      <c r="BN11" s="1746">
        <f t="shared" si="6"/>
        <v>1.6761687031014016</v>
      </c>
      <c r="BO11" s="1746">
        <f t="shared" si="6"/>
        <v>1.6936805474004428</v>
      </c>
      <c r="BP11" s="1746">
        <f t="shared" si="6"/>
        <v>1.7112022600167784</v>
      </c>
      <c r="BQ11" s="1746">
        <f t="shared" si="6"/>
        <v>1.7287250629149729</v>
      </c>
      <c r="BR11" s="1746">
        <f t="shared" si="6"/>
        <v>1.7462354044633499</v>
      </c>
      <c r="BS11" s="1746">
        <f t="shared" si="6"/>
        <v>1.7637444623268093</v>
      </c>
      <c r="BT11" s="1746">
        <f t="shared" si="6"/>
        <v>1.7812546499842532</v>
      </c>
      <c r="BU11" s="1746">
        <f t="shared" si="6"/>
        <v>1.7987674589772831</v>
      </c>
      <c r="BV11" s="643"/>
      <c r="BW11" s="643"/>
    </row>
    <row r="12" spans="1:75" ht="16.05" customHeight="1">
      <c r="A12" s="3065"/>
      <c r="B12" s="3065"/>
      <c r="C12" s="1743"/>
      <c r="D12" s="1743"/>
      <c r="E12" s="1743"/>
      <c r="F12" s="1743"/>
      <c r="G12" s="1743"/>
      <c r="H12" s="1761"/>
      <c r="I12" s="1756"/>
      <c r="J12" s="1756"/>
      <c r="K12" s="1756"/>
      <c r="L12" s="1756"/>
      <c r="M12" s="1756"/>
      <c r="N12" s="1756"/>
      <c r="O12" s="1756"/>
      <c r="P12" s="1756"/>
      <c r="Q12" s="1756"/>
      <c r="R12" s="1756"/>
      <c r="S12" s="1756"/>
      <c r="T12" s="1756"/>
      <c r="U12" s="1756"/>
      <c r="V12" s="1756"/>
      <c r="W12" s="1756"/>
      <c r="X12" s="1756"/>
      <c r="Y12" s="1756"/>
      <c r="Z12" s="1756"/>
      <c r="AA12" s="1756"/>
      <c r="AB12" s="1756"/>
      <c r="AC12" s="1756"/>
      <c r="AD12" s="1756"/>
      <c r="AE12" s="1756"/>
      <c r="AF12" s="1756"/>
      <c r="AG12" s="1756"/>
      <c r="AH12" s="1756"/>
      <c r="AI12" s="1756"/>
      <c r="AJ12" s="1756"/>
      <c r="AK12" s="1756"/>
      <c r="AL12" s="1756"/>
      <c r="AM12" s="1743"/>
      <c r="AN12" s="1743"/>
      <c r="AO12" s="1743"/>
      <c r="AP12" s="1743"/>
      <c r="AQ12" s="1743"/>
      <c r="AR12" s="1743"/>
      <c r="AS12" s="1743"/>
      <c r="AT12" s="1743"/>
      <c r="AU12" s="1743"/>
      <c r="AV12" s="1743"/>
      <c r="AW12" s="1743"/>
      <c r="AX12" s="1743"/>
      <c r="AY12" s="1743"/>
      <c r="AZ12" s="1743"/>
      <c r="BA12" s="1743"/>
      <c r="BB12" s="1743"/>
      <c r="BC12" s="1743"/>
      <c r="BD12" s="1743"/>
      <c r="BE12" s="1743"/>
      <c r="BF12" s="1743"/>
      <c r="BG12" s="1743"/>
      <c r="BH12" s="1743"/>
      <c r="BI12" s="1743"/>
      <c r="BJ12" s="1743"/>
      <c r="BK12" s="1743"/>
      <c r="BL12" s="1743"/>
      <c r="BM12" s="1743"/>
      <c r="BN12" s="1743"/>
      <c r="BO12" s="1743"/>
      <c r="BP12" s="1743"/>
      <c r="BQ12" s="1743"/>
      <c r="BR12" s="1743"/>
      <c r="BS12" s="1743"/>
      <c r="BT12" s="1743"/>
      <c r="BU12" s="1743"/>
      <c r="BV12" s="643"/>
      <c r="BW12" s="643"/>
    </row>
    <row r="13" spans="1:75" ht="16.05" customHeight="1">
      <c r="A13" s="3064" t="str">
        <f>'IEO_0 World'!A$13</f>
        <v>Commercial Sector</v>
      </c>
      <c r="B13" s="3064" t="str">
        <f>'IEO_0 World'!B$13</f>
        <v>C</v>
      </c>
      <c r="C13" s="1743"/>
      <c r="D13" s="1743"/>
      <c r="E13" s="1743"/>
      <c r="F13" s="1743"/>
      <c r="G13" s="1743"/>
      <c r="H13" s="1761"/>
      <c r="I13" s="1756"/>
      <c r="J13" s="1756"/>
      <c r="K13" s="1756"/>
      <c r="L13" s="1756"/>
      <c r="M13" s="1756"/>
      <c r="N13" s="1756"/>
      <c r="O13" s="1756"/>
      <c r="P13" s="1756"/>
      <c r="Q13" s="1756"/>
      <c r="R13" s="1756"/>
      <c r="S13" s="1756"/>
      <c r="T13" s="1756"/>
      <c r="U13" s="1756"/>
      <c r="V13" s="1756"/>
      <c r="W13" s="1756"/>
      <c r="X13" s="1756"/>
      <c r="Y13" s="1756"/>
      <c r="Z13" s="1756"/>
      <c r="AA13" s="1756"/>
      <c r="AB13" s="1756"/>
      <c r="AC13" s="1756"/>
      <c r="AD13" s="1756"/>
      <c r="AE13" s="1756"/>
      <c r="AF13" s="1756"/>
      <c r="AG13" s="1756"/>
      <c r="AH13" s="1756"/>
      <c r="AI13" s="1756"/>
      <c r="AJ13" s="1756"/>
      <c r="AK13" s="1756"/>
      <c r="AL13" s="1756"/>
      <c r="AM13" s="1743"/>
      <c r="AN13" s="1743"/>
      <c r="AO13" s="1743"/>
      <c r="AP13" s="1743"/>
      <c r="AQ13" s="1743"/>
      <c r="AR13" s="1743"/>
      <c r="AS13" s="1743"/>
      <c r="AT13" s="1743"/>
      <c r="AU13" s="1743"/>
      <c r="AV13" s="1743"/>
      <c r="AW13" s="1743"/>
      <c r="AX13" s="1743"/>
      <c r="AY13" s="1743"/>
      <c r="AZ13" s="1743"/>
      <c r="BA13" s="1743"/>
      <c r="BB13" s="1743"/>
      <c r="BC13" s="1743"/>
      <c r="BD13" s="1743"/>
      <c r="BE13" s="1743"/>
      <c r="BF13" s="1743"/>
      <c r="BG13" s="1743"/>
      <c r="BH13" s="1743"/>
      <c r="BI13" s="1743"/>
      <c r="BJ13" s="1743"/>
      <c r="BK13" s="1743"/>
      <c r="BL13" s="1743"/>
      <c r="BM13" s="1743"/>
      <c r="BN13" s="1743"/>
      <c r="BO13" s="1743"/>
      <c r="BP13" s="1743"/>
      <c r="BQ13" s="1743"/>
      <c r="BR13" s="1743"/>
      <c r="BS13" s="1743"/>
      <c r="BT13" s="1743"/>
      <c r="BU13" s="1743"/>
      <c r="BV13" s="643"/>
      <c r="BW13" s="643"/>
    </row>
    <row r="14" spans="1:75" ht="16.05" customHeight="1">
      <c r="A14" s="3065" t="str">
        <f>'IEO_0 World'!A$14</f>
        <v>  Liquids</v>
      </c>
      <c r="B14" s="3065" t="str">
        <f>'IEO_0 World'!B$14</f>
        <v>C-L</v>
      </c>
      <c r="C14" s="1751">
        <v>5.1299999999999998E-2</v>
      </c>
      <c r="D14" s="1751">
        <v>5.0500000000000003E-2</v>
      </c>
      <c r="E14" s="1751">
        <v>5.1999999999999998E-2</v>
      </c>
      <c r="F14" s="1751">
        <v>5.0999999999999997E-2</v>
      </c>
      <c r="G14" s="1751">
        <v>4.3499999999999997E-2</v>
      </c>
      <c r="H14" s="1759">
        <v>3.2099999999999997E-2</v>
      </c>
      <c r="I14" s="1754">
        <v>3.4200000000000001E-2</v>
      </c>
      <c r="J14" s="1754">
        <v>3.2899999999999999E-2</v>
      </c>
      <c r="K14" s="1754">
        <v>3.39E-2</v>
      </c>
      <c r="L14" s="1754">
        <v>3.5000000000000003E-2</v>
      </c>
      <c r="M14" s="1754">
        <v>4.4999999999999998E-2</v>
      </c>
      <c r="N14" s="1754">
        <v>3.9199999999999999E-2</v>
      </c>
      <c r="O14" s="1754">
        <v>3.8800000000000001E-2</v>
      </c>
      <c r="P14" s="1754">
        <v>3.9600000000000003E-2</v>
      </c>
      <c r="Q14" s="1754">
        <v>4.0099999999999997E-2</v>
      </c>
      <c r="R14" s="1754">
        <v>4.0500000000000001E-2</v>
      </c>
      <c r="S14" s="1754">
        <v>4.0899999999999999E-2</v>
      </c>
      <c r="T14" s="1754">
        <v>4.1200000000000001E-2</v>
      </c>
      <c r="U14" s="1754">
        <v>4.1700000000000001E-2</v>
      </c>
      <c r="V14" s="1754">
        <v>4.2099999999999999E-2</v>
      </c>
      <c r="W14" s="1754">
        <v>4.2500000000000003E-2</v>
      </c>
      <c r="X14" s="1754">
        <v>4.2999999999999997E-2</v>
      </c>
      <c r="Y14" s="1754">
        <v>4.3299999999999998E-2</v>
      </c>
      <c r="Z14" s="1754">
        <v>4.3700000000000003E-2</v>
      </c>
      <c r="AA14" s="1754">
        <v>4.41E-2</v>
      </c>
      <c r="AB14" s="1754">
        <v>4.4499999999999998E-2</v>
      </c>
      <c r="AC14" s="1754">
        <v>4.4900000000000002E-2</v>
      </c>
      <c r="AD14" s="1754">
        <v>4.5199999999999997E-2</v>
      </c>
      <c r="AE14" s="1754">
        <v>4.5499999999999999E-2</v>
      </c>
      <c r="AF14" s="1754">
        <v>4.58E-2</v>
      </c>
      <c r="AG14" s="1754">
        <v>4.6100000000000002E-2</v>
      </c>
      <c r="AH14" s="1754">
        <v>4.6399999999999997E-2</v>
      </c>
      <c r="AI14" s="1754">
        <v>4.6699999999999998E-2</v>
      </c>
      <c r="AJ14" s="1754">
        <v>4.7E-2</v>
      </c>
      <c r="AK14" s="1754">
        <v>4.7399999999999998E-2</v>
      </c>
      <c r="AL14" s="1754">
        <v>4.7699999999999999E-2</v>
      </c>
      <c r="AM14" s="1744">
        <f t="shared" ref="AM14:BU14" si="7">TREND(AC14:AL14,AC4:AL4,AM4)</f>
        <v>4.7973333333333312E-2</v>
      </c>
      <c r="AN14" s="1744">
        <f t="shared" si="7"/>
        <v>4.8289333333333295E-2</v>
      </c>
      <c r="AO14" s="1744">
        <f t="shared" si="7"/>
        <v>4.8606844444444408E-2</v>
      </c>
      <c r="AP14" s="1744">
        <f t="shared" si="7"/>
        <v>4.8925404444444487E-2</v>
      </c>
      <c r="AQ14" s="1744">
        <f t="shared" si="7"/>
        <v>4.924426548148142E-2</v>
      </c>
      <c r="AR14" s="1744">
        <f t="shared" si="7"/>
        <v>4.9562310637036977E-2</v>
      </c>
      <c r="AS14" s="1744">
        <f t="shared" si="7"/>
        <v>4.9877956156049397E-2</v>
      </c>
      <c r="AT14" s="1744">
        <f t="shared" si="7"/>
        <v>5.0189039173530903E-2</v>
      </c>
      <c r="AU14" s="1744">
        <f t="shared" si="7"/>
        <v>5.0492691654268285E-2</v>
      </c>
      <c r="AV14" s="1744">
        <f t="shared" si="7"/>
        <v>5.081186918239855E-2</v>
      </c>
      <c r="AW14" s="1744">
        <f t="shared" si="7"/>
        <v>5.113253827816322E-2</v>
      </c>
      <c r="AX14" s="1744">
        <f t="shared" si="7"/>
        <v>5.1446905955629396E-2</v>
      </c>
      <c r="AY14" s="1744">
        <f t="shared" si="7"/>
        <v>5.1760673707759941E-2</v>
      </c>
      <c r="AZ14" s="1744">
        <f t="shared" si="7"/>
        <v>5.2074113348885898E-2</v>
      </c>
      <c r="BA14" s="1744">
        <f t="shared" si="7"/>
        <v>5.2387622895574748E-2</v>
      </c>
      <c r="BB14" s="1744">
        <f t="shared" si="7"/>
        <v>5.2701651943852679E-2</v>
      </c>
      <c r="BC14" s="1744">
        <f t="shared" si="7"/>
        <v>5.3016547491983701E-2</v>
      </c>
      <c r="BD14" s="1744">
        <f t="shared" si="7"/>
        <v>5.3332283977316153E-2</v>
      </c>
      <c r="BE14" s="1744">
        <f t="shared" si="7"/>
        <v>5.3648031105714589E-2</v>
      </c>
      <c r="BF14" s="1744">
        <f t="shared" si="7"/>
        <v>5.3961501426749714E-2</v>
      </c>
      <c r="BG14" s="1744">
        <f t="shared" si="7"/>
        <v>5.4275117920270621E-2</v>
      </c>
      <c r="BH14" s="1744">
        <f t="shared" si="7"/>
        <v>5.4589717287113704E-2</v>
      </c>
      <c r="BI14" s="1744">
        <f t="shared" si="7"/>
        <v>5.4904482471877847E-2</v>
      </c>
      <c r="BJ14" s="1744">
        <f t="shared" si="7"/>
        <v>5.5219304375683564E-2</v>
      </c>
      <c r="BK14" s="1744">
        <f t="shared" si="7"/>
        <v>5.5534051694370534E-2</v>
      </c>
      <c r="BL14" s="1744">
        <f t="shared" si="7"/>
        <v>5.5848621084529593E-2</v>
      </c>
      <c r="BM14" s="1744">
        <f t="shared" si="7"/>
        <v>5.6162997390373115E-2</v>
      </c>
      <c r="BN14" s="1744">
        <f t="shared" si="7"/>
        <v>5.6477298422010769E-2</v>
      </c>
      <c r="BO14" s="1744">
        <f t="shared" si="7"/>
        <v>5.6791752935832718E-2</v>
      </c>
      <c r="BP14" s="1744">
        <f t="shared" si="7"/>
        <v>5.7106520859776744E-2</v>
      </c>
      <c r="BQ14" s="1744">
        <f t="shared" si="7"/>
        <v>5.7421206583566642E-2</v>
      </c>
      <c r="BR14" s="1744">
        <f t="shared" si="7"/>
        <v>5.7735729699609495E-2</v>
      </c>
      <c r="BS14" s="1744">
        <f t="shared" si="7"/>
        <v>5.805021598234128E-2</v>
      </c>
      <c r="BT14" s="1744">
        <f t="shared" si="7"/>
        <v>5.8364699999936542E-2</v>
      </c>
      <c r="BU14" s="1744">
        <f t="shared" si="7"/>
        <v>5.8679214564887117E-2</v>
      </c>
      <c r="BV14" s="643"/>
      <c r="BW14" s="643"/>
    </row>
    <row r="15" spans="1:75" ht="16.05" customHeight="1">
      <c r="A15" s="3065" t="str">
        <f>'IEO_0 World'!A$15</f>
        <v>  Natural Gas</v>
      </c>
      <c r="B15" s="3065" t="str">
        <f>'IEO_0 World'!B$15</f>
        <v>C-NG</v>
      </c>
      <c r="C15" s="1751">
        <v>1.1299999999999999E-2</v>
      </c>
      <c r="D15" s="1751">
        <v>1.2800000000000001E-2</v>
      </c>
      <c r="E15" s="1751">
        <v>1.32E-2</v>
      </c>
      <c r="F15" s="1751">
        <v>6.7999999999999996E-3</v>
      </c>
      <c r="G15" s="1751">
        <v>7.0000000000000001E-3</v>
      </c>
      <c r="H15" s="1759">
        <v>1.03E-2</v>
      </c>
      <c r="I15" s="1754">
        <v>8.9999999999999993E-3</v>
      </c>
      <c r="J15" s="1754">
        <v>9.4999999999999998E-3</v>
      </c>
      <c r="K15" s="1754">
        <v>9.2999999999999992E-3</v>
      </c>
      <c r="L15" s="1754">
        <v>9.4999999999999998E-3</v>
      </c>
      <c r="M15" s="1754">
        <v>1.04E-2</v>
      </c>
      <c r="N15" s="1754">
        <v>1.0500000000000001E-2</v>
      </c>
      <c r="O15" s="1754">
        <v>1.0699999999999999E-2</v>
      </c>
      <c r="P15" s="1754">
        <v>1.0999999999999999E-2</v>
      </c>
      <c r="Q15" s="1754">
        <v>1.12E-2</v>
      </c>
      <c r="R15" s="1754">
        <v>1.14E-2</v>
      </c>
      <c r="S15" s="1754">
        <v>1.1900000000000001E-2</v>
      </c>
      <c r="T15" s="1754">
        <v>1.2200000000000001E-2</v>
      </c>
      <c r="U15" s="1754">
        <v>1.23E-2</v>
      </c>
      <c r="V15" s="1754">
        <v>1.2699999999999999E-2</v>
      </c>
      <c r="W15" s="1754">
        <v>1.29E-2</v>
      </c>
      <c r="X15" s="1754">
        <v>1.3100000000000001E-2</v>
      </c>
      <c r="Y15" s="1754">
        <v>1.34E-2</v>
      </c>
      <c r="Z15" s="1754">
        <v>1.3599999999999999E-2</v>
      </c>
      <c r="AA15" s="1754">
        <v>1.37E-2</v>
      </c>
      <c r="AB15" s="1754">
        <v>1.4200000000000001E-2</v>
      </c>
      <c r="AC15" s="1754">
        <v>1.4200000000000001E-2</v>
      </c>
      <c r="AD15" s="1754">
        <v>1.43E-2</v>
      </c>
      <c r="AE15" s="1754">
        <v>1.44E-2</v>
      </c>
      <c r="AF15" s="1754">
        <v>1.4500000000000001E-2</v>
      </c>
      <c r="AG15" s="1754">
        <v>1.46E-2</v>
      </c>
      <c r="AH15" s="1754">
        <v>1.46E-2</v>
      </c>
      <c r="AI15" s="1754">
        <v>1.47E-2</v>
      </c>
      <c r="AJ15" s="1754">
        <v>1.43E-2</v>
      </c>
      <c r="AK15" s="1754">
        <v>1.41E-2</v>
      </c>
      <c r="AL15" s="1754">
        <v>1.4200000000000001E-2</v>
      </c>
      <c r="AM15" s="1744">
        <f t="shared" ref="AM15:BU15" si="8">TREND(AC15:AL15,AC4:AL4,AM4)</f>
        <v>1.4346666666666667E-2</v>
      </c>
      <c r="AN15" s="1744">
        <f t="shared" si="8"/>
        <v>1.4278666666666669E-2</v>
      </c>
      <c r="AO15" s="1744">
        <f t="shared" si="8"/>
        <v>1.4200355555555544E-2</v>
      </c>
      <c r="AP15" s="1744">
        <f t="shared" si="8"/>
        <v>1.411880888888889E-2</v>
      </c>
      <c r="AQ15" s="1744">
        <f t="shared" si="8"/>
        <v>1.4044619851851861E-2</v>
      </c>
      <c r="AR15" s="1744">
        <f t="shared" si="8"/>
        <v>1.3992834607407398E-2</v>
      </c>
      <c r="AS15" s="1744">
        <f t="shared" si="8"/>
        <v>1.3957360608395072E-2</v>
      </c>
      <c r="AT15" s="1744">
        <f t="shared" si="8"/>
        <v>1.3974841369283952E-2</v>
      </c>
      <c r="AU15" s="1744">
        <f t="shared" si="8"/>
        <v>1.3942157060635396E-2</v>
      </c>
      <c r="AV15" s="1744">
        <f t="shared" si="8"/>
        <v>1.3864742937241811E-2</v>
      </c>
      <c r="AW15" s="1744">
        <f t="shared" si="8"/>
        <v>1.3793552693781783E-2</v>
      </c>
      <c r="AX15" s="1744">
        <f t="shared" si="8"/>
        <v>1.3755347934899381E-2</v>
      </c>
      <c r="AY15" s="1744">
        <f t="shared" si="8"/>
        <v>1.3720602203989699E-2</v>
      </c>
      <c r="AZ15" s="1744">
        <f t="shared" si="8"/>
        <v>1.3685963133204304E-2</v>
      </c>
      <c r="BA15" s="1744">
        <f t="shared" si="8"/>
        <v>1.3647706213098035E-2</v>
      </c>
      <c r="BB15" s="1744">
        <f t="shared" si="8"/>
        <v>1.3603219165451721E-2</v>
      </c>
      <c r="BC15" s="1744">
        <f t="shared" si="8"/>
        <v>1.3553588809478587E-2</v>
      </c>
      <c r="BD15" s="1744">
        <f t="shared" si="8"/>
        <v>1.3500620940843297E-2</v>
      </c>
      <c r="BE15" s="1744">
        <f t="shared" si="8"/>
        <v>1.345804558091869E-2</v>
      </c>
      <c r="BF15" s="1744">
        <f t="shared" si="8"/>
        <v>1.3421338956614015E-2</v>
      </c>
      <c r="BG15" s="1744">
        <f t="shared" si="8"/>
        <v>1.3381580014996952E-2</v>
      </c>
      <c r="BH15" s="1744">
        <f t="shared" si="8"/>
        <v>1.3336493697185564E-2</v>
      </c>
      <c r="BI15" s="1744">
        <f t="shared" si="8"/>
        <v>1.3290649761799986E-2</v>
      </c>
      <c r="BJ15" s="1744">
        <f t="shared" si="8"/>
        <v>1.3245126339865174E-2</v>
      </c>
      <c r="BK15" s="1744">
        <f t="shared" si="8"/>
        <v>1.3200819959759649E-2</v>
      </c>
      <c r="BL15" s="1744">
        <f t="shared" si="8"/>
        <v>1.3157978301806178E-2</v>
      </c>
      <c r="BM15" s="1744">
        <f t="shared" si="8"/>
        <v>1.311592918485488E-2</v>
      </c>
      <c r="BN15" s="1744">
        <f t="shared" si="8"/>
        <v>1.3073508383773233E-2</v>
      </c>
      <c r="BO15" s="1744">
        <f t="shared" si="8"/>
        <v>1.3029171805597775E-2</v>
      </c>
      <c r="BP15" s="1744">
        <f t="shared" si="8"/>
        <v>1.2984221337310267E-2</v>
      </c>
      <c r="BQ15" s="1744">
        <f t="shared" si="8"/>
        <v>1.2940093833581204E-2</v>
      </c>
      <c r="BR15" s="1744">
        <f t="shared" si="8"/>
        <v>1.2896854118549558E-2</v>
      </c>
      <c r="BS15" s="1744">
        <f t="shared" si="8"/>
        <v>1.2853727911516608E-2</v>
      </c>
      <c r="BT15" s="1744">
        <f t="shared" si="8"/>
        <v>1.281043547747672E-2</v>
      </c>
      <c r="BU15" s="1744">
        <f t="shared" si="8"/>
        <v>1.2766814613990499E-2</v>
      </c>
      <c r="BV15" s="643"/>
      <c r="BW15" s="643"/>
    </row>
    <row r="16" spans="1:75" ht="16.05" customHeight="1">
      <c r="A16" s="3065" t="str">
        <f>'IEO_0 World'!A$16</f>
        <v>  Coal</v>
      </c>
      <c r="B16" s="3065" t="str">
        <f>'IEO_0 World'!B$16</f>
        <v>C-C</v>
      </c>
      <c r="C16" s="1751">
        <v>0</v>
      </c>
      <c r="D16" s="1751">
        <v>0</v>
      </c>
      <c r="E16" s="1751">
        <v>0</v>
      </c>
      <c r="F16" s="1751">
        <v>0</v>
      </c>
      <c r="G16" s="1751">
        <v>0</v>
      </c>
      <c r="H16" s="1762">
        <v>0</v>
      </c>
      <c r="I16" s="1751">
        <v>0</v>
      </c>
      <c r="J16" s="1751">
        <v>0</v>
      </c>
      <c r="K16" s="1751">
        <v>0</v>
      </c>
      <c r="L16" s="1751">
        <v>0</v>
      </c>
      <c r="M16" s="1751">
        <v>0</v>
      </c>
      <c r="N16" s="1751">
        <v>0</v>
      </c>
      <c r="O16" s="1751">
        <v>0</v>
      </c>
      <c r="P16" s="1751">
        <v>0</v>
      </c>
      <c r="Q16" s="1751">
        <v>0</v>
      </c>
      <c r="R16" s="1751">
        <v>0</v>
      </c>
      <c r="S16" s="1751">
        <v>0</v>
      </c>
      <c r="T16" s="1751">
        <v>0</v>
      </c>
      <c r="U16" s="1751">
        <v>0</v>
      </c>
      <c r="V16" s="1751">
        <v>0</v>
      </c>
      <c r="W16" s="1751">
        <v>0</v>
      </c>
      <c r="X16" s="1751">
        <v>0</v>
      </c>
      <c r="Y16" s="1751">
        <v>0</v>
      </c>
      <c r="Z16" s="1751">
        <v>0</v>
      </c>
      <c r="AA16" s="1751">
        <v>0</v>
      </c>
      <c r="AB16" s="1751">
        <v>0</v>
      </c>
      <c r="AC16" s="1751">
        <v>0</v>
      </c>
      <c r="AD16" s="1751">
        <v>0</v>
      </c>
      <c r="AE16" s="1751">
        <v>0</v>
      </c>
      <c r="AF16" s="1751">
        <v>0</v>
      </c>
      <c r="AG16" s="1751">
        <v>0</v>
      </c>
      <c r="AH16" s="1751">
        <v>0</v>
      </c>
      <c r="AI16" s="1751">
        <v>0</v>
      </c>
      <c r="AJ16" s="1751">
        <v>0</v>
      </c>
      <c r="AK16" s="1751">
        <v>0</v>
      </c>
      <c r="AL16" s="1751">
        <v>0</v>
      </c>
      <c r="AM16" s="1744">
        <f t="shared" ref="AM16:BU16" si="9">TREND(AC16:AL16,AC4:AL4,AM4)</f>
        <v>0</v>
      </c>
      <c r="AN16" s="1744">
        <f t="shared" si="9"/>
        <v>0</v>
      </c>
      <c r="AO16" s="1744">
        <f t="shared" si="9"/>
        <v>0</v>
      </c>
      <c r="AP16" s="1744">
        <f t="shared" si="9"/>
        <v>0</v>
      </c>
      <c r="AQ16" s="1744">
        <f t="shared" si="9"/>
        <v>0</v>
      </c>
      <c r="AR16" s="1744">
        <f t="shared" si="9"/>
        <v>0</v>
      </c>
      <c r="AS16" s="1744">
        <f t="shared" si="9"/>
        <v>0</v>
      </c>
      <c r="AT16" s="1744">
        <f t="shared" si="9"/>
        <v>0</v>
      </c>
      <c r="AU16" s="1744">
        <f t="shared" si="9"/>
        <v>0</v>
      </c>
      <c r="AV16" s="1744">
        <f t="shared" si="9"/>
        <v>0</v>
      </c>
      <c r="AW16" s="1744">
        <f t="shared" si="9"/>
        <v>0</v>
      </c>
      <c r="AX16" s="1744">
        <f t="shared" si="9"/>
        <v>0</v>
      </c>
      <c r="AY16" s="1744">
        <f t="shared" si="9"/>
        <v>0</v>
      </c>
      <c r="AZ16" s="1744">
        <f t="shared" si="9"/>
        <v>0</v>
      </c>
      <c r="BA16" s="1744">
        <f t="shared" si="9"/>
        <v>0</v>
      </c>
      <c r="BB16" s="1744">
        <f t="shared" si="9"/>
        <v>0</v>
      </c>
      <c r="BC16" s="1744">
        <f t="shared" si="9"/>
        <v>0</v>
      </c>
      <c r="BD16" s="1744">
        <f t="shared" si="9"/>
        <v>0</v>
      </c>
      <c r="BE16" s="1744">
        <f t="shared" si="9"/>
        <v>0</v>
      </c>
      <c r="BF16" s="1744">
        <f t="shared" si="9"/>
        <v>0</v>
      </c>
      <c r="BG16" s="1744">
        <f t="shared" si="9"/>
        <v>0</v>
      </c>
      <c r="BH16" s="1744">
        <f t="shared" si="9"/>
        <v>0</v>
      </c>
      <c r="BI16" s="1744">
        <f t="shared" si="9"/>
        <v>0</v>
      </c>
      <c r="BJ16" s="1744">
        <f t="shared" si="9"/>
        <v>0</v>
      </c>
      <c r="BK16" s="1744">
        <f t="shared" si="9"/>
        <v>0</v>
      </c>
      <c r="BL16" s="1744">
        <f t="shared" si="9"/>
        <v>0</v>
      </c>
      <c r="BM16" s="1744">
        <f t="shared" si="9"/>
        <v>0</v>
      </c>
      <c r="BN16" s="1744">
        <f t="shared" si="9"/>
        <v>0</v>
      </c>
      <c r="BO16" s="1744">
        <f t="shared" si="9"/>
        <v>0</v>
      </c>
      <c r="BP16" s="1744">
        <f t="shared" si="9"/>
        <v>0</v>
      </c>
      <c r="BQ16" s="1744">
        <f t="shared" si="9"/>
        <v>0</v>
      </c>
      <c r="BR16" s="1744">
        <f t="shared" si="9"/>
        <v>0</v>
      </c>
      <c r="BS16" s="1744">
        <f t="shared" si="9"/>
        <v>0</v>
      </c>
      <c r="BT16" s="1744">
        <f t="shared" si="9"/>
        <v>0</v>
      </c>
      <c r="BU16" s="1744">
        <f t="shared" si="9"/>
        <v>0</v>
      </c>
      <c r="BV16" s="643"/>
      <c r="BW16" s="643"/>
    </row>
    <row r="17" spans="1:75" ht="16.05" customHeight="1">
      <c r="A17" s="3065" t="str">
        <f>'IEO_0 World'!A$17</f>
        <v>  Electricity</v>
      </c>
      <c r="B17" s="3065" t="str">
        <f>'IEO_0 World'!B$17</f>
        <v>C-E</v>
      </c>
      <c r="C17" s="1751">
        <v>0.32340000000000002</v>
      </c>
      <c r="D17" s="1751">
        <v>0.33150000000000002</v>
      </c>
      <c r="E17" s="1751">
        <v>0.34920000000000001</v>
      </c>
      <c r="F17" s="1751">
        <v>0.36909999999999998</v>
      </c>
      <c r="G17" s="1751">
        <v>0.39119999999999999</v>
      </c>
      <c r="H17" s="1759">
        <v>0.43</v>
      </c>
      <c r="I17" s="1754">
        <v>0.45340000000000003</v>
      </c>
      <c r="J17" s="1754">
        <v>0.46739999999999998</v>
      </c>
      <c r="K17" s="1754">
        <v>0.4753</v>
      </c>
      <c r="L17" s="1754">
        <v>0.4768</v>
      </c>
      <c r="M17" s="1754">
        <v>0.47539999999999999</v>
      </c>
      <c r="N17" s="1754">
        <v>0.47710000000000002</v>
      </c>
      <c r="O17" s="1754">
        <v>0.48580000000000001</v>
      </c>
      <c r="P17" s="1754">
        <v>0.4965</v>
      </c>
      <c r="Q17" s="1754">
        <v>0.50839999999999996</v>
      </c>
      <c r="R17" s="1754">
        <v>0.52070000000000005</v>
      </c>
      <c r="S17" s="1754">
        <v>0.53339999999999999</v>
      </c>
      <c r="T17" s="1754">
        <v>0.54630000000000001</v>
      </c>
      <c r="U17" s="1754">
        <v>0.55900000000000005</v>
      </c>
      <c r="V17" s="1754">
        <v>0.57169999999999999</v>
      </c>
      <c r="W17" s="1754">
        <v>0.58379999999999999</v>
      </c>
      <c r="X17" s="1754">
        <v>0.59570000000000001</v>
      </c>
      <c r="Y17" s="1754">
        <v>0.60760000000000003</v>
      </c>
      <c r="Z17" s="1754">
        <v>0.61960000000000004</v>
      </c>
      <c r="AA17" s="1754">
        <v>0.63160000000000005</v>
      </c>
      <c r="AB17" s="1754">
        <v>0.64390000000000003</v>
      </c>
      <c r="AC17" s="1754">
        <v>0.65649999999999997</v>
      </c>
      <c r="AD17" s="1754">
        <v>0.66930000000000001</v>
      </c>
      <c r="AE17" s="1754">
        <v>0.68220000000000003</v>
      </c>
      <c r="AF17" s="1754">
        <v>0.69469999999999998</v>
      </c>
      <c r="AG17" s="1754">
        <v>0.70740000000000003</v>
      </c>
      <c r="AH17" s="1754">
        <v>0.72060000000000002</v>
      </c>
      <c r="AI17" s="1754">
        <v>0.73409999999999997</v>
      </c>
      <c r="AJ17" s="1754">
        <v>0.74760000000000004</v>
      </c>
      <c r="AK17" s="1754">
        <v>0.76160000000000005</v>
      </c>
      <c r="AL17" s="1754">
        <v>0.77569999999999995</v>
      </c>
      <c r="AM17" s="1744">
        <f t="shared" ref="AM17:BU17" si="10">TREND(AC17:AL17,AC4:AL4,AM4)</f>
        <v>0.78754666666666751</v>
      </c>
      <c r="AN17" s="1744">
        <f t="shared" si="10"/>
        <v>0.80098533333333322</v>
      </c>
      <c r="AO17" s="1744">
        <f t="shared" si="10"/>
        <v>0.81447635555555564</v>
      </c>
      <c r="AP17" s="1744">
        <f t="shared" si="10"/>
        <v>0.82802476444444295</v>
      </c>
      <c r="AQ17" s="1744">
        <f t="shared" si="10"/>
        <v>0.84150744651851994</v>
      </c>
      <c r="AR17" s="1744">
        <f t="shared" si="10"/>
        <v>0.85488155045925751</v>
      </c>
      <c r="AS17" s="1744">
        <f t="shared" si="10"/>
        <v>0.86818479954172645</v>
      </c>
      <c r="AT17" s="1744">
        <f t="shared" si="10"/>
        <v>0.88145724489323385</v>
      </c>
      <c r="AU17" s="1744">
        <f t="shared" si="10"/>
        <v>0.89469968174922698</v>
      </c>
      <c r="AV17" s="1744">
        <f t="shared" si="10"/>
        <v>0.9080486103547365</v>
      </c>
      <c r="AW17" s="1744">
        <f t="shared" si="10"/>
        <v>0.92162379828583241</v>
      </c>
      <c r="AX17" s="1744">
        <f t="shared" si="10"/>
        <v>0.93496493181016405</v>
      </c>
      <c r="AY17" s="1744">
        <f t="shared" si="10"/>
        <v>0.94828768774739203</v>
      </c>
      <c r="AZ17" s="1744">
        <f t="shared" si="10"/>
        <v>0.96160517875365414</v>
      </c>
      <c r="BA17" s="1744">
        <f t="shared" si="10"/>
        <v>0.97494181971999438</v>
      </c>
      <c r="BB17" s="1744">
        <f t="shared" si="10"/>
        <v>0.98830313800534952</v>
      </c>
      <c r="BC17" s="1744">
        <f t="shared" si="10"/>
        <v>1.0016797864422742</v>
      </c>
      <c r="BD17" s="1744">
        <f t="shared" si="10"/>
        <v>1.01505985483956</v>
      </c>
      <c r="BE17" s="1744">
        <f t="shared" si="10"/>
        <v>1.0284316035627903</v>
      </c>
      <c r="BF17" s="1744">
        <f t="shared" si="10"/>
        <v>1.0417765276071513</v>
      </c>
      <c r="BG17" s="1744">
        <f t="shared" si="10"/>
        <v>1.0551036741098265</v>
      </c>
      <c r="BH17" s="1744">
        <f t="shared" si="10"/>
        <v>1.0684665348450331</v>
      </c>
      <c r="BI17" s="1744">
        <f t="shared" si="10"/>
        <v>1.0818335170925479</v>
      </c>
      <c r="BJ17" s="1744">
        <f t="shared" si="10"/>
        <v>1.0951999202866673</v>
      </c>
      <c r="BK17" s="1744">
        <f t="shared" si="10"/>
        <v>1.1085611604037666</v>
      </c>
      <c r="BL17" s="1744">
        <f t="shared" si="10"/>
        <v>1.121917018056525</v>
      </c>
      <c r="BM17" s="1744">
        <f t="shared" si="10"/>
        <v>1.135270280934229</v>
      </c>
      <c r="BN17" s="1744">
        <f t="shared" si="10"/>
        <v>1.1486243632094535</v>
      </c>
      <c r="BO17" s="1744">
        <f t="shared" si="10"/>
        <v>1.1619820636679137</v>
      </c>
      <c r="BP17" s="1744">
        <f t="shared" si="10"/>
        <v>1.175344343411286</v>
      </c>
      <c r="BQ17" s="1744">
        <f t="shared" si="10"/>
        <v>1.1887068174568363</v>
      </c>
      <c r="BR17" s="1744">
        <f t="shared" si="10"/>
        <v>1.2020636658010417</v>
      </c>
      <c r="BS17" s="1744">
        <f t="shared" si="10"/>
        <v>1.2154198067891819</v>
      </c>
      <c r="BT17" s="1744">
        <f t="shared" si="10"/>
        <v>1.228776457374849</v>
      </c>
      <c r="BU17" s="1744">
        <f t="shared" si="10"/>
        <v>1.2421343897334403</v>
      </c>
      <c r="BV17" s="643"/>
      <c r="BW17" s="643"/>
    </row>
    <row r="18" spans="1:75" ht="16.05" customHeight="1">
      <c r="A18" s="3065" t="str">
        <f>'IEO_0 World'!A$18</f>
        <v>  Renewables</v>
      </c>
      <c r="B18" s="3065" t="str">
        <f>'IEO_0 World'!B$18</f>
        <v>C-R</v>
      </c>
      <c r="C18" s="1751">
        <v>0</v>
      </c>
      <c r="D18" s="1751">
        <v>0</v>
      </c>
      <c r="E18" s="1751">
        <v>0</v>
      </c>
      <c r="F18" s="1751">
        <v>0</v>
      </c>
      <c r="G18" s="1751">
        <v>0</v>
      </c>
      <c r="H18" s="1762">
        <v>0</v>
      </c>
      <c r="I18" s="1751">
        <v>0</v>
      </c>
      <c r="J18" s="1751">
        <v>0</v>
      </c>
      <c r="K18" s="1751">
        <v>0</v>
      </c>
      <c r="L18" s="1751">
        <v>0</v>
      </c>
      <c r="M18" s="1751">
        <v>0</v>
      </c>
      <c r="N18" s="1751">
        <v>0</v>
      </c>
      <c r="O18" s="1751">
        <v>0</v>
      </c>
      <c r="P18" s="1751">
        <v>0</v>
      </c>
      <c r="Q18" s="1751">
        <v>0</v>
      </c>
      <c r="R18" s="1751">
        <v>0</v>
      </c>
      <c r="S18" s="1751">
        <v>0</v>
      </c>
      <c r="T18" s="1751">
        <v>0</v>
      </c>
      <c r="U18" s="1751">
        <v>0</v>
      </c>
      <c r="V18" s="1751">
        <v>0</v>
      </c>
      <c r="W18" s="1751">
        <v>0</v>
      </c>
      <c r="X18" s="1751">
        <v>0</v>
      </c>
      <c r="Y18" s="1751">
        <v>0</v>
      </c>
      <c r="Z18" s="1751">
        <v>0</v>
      </c>
      <c r="AA18" s="1751">
        <v>0</v>
      </c>
      <c r="AB18" s="1751">
        <v>0</v>
      </c>
      <c r="AC18" s="1751">
        <v>0</v>
      </c>
      <c r="AD18" s="1751">
        <v>0</v>
      </c>
      <c r="AE18" s="1751">
        <v>0</v>
      </c>
      <c r="AF18" s="1751">
        <v>0</v>
      </c>
      <c r="AG18" s="1751">
        <v>0</v>
      </c>
      <c r="AH18" s="1751">
        <v>0</v>
      </c>
      <c r="AI18" s="1751">
        <v>0</v>
      </c>
      <c r="AJ18" s="1751">
        <v>0</v>
      </c>
      <c r="AK18" s="1751">
        <v>0</v>
      </c>
      <c r="AL18" s="1751">
        <v>0</v>
      </c>
      <c r="AM18" s="1744">
        <f t="shared" ref="AM18:BU18" si="11">TREND(AC18:AL18,AC4:AL4,AM4)</f>
        <v>0</v>
      </c>
      <c r="AN18" s="1744">
        <f t="shared" si="11"/>
        <v>0</v>
      </c>
      <c r="AO18" s="1744">
        <f t="shared" si="11"/>
        <v>0</v>
      </c>
      <c r="AP18" s="1744">
        <f t="shared" si="11"/>
        <v>0</v>
      </c>
      <c r="AQ18" s="1744">
        <f t="shared" si="11"/>
        <v>0</v>
      </c>
      <c r="AR18" s="1744">
        <f t="shared" si="11"/>
        <v>0</v>
      </c>
      <c r="AS18" s="1744">
        <f t="shared" si="11"/>
        <v>0</v>
      </c>
      <c r="AT18" s="1744">
        <f t="shared" si="11"/>
        <v>0</v>
      </c>
      <c r="AU18" s="1744">
        <f t="shared" si="11"/>
        <v>0</v>
      </c>
      <c r="AV18" s="1744">
        <f t="shared" si="11"/>
        <v>0</v>
      </c>
      <c r="AW18" s="1744">
        <f t="shared" si="11"/>
        <v>0</v>
      </c>
      <c r="AX18" s="1744">
        <f t="shared" si="11"/>
        <v>0</v>
      </c>
      <c r="AY18" s="1744">
        <f t="shared" si="11"/>
        <v>0</v>
      </c>
      <c r="AZ18" s="1744">
        <f t="shared" si="11"/>
        <v>0</v>
      </c>
      <c r="BA18" s="1744">
        <f t="shared" si="11"/>
        <v>0</v>
      </c>
      <c r="BB18" s="1744">
        <f t="shared" si="11"/>
        <v>0</v>
      </c>
      <c r="BC18" s="1744">
        <f t="shared" si="11"/>
        <v>0</v>
      </c>
      <c r="BD18" s="1744">
        <f t="shared" si="11"/>
        <v>0</v>
      </c>
      <c r="BE18" s="1744">
        <f t="shared" si="11"/>
        <v>0</v>
      </c>
      <c r="BF18" s="1744">
        <f t="shared" si="11"/>
        <v>0</v>
      </c>
      <c r="BG18" s="1744">
        <f t="shared" si="11"/>
        <v>0</v>
      </c>
      <c r="BH18" s="1744">
        <f t="shared" si="11"/>
        <v>0</v>
      </c>
      <c r="BI18" s="1744">
        <f t="shared" si="11"/>
        <v>0</v>
      </c>
      <c r="BJ18" s="1744">
        <f t="shared" si="11"/>
        <v>0</v>
      </c>
      <c r="BK18" s="1744">
        <f t="shared" si="11"/>
        <v>0</v>
      </c>
      <c r="BL18" s="1744">
        <f t="shared" si="11"/>
        <v>0</v>
      </c>
      <c r="BM18" s="1744">
        <f t="shared" si="11"/>
        <v>0</v>
      </c>
      <c r="BN18" s="1744">
        <f t="shared" si="11"/>
        <v>0</v>
      </c>
      <c r="BO18" s="1744">
        <f t="shared" si="11"/>
        <v>0</v>
      </c>
      <c r="BP18" s="1744">
        <f t="shared" si="11"/>
        <v>0</v>
      </c>
      <c r="BQ18" s="1744">
        <f t="shared" si="11"/>
        <v>0</v>
      </c>
      <c r="BR18" s="1744">
        <f t="shared" si="11"/>
        <v>0</v>
      </c>
      <c r="BS18" s="1744">
        <f t="shared" si="11"/>
        <v>0</v>
      </c>
      <c r="BT18" s="1744">
        <f t="shared" si="11"/>
        <v>0</v>
      </c>
      <c r="BU18" s="1744">
        <f t="shared" si="11"/>
        <v>0</v>
      </c>
      <c r="BV18" s="643"/>
      <c r="BW18" s="643"/>
    </row>
    <row r="19" spans="1:75" ht="16.05" customHeight="1">
      <c r="A19" s="3064" t="str">
        <f>'IEO_0 World'!A$19</f>
        <v>    Total Delivered Commercial Energy</v>
      </c>
      <c r="B19" s="3064" t="str">
        <f>'IEO_0 World'!B$19</f>
        <v>C-T</v>
      </c>
      <c r="C19" s="1752">
        <v>0.38590000000000002</v>
      </c>
      <c r="D19" s="1752">
        <v>0.3947</v>
      </c>
      <c r="E19" s="1752">
        <v>0.4143</v>
      </c>
      <c r="F19" s="1752">
        <v>0.4269</v>
      </c>
      <c r="G19" s="1752">
        <v>0.44169999999999998</v>
      </c>
      <c r="H19" s="1760">
        <v>0.47249999999999998</v>
      </c>
      <c r="I19" s="1755">
        <v>0.49659999999999999</v>
      </c>
      <c r="J19" s="1755">
        <v>0.50980000000000003</v>
      </c>
      <c r="K19" s="1755">
        <v>0.51849999999999996</v>
      </c>
      <c r="L19" s="1755">
        <v>0.52129999999999999</v>
      </c>
      <c r="M19" s="1755">
        <v>0.53090000000000004</v>
      </c>
      <c r="N19" s="1755">
        <v>0.52680000000000005</v>
      </c>
      <c r="O19" s="1755">
        <v>0.5353</v>
      </c>
      <c r="P19" s="1755">
        <v>0.54710000000000003</v>
      </c>
      <c r="Q19" s="1755">
        <v>0.55959999999999999</v>
      </c>
      <c r="R19" s="1755">
        <v>0.5726</v>
      </c>
      <c r="S19" s="1755">
        <v>0.58620000000000005</v>
      </c>
      <c r="T19" s="1755">
        <v>0.5998</v>
      </c>
      <c r="U19" s="1755">
        <v>0.61299999999999999</v>
      </c>
      <c r="V19" s="1755">
        <v>0.62649999999999995</v>
      </c>
      <c r="W19" s="1755">
        <v>0.63919999999999999</v>
      </c>
      <c r="X19" s="1755">
        <v>0.65169999999999995</v>
      </c>
      <c r="Y19" s="1755">
        <v>0.6643</v>
      </c>
      <c r="Z19" s="1755">
        <v>0.67700000000000005</v>
      </c>
      <c r="AA19" s="1755">
        <v>0.68940000000000001</v>
      </c>
      <c r="AB19" s="1755">
        <v>0.70250000000000001</v>
      </c>
      <c r="AC19" s="1755">
        <v>0.7157</v>
      </c>
      <c r="AD19" s="1755">
        <v>0.7288</v>
      </c>
      <c r="AE19" s="1755">
        <v>0.74209999999999998</v>
      </c>
      <c r="AF19" s="1755">
        <v>0.755</v>
      </c>
      <c r="AG19" s="1755">
        <v>0.76800000000000002</v>
      </c>
      <c r="AH19" s="1755">
        <v>0.78159999999999996</v>
      </c>
      <c r="AI19" s="1755">
        <v>0.7954</v>
      </c>
      <c r="AJ19" s="1755">
        <v>0.80889999999999995</v>
      </c>
      <c r="AK19" s="1755">
        <v>0.82310000000000005</v>
      </c>
      <c r="AL19" s="1755">
        <v>0.83760000000000001</v>
      </c>
      <c r="AM19" s="1746">
        <f t="shared" ref="AM19:BU19" si="12">SUM(AM14:AM18)</f>
        <v>0.84986666666666744</v>
      </c>
      <c r="AN19" s="1746">
        <f t="shared" si="12"/>
        <v>0.86355333333333317</v>
      </c>
      <c r="AO19" s="1746">
        <f t="shared" si="12"/>
        <v>0.87728355555555559</v>
      </c>
      <c r="AP19" s="1746">
        <f t="shared" si="12"/>
        <v>0.89106897777777627</v>
      </c>
      <c r="AQ19" s="1746">
        <f t="shared" si="12"/>
        <v>0.90479633185185326</v>
      </c>
      <c r="AR19" s="1746">
        <f t="shared" si="12"/>
        <v>0.9184366957037019</v>
      </c>
      <c r="AS19" s="1746">
        <f t="shared" si="12"/>
        <v>0.93202011630617088</v>
      </c>
      <c r="AT19" s="1746">
        <f t="shared" si="12"/>
        <v>0.9456211254360487</v>
      </c>
      <c r="AU19" s="1746">
        <f t="shared" si="12"/>
        <v>0.95913453046413066</v>
      </c>
      <c r="AV19" s="1746">
        <f t="shared" si="12"/>
        <v>0.97272522247437687</v>
      </c>
      <c r="AW19" s="1746">
        <f t="shared" si="12"/>
        <v>0.98654988925777742</v>
      </c>
      <c r="AX19" s="1746">
        <f t="shared" si="12"/>
        <v>1.0001671857006929</v>
      </c>
      <c r="AY19" s="1746">
        <f t="shared" si="12"/>
        <v>1.0137689636591416</v>
      </c>
      <c r="AZ19" s="1746">
        <f t="shared" si="12"/>
        <v>1.0273652552357444</v>
      </c>
      <c r="BA19" s="1746">
        <f t="shared" si="12"/>
        <v>1.0409771488286672</v>
      </c>
      <c r="BB19" s="1746">
        <f t="shared" si="12"/>
        <v>1.0546080091146539</v>
      </c>
      <c r="BC19" s="1746">
        <f t="shared" si="12"/>
        <v>1.0682499227437365</v>
      </c>
      <c r="BD19" s="1746">
        <f t="shared" si="12"/>
        <v>1.0818927597577195</v>
      </c>
      <c r="BE19" s="1746">
        <f t="shared" si="12"/>
        <v>1.0955376802494237</v>
      </c>
      <c r="BF19" s="1746">
        <f t="shared" si="12"/>
        <v>1.109159367990515</v>
      </c>
      <c r="BG19" s="1746">
        <f t="shared" si="12"/>
        <v>1.122760372045094</v>
      </c>
      <c r="BH19" s="1746">
        <f t="shared" si="12"/>
        <v>1.1363927458293324</v>
      </c>
      <c r="BI19" s="1746">
        <f t="shared" si="12"/>
        <v>1.1500286493262257</v>
      </c>
      <c r="BJ19" s="1746">
        <f t="shared" si="12"/>
        <v>1.163664351002216</v>
      </c>
      <c r="BK19" s="1746">
        <f t="shared" si="12"/>
        <v>1.1772960320578969</v>
      </c>
      <c r="BL19" s="1746">
        <f t="shared" si="12"/>
        <v>1.1909236174428608</v>
      </c>
      <c r="BM19" s="1746">
        <f t="shared" si="12"/>
        <v>1.204549207509457</v>
      </c>
      <c r="BN19" s="1746">
        <f t="shared" si="12"/>
        <v>1.2181751700152375</v>
      </c>
      <c r="BO19" s="1746">
        <f t="shared" si="12"/>
        <v>1.2318029884093442</v>
      </c>
      <c r="BP19" s="1746">
        <f t="shared" si="12"/>
        <v>1.2454350856083731</v>
      </c>
      <c r="BQ19" s="1746">
        <f t="shared" si="12"/>
        <v>1.2590681178739842</v>
      </c>
      <c r="BR19" s="1746">
        <f t="shared" si="12"/>
        <v>1.2726962496192007</v>
      </c>
      <c r="BS19" s="1746">
        <f t="shared" si="12"/>
        <v>1.2863237506830398</v>
      </c>
      <c r="BT19" s="1746">
        <f t="shared" si="12"/>
        <v>1.2999515928522622</v>
      </c>
      <c r="BU19" s="1746">
        <f t="shared" si="12"/>
        <v>1.3135804189123179</v>
      </c>
      <c r="BV19" s="643"/>
      <c r="BW19" s="643"/>
    </row>
    <row r="20" spans="1:75" ht="16.05" customHeight="1">
      <c r="A20" s="3065"/>
      <c r="B20" s="3065"/>
      <c r="C20" s="1743"/>
      <c r="D20" s="1743"/>
      <c r="E20" s="1743"/>
      <c r="F20" s="1743"/>
      <c r="G20" s="1743"/>
      <c r="H20" s="1761"/>
      <c r="I20" s="1756"/>
      <c r="J20" s="1756"/>
      <c r="K20" s="1756"/>
      <c r="L20" s="1756"/>
      <c r="M20" s="1756"/>
      <c r="N20" s="1756"/>
      <c r="O20" s="1756"/>
      <c r="P20" s="1756"/>
      <c r="Q20" s="1756"/>
      <c r="R20" s="1756"/>
      <c r="S20" s="1756"/>
      <c r="T20" s="1756"/>
      <c r="U20" s="1756"/>
      <c r="V20" s="1756"/>
      <c r="W20" s="1756"/>
      <c r="X20" s="1756"/>
      <c r="Y20" s="1756"/>
      <c r="Z20" s="1756"/>
      <c r="AA20" s="1756"/>
      <c r="AB20" s="1756"/>
      <c r="AC20" s="1756"/>
      <c r="AD20" s="1756"/>
      <c r="AE20" s="1756"/>
      <c r="AF20" s="1756"/>
      <c r="AG20" s="1756"/>
      <c r="AH20" s="1756"/>
      <c r="AI20" s="1756"/>
      <c r="AJ20" s="1756"/>
      <c r="AK20" s="1756"/>
      <c r="AL20" s="1756"/>
      <c r="AM20" s="1743"/>
      <c r="AN20" s="1743"/>
      <c r="AO20" s="1743"/>
      <c r="AP20" s="1743"/>
      <c r="AQ20" s="1743"/>
      <c r="AR20" s="1743"/>
      <c r="AS20" s="1743"/>
      <c r="AT20" s="1743"/>
      <c r="AU20" s="1743"/>
      <c r="AV20" s="1743"/>
      <c r="AW20" s="1743"/>
      <c r="AX20" s="1743"/>
      <c r="AY20" s="1743"/>
      <c r="AZ20" s="1743"/>
      <c r="BA20" s="1743"/>
      <c r="BB20" s="1743"/>
      <c r="BC20" s="1743"/>
      <c r="BD20" s="1743"/>
      <c r="BE20" s="1743"/>
      <c r="BF20" s="1743"/>
      <c r="BG20" s="1743"/>
      <c r="BH20" s="1743"/>
      <c r="BI20" s="1743"/>
      <c r="BJ20" s="1743"/>
      <c r="BK20" s="1743"/>
      <c r="BL20" s="1743"/>
      <c r="BM20" s="1743"/>
      <c r="BN20" s="1743"/>
      <c r="BO20" s="1743"/>
      <c r="BP20" s="1743"/>
      <c r="BQ20" s="1743"/>
      <c r="BR20" s="1743"/>
      <c r="BS20" s="1743"/>
      <c r="BT20" s="1743"/>
      <c r="BU20" s="1743"/>
      <c r="BV20" s="643"/>
      <c r="BW20" s="643"/>
    </row>
    <row r="21" spans="1:75" ht="16.05" customHeight="1">
      <c r="A21" s="3064" t="str">
        <f>'IEO_0 World'!A$21</f>
        <v>Industrial Sector</v>
      </c>
      <c r="B21" s="3064" t="str">
        <f>'IEO_0 World'!B$21</f>
        <v>I</v>
      </c>
      <c r="C21" s="1743"/>
      <c r="D21" s="1743"/>
      <c r="E21" s="1743"/>
      <c r="F21" s="1743"/>
      <c r="G21" s="1743"/>
      <c r="H21" s="1761"/>
      <c r="I21" s="1756"/>
      <c r="J21" s="1756"/>
      <c r="K21" s="1756"/>
      <c r="L21" s="1756"/>
      <c r="M21" s="1756"/>
      <c r="N21" s="1756"/>
      <c r="O21" s="1756"/>
      <c r="P21" s="1756"/>
      <c r="Q21" s="1756"/>
      <c r="R21" s="1756"/>
      <c r="S21" s="1756"/>
      <c r="T21" s="1756"/>
      <c r="U21" s="1756"/>
      <c r="V21" s="1756"/>
      <c r="W21" s="1756"/>
      <c r="X21" s="1756"/>
      <c r="Y21" s="1756"/>
      <c r="Z21" s="1756"/>
      <c r="AA21" s="1756"/>
      <c r="AB21" s="1756"/>
      <c r="AC21" s="1756"/>
      <c r="AD21" s="1756"/>
      <c r="AE21" s="1756"/>
      <c r="AF21" s="1756"/>
      <c r="AG21" s="1756"/>
      <c r="AH21" s="1756"/>
      <c r="AI21" s="1756"/>
      <c r="AJ21" s="1756"/>
      <c r="AK21" s="1756"/>
      <c r="AL21" s="1756"/>
      <c r="AM21" s="1743"/>
      <c r="AN21" s="1743"/>
      <c r="AO21" s="1743"/>
      <c r="AP21" s="1743"/>
      <c r="AQ21" s="1743"/>
      <c r="AR21" s="1743"/>
      <c r="AS21" s="1743"/>
      <c r="AT21" s="1743"/>
      <c r="AU21" s="1743"/>
      <c r="AV21" s="1743"/>
      <c r="AW21" s="1743"/>
      <c r="AX21" s="1743"/>
      <c r="AY21" s="1743"/>
      <c r="AZ21" s="1743"/>
      <c r="BA21" s="1743"/>
      <c r="BB21" s="1743"/>
      <c r="BC21" s="1743"/>
      <c r="BD21" s="1743"/>
      <c r="BE21" s="1743"/>
      <c r="BF21" s="1743"/>
      <c r="BG21" s="1743"/>
      <c r="BH21" s="1743"/>
      <c r="BI21" s="1743"/>
      <c r="BJ21" s="1743"/>
      <c r="BK21" s="1743"/>
      <c r="BL21" s="1743"/>
      <c r="BM21" s="1743"/>
      <c r="BN21" s="1743"/>
      <c r="BO21" s="1743"/>
      <c r="BP21" s="1743"/>
      <c r="BQ21" s="1743"/>
      <c r="BR21" s="1743"/>
      <c r="BS21" s="1743"/>
      <c r="BT21" s="1743"/>
      <c r="BU21" s="1743"/>
      <c r="BV21" s="643"/>
      <c r="BW21" s="643"/>
    </row>
    <row r="22" spans="1:75" ht="16.05" customHeight="1">
      <c r="A22" s="3065" t="str">
        <f>'IEO_0 World'!A$22</f>
        <v>  Liquids</v>
      </c>
      <c r="B22" s="3065" t="str">
        <f>'IEO_0 World'!B$22</f>
        <v>I-L</v>
      </c>
      <c r="C22" s="1751">
        <v>1.7605999999999999</v>
      </c>
      <c r="D22" s="1751">
        <v>1.8471</v>
      </c>
      <c r="E22" s="1751">
        <v>1.9072</v>
      </c>
      <c r="F22" s="1751">
        <v>1.8706</v>
      </c>
      <c r="G22" s="1751">
        <v>1.996</v>
      </c>
      <c r="H22" s="1759">
        <v>2.8046000000000002</v>
      </c>
      <c r="I22" s="1754">
        <v>2.8612000000000002</v>
      </c>
      <c r="J22" s="1754">
        <v>2.9813999999999998</v>
      </c>
      <c r="K22" s="1754">
        <v>2.9321999999999999</v>
      </c>
      <c r="L22" s="1754">
        <v>2.8132000000000001</v>
      </c>
      <c r="M22" s="1754">
        <v>2.7004999999999999</v>
      </c>
      <c r="N22" s="1754">
        <v>2.6358999999999999</v>
      </c>
      <c r="O22" s="1754">
        <v>2.5615000000000001</v>
      </c>
      <c r="P22" s="1754">
        <v>2.6084000000000001</v>
      </c>
      <c r="Q22" s="1754">
        <v>2.7052</v>
      </c>
      <c r="R22" s="1754">
        <v>2.7521</v>
      </c>
      <c r="S22" s="1754">
        <v>2.7985000000000002</v>
      </c>
      <c r="T22" s="1754">
        <v>2.8487</v>
      </c>
      <c r="U22" s="1754">
        <v>2.8999000000000001</v>
      </c>
      <c r="V22" s="1754">
        <v>2.9493999999999998</v>
      </c>
      <c r="W22" s="1754">
        <v>2.9998</v>
      </c>
      <c r="X22" s="1754">
        <v>3.0505</v>
      </c>
      <c r="Y22" s="1754">
        <v>3.1002999999999998</v>
      </c>
      <c r="Z22" s="1754">
        <v>3.1505999999999998</v>
      </c>
      <c r="AA22" s="1754">
        <v>3.1999</v>
      </c>
      <c r="AB22" s="1754">
        <v>3.2469999999999999</v>
      </c>
      <c r="AC22" s="1754">
        <v>3.2985000000000002</v>
      </c>
      <c r="AD22" s="1754">
        <v>3.3479000000000001</v>
      </c>
      <c r="AE22" s="1754">
        <v>3.3957000000000002</v>
      </c>
      <c r="AF22" s="1754">
        <v>3.4409000000000001</v>
      </c>
      <c r="AG22" s="1754">
        <v>3.4874000000000001</v>
      </c>
      <c r="AH22" s="1754">
        <v>3.5345</v>
      </c>
      <c r="AI22" s="1754">
        <v>3.5851000000000002</v>
      </c>
      <c r="AJ22" s="1754">
        <v>3.6366000000000001</v>
      </c>
      <c r="AK22" s="1754">
        <v>3.6836000000000002</v>
      </c>
      <c r="AL22" s="1754">
        <v>3.7372999999999998</v>
      </c>
      <c r="AM22" s="1744">
        <f t="shared" ref="AM22:BU22" si="13">TREND(AC22:AL22,AC4:AL4,AM4)</f>
        <v>3.7808600000000041</v>
      </c>
      <c r="AN22" s="1744">
        <f t="shared" si="13"/>
        <v>3.8296373333333378</v>
      </c>
      <c r="AO22" s="1744">
        <f t="shared" si="13"/>
        <v>3.8789416000000045</v>
      </c>
      <c r="AP22" s="1744">
        <f t="shared" si="13"/>
        <v>3.9285984177777777</v>
      </c>
      <c r="AQ22" s="1744">
        <f t="shared" si="13"/>
        <v>3.9779551893333434</v>
      </c>
      <c r="AR22" s="1744">
        <f t="shared" si="13"/>
        <v>4.026941441659261</v>
      </c>
      <c r="AS22" s="1744">
        <f t="shared" si="13"/>
        <v>4.0753785156266673</v>
      </c>
      <c r="AT22" s="1744">
        <f t="shared" si="13"/>
        <v>4.1238543230704181</v>
      </c>
      <c r="AU22" s="1744">
        <f t="shared" si="13"/>
        <v>4.1727685524498952</v>
      </c>
      <c r="AV22" s="1744">
        <f t="shared" si="13"/>
        <v>4.2212981853764688</v>
      </c>
      <c r="AW22" s="1744">
        <f t="shared" si="13"/>
        <v>4.2709484346436852</v>
      </c>
      <c r="AX22" s="1744">
        <f t="shared" si="13"/>
        <v>4.3198082379260114</v>
      </c>
      <c r="AY22" s="1744">
        <f t="shared" si="13"/>
        <v>4.3685466891005831</v>
      </c>
      <c r="AZ22" s="1744">
        <f t="shared" si="13"/>
        <v>4.4172502648832364</v>
      </c>
      <c r="BA22" s="1744">
        <f t="shared" si="13"/>
        <v>4.4660367497796756</v>
      </c>
      <c r="BB22" s="1744">
        <f t="shared" si="13"/>
        <v>4.5149228445757927</v>
      </c>
      <c r="BC22" s="1744">
        <f t="shared" si="13"/>
        <v>4.5638876072141841</v>
      </c>
      <c r="BD22" s="1744">
        <f t="shared" si="13"/>
        <v>4.6128227344381543</v>
      </c>
      <c r="BE22" s="1744">
        <f t="shared" si="13"/>
        <v>4.6616915217641832</v>
      </c>
      <c r="BF22" s="1744">
        <f t="shared" si="13"/>
        <v>4.7105537244306532</v>
      </c>
      <c r="BG22" s="1744">
        <f t="shared" si="13"/>
        <v>4.7593071789898431</v>
      </c>
      <c r="BH22" s="1744">
        <f t="shared" si="13"/>
        <v>4.8081850459070239</v>
      </c>
      <c r="BI22" s="1744">
        <f t="shared" si="13"/>
        <v>4.857086090843282</v>
      </c>
      <c r="BJ22" s="1744">
        <f t="shared" si="13"/>
        <v>4.9059860202018513</v>
      </c>
      <c r="BK22" s="1744">
        <f t="shared" si="13"/>
        <v>4.9548642480630605</v>
      </c>
      <c r="BL22" s="1744">
        <f t="shared" si="13"/>
        <v>5.0037211126865628</v>
      </c>
      <c r="BM22" s="1744">
        <f t="shared" si="13"/>
        <v>5.0525685152195194</v>
      </c>
      <c r="BN22" s="1744">
        <f t="shared" si="13"/>
        <v>5.1014255975951812</v>
      </c>
      <c r="BO22" s="1744">
        <f t="shared" si="13"/>
        <v>5.1502961529804878</v>
      </c>
      <c r="BP22" s="1744">
        <f t="shared" si="13"/>
        <v>5.1991730829297325</v>
      </c>
      <c r="BQ22" s="1744">
        <f t="shared" si="13"/>
        <v>5.2480570634886305</v>
      </c>
      <c r="BR22" s="1744">
        <f t="shared" si="13"/>
        <v>5.2969209335869323</v>
      </c>
      <c r="BS22" s="1744">
        <f t="shared" si="13"/>
        <v>5.3457811239358932</v>
      </c>
      <c r="BT22" s="1744">
        <f t="shared" si="13"/>
        <v>5.3946432765621068</v>
      </c>
      <c r="BU22" s="1744">
        <f t="shared" si="13"/>
        <v>5.4435106025282494</v>
      </c>
      <c r="BV22" s="643"/>
      <c r="BW22" s="643"/>
    </row>
    <row r="23" spans="1:75" ht="16.05" customHeight="1">
      <c r="A23" s="3065" t="str">
        <f>'IEO_0 World'!A$23</f>
        <v>  Natural Gas</v>
      </c>
      <c r="B23" s="3065" t="str">
        <f>'IEO_0 World'!B$23</f>
        <v>I-NG</v>
      </c>
      <c r="C23" s="1751">
        <v>0.49220000000000003</v>
      </c>
      <c r="D23" s="1751">
        <v>0.51770000000000005</v>
      </c>
      <c r="E23" s="1751">
        <v>0.54669999999999996</v>
      </c>
      <c r="F23" s="1751">
        <v>0.60219999999999996</v>
      </c>
      <c r="G23" s="1751">
        <v>0.54910000000000003</v>
      </c>
      <c r="H23" s="1759">
        <v>0.64300000000000002</v>
      </c>
      <c r="I23" s="1754">
        <v>0.72529999999999994</v>
      </c>
      <c r="J23" s="1754">
        <v>0.76029999999999998</v>
      </c>
      <c r="K23" s="1754">
        <v>0.74109999999999998</v>
      </c>
      <c r="L23" s="1754">
        <v>0.71650000000000003</v>
      </c>
      <c r="M23" s="1754">
        <v>0.69059999999999999</v>
      </c>
      <c r="N23" s="1754">
        <v>0.71870000000000001</v>
      </c>
      <c r="O23" s="1754">
        <v>0.71599999999999997</v>
      </c>
      <c r="P23" s="1754">
        <v>0.7419</v>
      </c>
      <c r="Q23" s="1754">
        <v>0.78779999999999994</v>
      </c>
      <c r="R23" s="1754">
        <v>0.81630000000000003</v>
      </c>
      <c r="S23" s="1754">
        <v>0.84699999999999998</v>
      </c>
      <c r="T23" s="1754">
        <v>0.87629999999999997</v>
      </c>
      <c r="U23" s="1754">
        <v>0.90480000000000005</v>
      </c>
      <c r="V23" s="1754">
        <v>0.93289999999999995</v>
      </c>
      <c r="W23" s="1754">
        <v>0.96140000000000003</v>
      </c>
      <c r="X23" s="1754">
        <v>0.99009999999999998</v>
      </c>
      <c r="Y23" s="1754">
        <v>1.0197000000000001</v>
      </c>
      <c r="Z23" s="1754">
        <v>1.046</v>
      </c>
      <c r="AA23" s="1754">
        <v>1.0775999999999999</v>
      </c>
      <c r="AB23" s="1754">
        <v>1.109</v>
      </c>
      <c r="AC23" s="1754">
        <v>1.1420999999999999</v>
      </c>
      <c r="AD23" s="1754">
        <v>1.1742999999999999</v>
      </c>
      <c r="AE23" s="1754">
        <v>1.2075</v>
      </c>
      <c r="AF23" s="1754">
        <v>1.2407999999999999</v>
      </c>
      <c r="AG23" s="1754">
        <v>1.2765</v>
      </c>
      <c r="AH23" s="1754">
        <v>1.3113999999999999</v>
      </c>
      <c r="AI23" s="1754">
        <v>1.3482000000000001</v>
      </c>
      <c r="AJ23" s="1754">
        <v>1.3887</v>
      </c>
      <c r="AK23" s="1754">
        <v>1.4256</v>
      </c>
      <c r="AL23" s="1754">
        <v>1.4666999999999999</v>
      </c>
      <c r="AM23" s="1744">
        <f t="shared" ref="AM23:BU23" si="14">TREND(AC23:AL23,AC4:AL4,AM4)</f>
        <v>1.4963000000000051</v>
      </c>
      <c r="AN23" s="1744">
        <f t="shared" si="14"/>
        <v>1.5339266666666731</v>
      </c>
      <c r="AO23" s="1744">
        <f t="shared" si="14"/>
        <v>1.5715773333333374</v>
      </c>
      <c r="AP23" s="1744">
        <f t="shared" si="14"/>
        <v>1.6091664888889028</v>
      </c>
      <c r="AQ23" s="1744">
        <f t="shared" si="14"/>
        <v>1.6463994844444585</v>
      </c>
      <c r="AR23" s="1744">
        <f t="shared" si="14"/>
        <v>1.6834879122963002</v>
      </c>
      <c r="AS23" s="1744">
        <f t="shared" si="14"/>
        <v>1.7200584123259404</v>
      </c>
      <c r="AT23" s="1744">
        <f t="shared" si="14"/>
        <v>1.7562645848810092</v>
      </c>
      <c r="AU23" s="1744">
        <f t="shared" si="14"/>
        <v>1.7929626656363666</v>
      </c>
      <c r="AV23" s="1744">
        <f t="shared" si="14"/>
        <v>1.8296756730351404</v>
      </c>
      <c r="AW23" s="1744">
        <f t="shared" si="14"/>
        <v>1.8675430390176615</v>
      </c>
      <c r="AX23" s="1744">
        <f t="shared" si="14"/>
        <v>1.9042523065241852</v>
      </c>
      <c r="AY23" s="1744">
        <f t="shared" si="14"/>
        <v>1.9409295228766013</v>
      </c>
      <c r="AZ23" s="1744">
        <f t="shared" si="14"/>
        <v>1.9776294275572326</v>
      </c>
      <c r="BA23" s="1744">
        <f t="shared" si="14"/>
        <v>2.014409589622062</v>
      </c>
      <c r="BB23" s="1744">
        <f t="shared" si="14"/>
        <v>2.0512664194164074</v>
      </c>
      <c r="BC23" s="1744">
        <f t="shared" si="14"/>
        <v>2.0882222215438304</v>
      </c>
      <c r="BD23" s="1744">
        <f t="shared" si="14"/>
        <v>2.1251939107220892</v>
      </c>
      <c r="BE23" s="1744">
        <f t="shared" si="14"/>
        <v>2.1620650009718219</v>
      </c>
      <c r="BF23" s="1744">
        <f t="shared" si="14"/>
        <v>2.1988753938001651</v>
      </c>
      <c r="BG23" s="1744">
        <f t="shared" si="14"/>
        <v>2.2355932567104588</v>
      </c>
      <c r="BH23" s="1744">
        <f t="shared" si="14"/>
        <v>2.2724829143292169</v>
      </c>
      <c r="BI23" s="1744">
        <f t="shared" si="14"/>
        <v>2.3093808918176961</v>
      </c>
      <c r="BJ23" s="1744">
        <f t="shared" si="14"/>
        <v>2.3462699441418664</v>
      </c>
      <c r="BK23" s="1744">
        <f t="shared" si="14"/>
        <v>2.3831378340478153</v>
      </c>
      <c r="BL23" s="1744">
        <f t="shared" si="14"/>
        <v>2.4199848886944579</v>
      </c>
      <c r="BM23" s="1744">
        <f t="shared" si="14"/>
        <v>2.4568173701831881</v>
      </c>
      <c r="BN23" s="1744">
        <f t="shared" si="14"/>
        <v>2.4936564935495227</v>
      </c>
      <c r="BO23" s="1744">
        <f t="shared" si="14"/>
        <v>2.5305173734673048</v>
      </c>
      <c r="BP23" s="1744">
        <f t="shared" si="14"/>
        <v>2.5673907238969491</v>
      </c>
      <c r="BQ23" s="1744">
        <f t="shared" si="14"/>
        <v>2.604266027752999</v>
      </c>
      <c r="BR23" s="1744">
        <f t="shared" si="14"/>
        <v>2.6411151945877691</v>
      </c>
      <c r="BS23" s="1744">
        <f t="shared" si="14"/>
        <v>2.6779630854519354</v>
      </c>
      <c r="BT23" s="1744">
        <f t="shared" si="14"/>
        <v>2.7148141079747887</v>
      </c>
      <c r="BU23" s="1744">
        <f t="shared" si="14"/>
        <v>2.7516704738842748</v>
      </c>
      <c r="BV23" s="643"/>
      <c r="BW23" s="643"/>
    </row>
    <row r="24" spans="1:75" ht="16.05" customHeight="1">
      <c r="A24" s="3065" t="str">
        <f>'IEO_0 World'!A$24</f>
        <v>  Coal</v>
      </c>
      <c r="B24" s="3065" t="str">
        <f>'IEO_0 World'!B$24</f>
        <v>I-C</v>
      </c>
      <c r="C24" s="1751">
        <v>0.37519999999999998</v>
      </c>
      <c r="D24" s="1751">
        <v>0.36480000000000001</v>
      </c>
      <c r="E24" s="1751">
        <v>0.39700000000000002</v>
      </c>
      <c r="F24" s="1751">
        <v>0.41089999999999999</v>
      </c>
      <c r="G24" s="1751">
        <v>0.32529999999999998</v>
      </c>
      <c r="H24" s="1759">
        <v>0.44850000000000001</v>
      </c>
      <c r="I24" s="1754">
        <v>0.48049999999999998</v>
      </c>
      <c r="J24" s="1754">
        <v>0.47460000000000002</v>
      </c>
      <c r="K24" s="1754">
        <v>0.43709999999999999</v>
      </c>
      <c r="L24" s="1754">
        <v>0.40799999999999997</v>
      </c>
      <c r="M24" s="1754">
        <v>0.38119999999999998</v>
      </c>
      <c r="N24" s="1754">
        <v>0.36709999999999998</v>
      </c>
      <c r="O24" s="1754">
        <v>0.35110000000000002</v>
      </c>
      <c r="P24" s="1754">
        <v>0.3634</v>
      </c>
      <c r="Q24" s="1754">
        <v>0.38740000000000002</v>
      </c>
      <c r="R24" s="1754">
        <v>0.39650000000000002</v>
      </c>
      <c r="S24" s="1754">
        <v>0.40550000000000003</v>
      </c>
      <c r="T24" s="1754">
        <v>0.41499999999999998</v>
      </c>
      <c r="U24" s="1754">
        <v>0.42480000000000001</v>
      </c>
      <c r="V24" s="1754">
        <v>0.43359999999999999</v>
      </c>
      <c r="W24" s="1754">
        <v>0.44259999999999999</v>
      </c>
      <c r="X24" s="1754">
        <v>0.4516</v>
      </c>
      <c r="Y24" s="1754">
        <v>0.46060000000000001</v>
      </c>
      <c r="Z24" s="1754">
        <v>0.46970000000000001</v>
      </c>
      <c r="AA24" s="1754">
        <v>0.47870000000000001</v>
      </c>
      <c r="AB24" s="1754">
        <v>0.48730000000000001</v>
      </c>
      <c r="AC24" s="1754">
        <v>0.49659999999999999</v>
      </c>
      <c r="AD24" s="1754">
        <v>0.50580000000000003</v>
      </c>
      <c r="AE24" s="1754">
        <v>0.51490000000000002</v>
      </c>
      <c r="AF24" s="1754">
        <v>0.52359999999999995</v>
      </c>
      <c r="AG24" s="1754">
        <v>0.53259999999999996</v>
      </c>
      <c r="AH24" s="1754">
        <v>0.54190000000000005</v>
      </c>
      <c r="AI24" s="1754">
        <v>0.55159999999999998</v>
      </c>
      <c r="AJ24" s="1754">
        <v>0.56159999999999999</v>
      </c>
      <c r="AK24" s="1754">
        <v>0.57130000000000003</v>
      </c>
      <c r="AL24" s="1754">
        <v>0.58020000000000005</v>
      </c>
      <c r="AM24" s="1744">
        <f t="shared" ref="AM24:BU24" si="15">TREND(AC24:AL24,AC4:AL4,AM4)</f>
        <v>0.58926666666666705</v>
      </c>
      <c r="AN24" s="1744">
        <f t="shared" si="15"/>
        <v>0.59872666666666419</v>
      </c>
      <c r="AO24" s="1744">
        <f t="shared" si="15"/>
        <v>0.60824622222222047</v>
      </c>
      <c r="AP24" s="1744">
        <f t="shared" si="15"/>
        <v>0.61780515555555127</v>
      </c>
      <c r="AQ24" s="1744">
        <f t="shared" si="15"/>
        <v>0.62728458074073501</v>
      </c>
      <c r="AR24" s="1744">
        <f t="shared" si="15"/>
        <v>0.63667543229629331</v>
      </c>
      <c r="AS24" s="1744">
        <f t="shared" si="15"/>
        <v>0.64599031909135363</v>
      </c>
      <c r="AT24" s="1744">
        <f t="shared" si="15"/>
        <v>0.65529946511801995</v>
      </c>
      <c r="AU24" s="1744">
        <f t="shared" si="15"/>
        <v>0.66470624828259517</v>
      </c>
      <c r="AV24" s="1744">
        <f t="shared" si="15"/>
        <v>0.67421578037179941</v>
      </c>
      <c r="AW24" s="1744">
        <f t="shared" si="15"/>
        <v>0.6836753754111804</v>
      </c>
      <c r="AX24" s="1744">
        <f t="shared" si="15"/>
        <v>0.69306886755263619</v>
      </c>
      <c r="AY24" s="1744">
        <f t="shared" si="15"/>
        <v>0.70244850930103908</v>
      </c>
      <c r="AZ24" s="1744">
        <f t="shared" si="15"/>
        <v>0.7118290758378869</v>
      </c>
      <c r="BA24" s="1744">
        <f t="shared" si="15"/>
        <v>0.72123076540644249</v>
      </c>
      <c r="BB24" s="1744">
        <f t="shared" si="15"/>
        <v>0.73065271616631478</v>
      </c>
      <c r="BC24" s="1744">
        <f t="shared" si="15"/>
        <v>0.74008459533390436</v>
      </c>
      <c r="BD24" s="1744">
        <f t="shared" si="15"/>
        <v>0.74950804372253899</v>
      </c>
      <c r="BE24" s="1744">
        <f t="shared" si="15"/>
        <v>0.75891035865757317</v>
      </c>
      <c r="BF24" s="1744">
        <f t="shared" si="15"/>
        <v>0.76830150317020696</v>
      </c>
      <c r="BG24" s="1744">
        <f t="shared" si="15"/>
        <v>0.77770470668668068</v>
      </c>
      <c r="BH24" s="1744">
        <f t="shared" si="15"/>
        <v>0.78711936876701927</v>
      </c>
      <c r="BI24" s="1744">
        <f t="shared" si="15"/>
        <v>0.79653620483217935</v>
      </c>
      <c r="BJ24" s="1744">
        <f t="shared" si="15"/>
        <v>0.80595097970869034</v>
      </c>
      <c r="BK24" s="1744">
        <f t="shared" si="15"/>
        <v>0.81536063591021701</v>
      </c>
      <c r="BL24" s="1744">
        <f t="shared" si="15"/>
        <v>0.82476647821925297</v>
      </c>
      <c r="BM24" s="1744">
        <f t="shared" si="15"/>
        <v>0.83417185295428453</v>
      </c>
      <c r="BN24" s="1744">
        <f t="shared" si="15"/>
        <v>0.84358029455781747</v>
      </c>
      <c r="BO24" s="1744">
        <f t="shared" si="15"/>
        <v>0.85299254853171647</v>
      </c>
      <c r="BP24" s="1744">
        <f t="shared" si="15"/>
        <v>0.8624055046888266</v>
      </c>
      <c r="BQ24" s="1744">
        <f t="shared" si="15"/>
        <v>0.87181580252054403</v>
      </c>
      <c r="BR24" s="1744">
        <f t="shared" si="15"/>
        <v>0.88122414032142871</v>
      </c>
      <c r="BS24" s="1744">
        <f t="shared" si="15"/>
        <v>0.89063231674183996</v>
      </c>
      <c r="BT24" s="1744">
        <f t="shared" si="15"/>
        <v>0.90004126857748545</v>
      </c>
      <c r="BU24" s="1744">
        <f t="shared" si="15"/>
        <v>0.90945133365382347</v>
      </c>
      <c r="BV24" s="643"/>
      <c r="BW24" s="643"/>
    </row>
    <row r="25" spans="1:75" ht="16.05" customHeight="1">
      <c r="A25" s="3065" t="str">
        <f>'IEO_0 World'!A$25</f>
        <v>  Electricity</v>
      </c>
      <c r="B25" s="3065" t="str">
        <f>'IEO_0 World'!B$25</f>
        <v>I-E</v>
      </c>
      <c r="C25" s="1751">
        <v>0.61809999999999998</v>
      </c>
      <c r="D25" s="1751">
        <v>0.64859999999999995</v>
      </c>
      <c r="E25" s="1751">
        <v>0.68230000000000002</v>
      </c>
      <c r="F25" s="1751">
        <v>0.6956</v>
      </c>
      <c r="G25" s="1751">
        <v>0.63759999999999994</v>
      </c>
      <c r="H25" s="1759">
        <v>0.6835</v>
      </c>
      <c r="I25" s="1754">
        <v>0.71879999999999999</v>
      </c>
      <c r="J25" s="1754">
        <v>0.71220000000000006</v>
      </c>
      <c r="K25" s="1754">
        <v>0.69469999999999998</v>
      </c>
      <c r="L25" s="1754">
        <v>0.67459999999999998</v>
      </c>
      <c r="M25" s="1754">
        <v>0.65110000000000001</v>
      </c>
      <c r="N25" s="1754">
        <v>0.64549999999999996</v>
      </c>
      <c r="O25" s="1754">
        <v>0.63990000000000002</v>
      </c>
      <c r="P25" s="1754">
        <v>0.66979999999999995</v>
      </c>
      <c r="Q25" s="1754">
        <v>0.70109999999999995</v>
      </c>
      <c r="R25" s="1754">
        <v>0.72199999999999998</v>
      </c>
      <c r="S25" s="1754">
        <v>0.74429999999999996</v>
      </c>
      <c r="T25" s="1754">
        <v>0.76590000000000003</v>
      </c>
      <c r="U25" s="1754">
        <v>0.78820000000000001</v>
      </c>
      <c r="V25" s="1754">
        <v>0.81</v>
      </c>
      <c r="W25" s="1754">
        <v>0.83209999999999995</v>
      </c>
      <c r="X25" s="1754">
        <v>0.85409999999999997</v>
      </c>
      <c r="Y25" s="1754">
        <v>0.87609999999999999</v>
      </c>
      <c r="Z25" s="1754">
        <v>0.89890000000000003</v>
      </c>
      <c r="AA25" s="1754">
        <v>0.92169999999999996</v>
      </c>
      <c r="AB25" s="1754">
        <v>0.94420000000000004</v>
      </c>
      <c r="AC25" s="1754">
        <v>0.96840000000000004</v>
      </c>
      <c r="AD25" s="1754">
        <v>0.99239999999999995</v>
      </c>
      <c r="AE25" s="1754">
        <v>1.0165999999999999</v>
      </c>
      <c r="AF25" s="1754">
        <v>1.0407999999999999</v>
      </c>
      <c r="AG25" s="1754">
        <v>1.0658000000000001</v>
      </c>
      <c r="AH25" s="1754">
        <v>1.0915999999999999</v>
      </c>
      <c r="AI25" s="1754">
        <v>1.1187</v>
      </c>
      <c r="AJ25" s="1754">
        <v>1.1465000000000001</v>
      </c>
      <c r="AK25" s="1754">
        <v>1.1731</v>
      </c>
      <c r="AL25" s="1754">
        <v>1.2027000000000001</v>
      </c>
      <c r="AM25" s="1744">
        <f t="shared" ref="AM25:BU25" si="16">TREND(AC25:AL25,AC4:AL4,AM4)</f>
        <v>1.2244133333333309</v>
      </c>
      <c r="AN25" s="1744">
        <f t="shared" si="16"/>
        <v>1.2513119999999986</v>
      </c>
      <c r="AO25" s="1744">
        <f t="shared" si="16"/>
        <v>1.2783025777777723</v>
      </c>
      <c r="AP25" s="1744">
        <f t="shared" si="16"/>
        <v>1.3052819199999988</v>
      </c>
      <c r="AQ25" s="1744">
        <f t="shared" si="16"/>
        <v>1.3320594939259252</v>
      </c>
      <c r="AR25" s="1744">
        <f t="shared" si="16"/>
        <v>1.3585826360888831</v>
      </c>
      <c r="AS25" s="1744">
        <f t="shared" si="16"/>
        <v>1.3848444021886337</v>
      </c>
      <c r="AT25" s="1744">
        <f t="shared" si="16"/>
        <v>1.4110386989890316</v>
      </c>
      <c r="AU25" s="1744">
        <f t="shared" si="16"/>
        <v>1.4373810876970055</v>
      </c>
      <c r="AV25" s="1744">
        <f t="shared" si="16"/>
        <v>1.4637178519555718</v>
      </c>
      <c r="AW25" s="1744">
        <f t="shared" si="16"/>
        <v>1.490863916071099</v>
      </c>
      <c r="AX25" s="1744">
        <f t="shared" si="16"/>
        <v>1.5172574379246839</v>
      </c>
      <c r="AY25" s="1744">
        <f t="shared" si="16"/>
        <v>1.5436179741149587</v>
      </c>
      <c r="AZ25" s="1744">
        <f t="shared" si="16"/>
        <v>1.5699905163271097</v>
      </c>
      <c r="BA25" s="1744">
        <f t="shared" si="16"/>
        <v>1.5964188735942315</v>
      </c>
      <c r="BB25" s="1744">
        <f t="shared" si="16"/>
        <v>1.6229120203933078</v>
      </c>
      <c r="BC25" s="1744">
        <f t="shared" si="16"/>
        <v>1.6494513051775854</v>
      </c>
      <c r="BD25" s="1744">
        <f t="shared" si="16"/>
        <v>1.6759874825485497</v>
      </c>
      <c r="BE25" s="1744">
        <f t="shared" si="16"/>
        <v>1.7024828164820747</v>
      </c>
      <c r="BF25" s="1744">
        <f t="shared" si="16"/>
        <v>1.7289376687404925</v>
      </c>
      <c r="BG25" s="1744">
        <f t="shared" si="16"/>
        <v>1.7553241504522319</v>
      </c>
      <c r="BH25" s="1744">
        <f t="shared" si="16"/>
        <v>1.781822854160481</v>
      </c>
      <c r="BI25" s="1744">
        <f t="shared" si="16"/>
        <v>1.8083286295542393</v>
      </c>
      <c r="BJ25" s="1744">
        <f t="shared" si="16"/>
        <v>1.8348284970071944</v>
      </c>
      <c r="BK25" s="1744">
        <f t="shared" si="16"/>
        <v>1.8613136123352731</v>
      </c>
      <c r="BL25" s="1744">
        <f t="shared" si="16"/>
        <v>1.8877844703538287</v>
      </c>
      <c r="BM25" s="1744">
        <f t="shared" si="16"/>
        <v>1.914248861476807</v>
      </c>
      <c r="BN25" s="1744">
        <f t="shared" si="16"/>
        <v>1.940717988327421</v>
      </c>
      <c r="BO25" s="1744">
        <f t="shared" si="16"/>
        <v>1.9671979094639269</v>
      </c>
      <c r="BP25" s="1744">
        <f t="shared" si="16"/>
        <v>1.993686521052048</v>
      </c>
      <c r="BQ25" s="1744">
        <f t="shared" si="16"/>
        <v>2.0201775316788755</v>
      </c>
      <c r="BR25" s="1744">
        <f t="shared" si="16"/>
        <v>2.0466514181921198</v>
      </c>
      <c r="BS25" s="1744">
        <f t="shared" si="16"/>
        <v>2.0731242882177554</v>
      </c>
      <c r="BT25" s="1744">
        <f t="shared" si="16"/>
        <v>2.0995992754232091</v>
      </c>
      <c r="BU25" s="1744">
        <f t="shared" si="16"/>
        <v>2.1260778449207223</v>
      </c>
      <c r="BV25" s="643"/>
      <c r="BW25" s="643"/>
    </row>
    <row r="26" spans="1:75" ht="16.05" customHeight="1">
      <c r="A26" s="3065" t="str">
        <f>'IEO_0 World'!A$26</f>
        <v>  Renewables</v>
      </c>
      <c r="B26" s="3065" t="str">
        <f>'IEO_0 World'!B$26</f>
        <v>I-R</v>
      </c>
      <c r="C26" s="1751">
        <v>2.0165999999999999</v>
      </c>
      <c r="D26" s="1751">
        <v>2.1667000000000001</v>
      </c>
      <c r="E26" s="1751">
        <v>2.3325999999999998</v>
      </c>
      <c r="F26" s="1751">
        <v>2.4681000000000002</v>
      </c>
      <c r="G26" s="1751">
        <v>2.3488000000000002</v>
      </c>
      <c r="H26" s="1759">
        <v>2.5651000000000002</v>
      </c>
      <c r="I26" s="1754">
        <v>2.4965000000000002</v>
      </c>
      <c r="J26" s="1754">
        <v>2.5377000000000001</v>
      </c>
      <c r="K26" s="1754">
        <v>2.4592999999999998</v>
      </c>
      <c r="L26" s="1754">
        <v>2.3307000000000002</v>
      </c>
      <c r="M26" s="1754">
        <v>2.1884999999999999</v>
      </c>
      <c r="N26" s="1754">
        <v>2.1347999999999998</v>
      </c>
      <c r="O26" s="1754">
        <v>2.0750000000000002</v>
      </c>
      <c r="P26" s="1754">
        <v>2.1006999999999998</v>
      </c>
      <c r="Q26" s="1754">
        <v>2.2018</v>
      </c>
      <c r="R26" s="1754">
        <v>2.2364999999999999</v>
      </c>
      <c r="S26" s="1754">
        <v>2.2725</v>
      </c>
      <c r="T26" s="1754">
        <v>2.3096000000000001</v>
      </c>
      <c r="U26" s="1754">
        <v>2.3469000000000002</v>
      </c>
      <c r="V26" s="1754">
        <v>2.3818000000000001</v>
      </c>
      <c r="W26" s="1754">
        <v>2.4188999999999998</v>
      </c>
      <c r="X26" s="1754">
        <v>2.4558</v>
      </c>
      <c r="Y26" s="1754">
        <v>2.4923000000000002</v>
      </c>
      <c r="Z26" s="1754">
        <v>2.5297000000000001</v>
      </c>
      <c r="AA26" s="1754">
        <v>2.5669</v>
      </c>
      <c r="AB26" s="1754">
        <v>2.6021999999999998</v>
      </c>
      <c r="AC26" s="1754">
        <v>2.6421000000000001</v>
      </c>
      <c r="AD26" s="1754">
        <v>2.6812999999999998</v>
      </c>
      <c r="AE26" s="1754">
        <v>2.72</v>
      </c>
      <c r="AF26" s="1754">
        <v>2.7572000000000001</v>
      </c>
      <c r="AG26" s="1754">
        <v>2.7966000000000002</v>
      </c>
      <c r="AH26" s="1754">
        <v>2.8365999999999998</v>
      </c>
      <c r="AI26" s="1754">
        <v>2.8797999999999999</v>
      </c>
      <c r="AJ26" s="1754">
        <v>2.9251</v>
      </c>
      <c r="AK26" s="1754">
        <v>2.9666000000000001</v>
      </c>
      <c r="AL26" s="1754">
        <v>3.0133999999999999</v>
      </c>
      <c r="AM26" s="1744">
        <f t="shared" ref="AM26:BU26" si="17">TREND(AC26:AL26,AC4:AL4,AM4)</f>
        <v>3.047606666666681</v>
      </c>
      <c r="AN26" s="1744">
        <f t="shared" si="17"/>
        <v>3.0899626666666791</v>
      </c>
      <c r="AO26" s="1744">
        <f t="shared" si="17"/>
        <v>3.1326806222222388</v>
      </c>
      <c r="AP26" s="1744">
        <f t="shared" si="17"/>
        <v>3.1755615822222296</v>
      </c>
      <c r="AQ26" s="1744">
        <f t="shared" si="17"/>
        <v>3.2180028847407556</v>
      </c>
      <c r="AR26" s="1744">
        <f t="shared" si="17"/>
        <v>3.2600366027852061</v>
      </c>
      <c r="AS26" s="1744">
        <f t="shared" si="17"/>
        <v>3.3014569490647148</v>
      </c>
      <c r="AT26" s="1744">
        <f t="shared" si="17"/>
        <v>3.3427363270036778</v>
      </c>
      <c r="AU26" s="1744">
        <f t="shared" si="17"/>
        <v>3.3844969928472466</v>
      </c>
      <c r="AV26" s="1744">
        <f t="shared" si="17"/>
        <v>3.4261861698946774</v>
      </c>
      <c r="AW26" s="1744">
        <f t="shared" si="17"/>
        <v>3.4691712182379035</v>
      </c>
      <c r="AX26" s="1744">
        <f t="shared" si="17"/>
        <v>3.5109529857032413</v>
      </c>
      <c r="AY26" s="1744">
        <f t="shared" si="17"/>
        <v>3.5526380900499674</v>
      </c>
      <c r="AZ26" s="1744">
        <f t="shared" si="17"/>
        <v>3.594322669681091</v>
      </c>
      <c r="BA26" s="1744">
        <f t="shared" si="17"/>
        <v>3.6361188393094892</v>
      </c>
      <c r="BB26" s="1744">
        <f t="shared" si="17"/>
        <v>3.6780337516302382</v>
      </c>
      <c r="BC26" s="1744">
        <f t="shared" si="17"/>
        <v>3.7200492233865958</v>
      </c>
      <c r="BD26" s="1744">
        <f t="shared" si="17"/>
        <v>3.7620498329303302</v>
      </c>
      <c r="BE26" s="1744">
        <f t="shared" si="17"/>
        <v>3.803952368787165</v>
      </c>
      <c r="BF26" s="1744">
        <f t="shared" si="17"/>
        <v>3.8457978628165819</v>
      </c>
      <c r="BG26" s="1744">
        <f t="shared" si="17"/>
        <v>3.8875349766077534</v>
      </c>
      <c r="BH26" s="1744">
        <f t="shared" si="17"/>
        <v>3.9294555026121287</v>
      </c>
      <c r="BI26" s="1744">
        <f t="shared" si="17"/>
        <v>3.9713951264510001</v>
      </c>
      <c r="BJ26" s="1744">
        <f t="shared" si="17"/>
        <v>4.0133264598573106</v>
      </c>
      <c r="BK26" s="1744">
        <f t="shared" si="17"/>
        <v>4.0552290787676952</v>
      </c>
      <c r="BL26" s="1744">
        <f t="shared" si="17"/>
        <v>4.0971048044647347</v>
      </c>
      <c r="BM26" s="1744">
        <f t="shared" si="17"/>
        <v>4.1389674477622265</v>
      </c>
      <c r="BN26" s="1744">
        <f t="shared" si="17"/>
        <v>4.1808412039914629</v>
      </c>
      <c r="BO26" s="1744">
        <f t="shared" si="17"/>
        <v>4.2227367436323533</v>
      </c>
      <c r="BP26" s="1744">
        <f t="shared" si="17"/>
        <v>4.2646450839539938</v>
      </c>
      <c r="BQ26" s="1744">
        <f t="shared" si="17"/>
        <v>4.3065566004891167</v>
      </c>
      <c r="BR26" s="1744">
        <f t="shared" si="17"/>
        <v>4.3484394725734603</v>
      </c>
      <c r="BS26" s="1744">
        <f t="shared" si="17"/>
        <v>4.3903195255006153</v>
      </c>
      <c r="BT26" s="1744">
        <f t="shared" si="17"/>
        <v>4.4322032346249216</v>
      </c>
      <c r="BU26" s="1744">
        <f t="shared" si="17"/>
        <v>4.4740938230372791</v>
      </c>
      <c r="BV26" s="643"/>
      <c r="BW26" s="643"/>
    </row>
    <row r="27" spans="1:75" ht="16.05" customHeight="1">
      <c r="A27" s="3064" t="str">
        <f>'IEO_0 World'!A$27</f>
        <v>    Total Delivered industrial Energy</v>
      </c>
      <c r="B27" s="3064" t="str">
        <f>'IEO_0 World'!B$27</f>
        <v>I-T</v>
      </c>
      <c r="C27" s="1752">
        <v>5.2626999999999997</v>
      </c>
      <c r="D27" s="1752">
        <v>5.5449000000000002</v>
      </c>
      <c r="E27" s="1752">
        <v>5.8658000000000001</v>
      </c>
      <c r="F27" s="1752">
        <v>6.0475000000000003</v>
      </c>
      <c r="G27" s="1752">
        <v>5.8567</v>
      </c>
      <c r="H27" s="1760">
        <v>7.1447000000000003</v>
      </c>
      <c r="I27" s="1755">
        <v>7.2823000000000002</v>
      </c>
      <c r="J27" s="1755">
        <v>7.4661999999999997</v>
      </c>
      <c r="K27" s="1755">
        <v>7.2644000000000002</v>
      </c>
      <c r="L27" s="1755">
        <v>6.9429999999999996</v>
      </c>
      <c r="M27" s="1755">
        <v>6.6119000000000003</v>
      </c>
      <c r="N27" s="1755">
        <v>6.5019999999999998</v>
      </c>
      <c r="O27" s="1755">
        <v>6.3434999999999997</v>
      </c>
      <c r="P27" s="1755">
        <v>6.4842000000000004</v>
      </c>
      <c r="Q27" s="1755">
        <v>6.7834000000000003</v>
      </c>
      <c r="R27" s="1755">
        <v>6.9234</v>
      </c>
      <c r="S27" s="1755">
        <v>7.0678000000000001</v>
      </c>
      <c r="T27" s="1755">
        <v>7.2154999999999996</v>
      </c>
      <c r="U27" s="1755">
        <v>7.3646000000000003</v>
      </c>
      <c r="V27" s="1755">
        <v>7.5077999999999996</v>
      </c>
      <c r="W27" s="1755">
        <v>7.6547999999999998</v>
      </c>
      <c r="X27" s="1755">
        <v>7.8022</v>
      </c>
      <c r="Y27" s="1755">
        <v>7.9489000000000001</v>
      </c>
      <c r="Z27" s="1755">
        <v>8.0949000000000009</v>
      </c>
      <c r="AA27" s="1755">
        <v>8.2446999999999999</v>
      </c>
      <c r="AB27" s="1755">
        <v>8.3896999999999995</v>
      </c>
      <c r="AC27" s="1755">
        <v>8.5477000000000007</v>
      </c>
      <c r="AD27" s="1755">
        <v>8.7015999999999991</v>
      </c>
      <c r="AE27" s="1755">
        <v>8.8545999999999996</v>
      </c>
      <c r="AF27" s="1755">
        <v>9.0032999999999994</v>
      </c>
      <c r="AG27" s="1755">
        <v>9.1590000000000007</v>
      </c>
      <c r="AH27" s="1755">
        <v>9.3160000000000007</v>
      </c>
      <c r="AI27" s="1755">
        <v>9.4832999999999998</v>
      </c>
      <c r="AJ27" s="1755">
        <v>9.6585000000000001</v>
      </c>
      <c r="AK27" s="1755">
        <v>9.8201999999999998</v>
      </c>
      <c r="AL27" s="1755">
        <v>10.000400000000001</v>
      </c>
      <c r="AM27" s="1746">
        <f t="shared" ref="AM27:BU27" si="18">SUM(AM22:AM26)</f>
        <v>10.138446666666688</v>
      </c>
      <c r="AN27" s="1746">
        <f t="shared" si="18"/>
        <v>10.303565333333353</v>
      </c>
      <c r="AO27" s="1746">
        <f t="shared" si="18"/>
        <v>10.469748355555573</v>
      </c>
      <c r="AP27" s="1746">
        <f t="shared" si="18"/>
        <v>10.63641356444446</v>
      </c>
      <c r="AQ27" s="1746">
        <f t="shared" si="18"/>
        <v>10.801701633185218</v>
      </c>
      <c r="AR27" s="1746">
        <f t="shared" si="18"/>
        <v>10.965724025125944</v>
      </c>
      <c r="AS27" s="1746">
        <f t="shared" si="18"/>
        <v>11.12772859829731</v>
      </c>
      <c r="AT27" s="1746">
        <f t="shared" si="18"/>
        <v>11.289193399062157</v>
      </c>
      <c r="AU27" s="1746">
        <f t="shared" si="18"/>
        <v>11.452315546913109</v>
      </c>
      <c r="AV27" s="1746">
        <f t="shared" si="18"/>
        <v>11.615093660633658</v>
      </c>
      <c r="AW27" s="1746">
        <f t="shared" si="18"/>
        <v>11.78220198338153</v>
      </c>
      <c r="AX27" s="1746">
        <f t="shared" si="18"/>
        <v>11.945339835630758</v>
      </c>
      <c r="AY27" s="1746">
        <f t="shared" si="18"/>
        <v>12.10818078544315</v>
      </c>
      <c r="AZ27" s="1746">
        <f t="shared" si="18"/>
        <v>12.271021954286557</v>
      </c>
      <c r="BA27" s="1746">
        <f t="shared" si="18"/>
        <v>12.434214817711901</v>
      </c>
      <c r="BB27" s="1746">
        <f t="shared" si="18"/>
        <v>12.597787752182061</v>
      </c>
      <c r="BC27" s="1746">
        <f t="shared" si="18"/>
        <v>12.7616949526561</v>
      </c>
      <c r="BD27" s="1746">
        <f t="shared" si="18"/>
        <v>12.925562004361662</v>
      </c>
      <c r="BE27" s="1746">
        <f t="shared" si="18"/>
        <v>13.089102066662818</v>
      </c>
      <c r="BF27" s="1746">
        <f t="shared" si="18"/>
        <v>13.2524661529581</v>
      </c>
      <c r="BG27" s="1746">
        <f t="shared" si="18"/>
        <v>13.415464269446968</v>
      </c>
      <c r="BH27" s="1746">
        <f t="shared" si="18"/>
        <v>13.57906568577587</v>
      </c>
      <c r="BI27" s="1746">
        <f t="shared" si="18"/>
        <v>13.742726943498397</v>
      </c>
      <c r="BJ27" s="1746">
        <f t="shared" si="18"/>
        <v>13.906361900916913</v>
      </c>
      <c r="BK27" s="1746">
        <f t="shared" si="18"/>
        <v>14.069905409124061</v>
      </c>
      <c r="BL27" s="1746">
        <f t="shared" si="18"/>
        <v>14.233361754418837</v>
      </c>
      <c r="BM27" s="1746">
        <f t="shared" si="18"/>
        <v>14.396774047596026</v>
      </c>
      <c r="BN27" s="1746">
        <f t="shared" si="18"/>
        <v>14.560221578021405</v>
      </c>
      <c r="BO27" s="1746">
        <f t="shared" si="18"/>
        <v>14.723740728075789</v>
      </c>
      <c r="BP27" s="1746">
        <f t="shared" si="18"/>
        <v>14.88730091652155</v>
      </c>
      <c r="BQ27" s="1746">
        <f t="shared" si="18"/>
        <v>15.050873025930166</v>
      </c>
      <c r="BR27" s="1746">
        <f t="shared" si="18"/>
        <v>15.21435115926171</v>
      </c>
      <c r="BS27" s="1746">
        <f t="shared" si="18"/>
        <v>15.377820339848039</v>
      </c>
      <c r="BT27" s="1746">
        <f t="shared" si="18"/>
        <v>15.541301163162512</v>
      </c>
      <c r="BU27" s="1746">
        <f t="shared" si="18"/>
        <v>15.704804078024349</v>
      </c>
      <c r="BV27" s="643"/>
      <c r="BW27" s="643"/>
    </row>
    <row r="28" spans="1:75" ht="16.05" customHeight="1">
      <c r="A28" s="3065"/>
      <c r="B28" s="3065"/>
      <c r="C28" s="1743"/>
      <c r="D28" s="1743"/>
      <c r="E28" s="1743"/>
      <c r="F28" s="1743"/>
      <c r="G28" s="1743"/>
      <c r="H28" s="1761"/>
      <c r="I28" s="1756"/>
      <c r="J28" s="1756"/>
      <c r="K28" s="1756"/>
      <c r="L28" s="1756"/>
      <c r="M28" s="1756"/>
      <c r="N28" s="1756"/>
      <c r="O28" s="1756"/>
      <c r="P28" s="1756"/>
      <c r="Q28" s="1756"/>
      <c r="R28" s="1756"/>
      <c r="S28" s="1756"/>
      <c r="T28" s="1756"/>
      <c r="U28" s="1756"/>
      <c r="V28" s="1756"/>
      <c r="W28" s="1756"/>
      <c r="X28" s="1756"/>
      <c r="Y28" s="1756"/>
      <c r="Z28" s="1756"/>
      <c r="AA28" s="1756"/>
      <c r="AB28" s="1756"/>
      <c r="AC28" s="1756"/>
      <c r="AD28" s="1756"/>
      <c r="AE28" s="1756"/>
      <c r="AF28" s="1756"/>
      <c r="AG28" s="1756"/>
      <c r="AH28" s="1756"/>
      <c r="AI28" s="1756"/>
      <c r="AJ28" s="1756"/>
      <c r="AK28" s="1756"/>
      <c r="AL28" s="1756"/>
      <c r="AM28" s="1743"/>
      <c r="AN28" s="1743"/>
      <c r="AO28" s="1743"/>
      <c r="AP28" s="1743"/>
      <c r="AQ28" s="1743"/>
      <c r="AR28" s="1743"/>
      <c r="AS28" s="1743"/>
      <c r="AT28" s="1743"/>
      <c r="AU28" s="1743"/>
      <c r="AV28" s="1743"/>
      <c r="AW28" s="1743"/>
      <c r="AX28" s="1743"/>
      <c r="AY28" s="1743"/>
      <c r="AZ28" s="1743"/>
      <c r="BA28" s="1743"/>
      <c r="BB28" s="1743"/>
      <c r="BC28" s="1743"/>
      <c r="BD28" s="1743"/>
      <c r="BE28" s="1743"/>
      <c r="BF28" s="1743"/>
      <c r="BG28" s="1743"/>
      <c r="BH28" s="1743"/>
      <c r="BI28" s="1743"/>
      <c r="BJ28" s="1743"/>
      <c r="BK28" s="1743"/>
      <c r="BL28" s="1743"/>
      <c r="BM28" s="1743"/>
      <c r="BN28" s="1743"/>
      <c r="BO28" s="1743"/>
      <c r="BP28" s="1743"/>
      <c r="BQ28" s="1743"/>
      <c r="BR28" s="1743"/>
      <c r="BS28" s="1743"/>
      <c r="BT28" s="1743"/>
      <c r="BU28" s="1743"/>
      <c r="BV28" s="643"/>
      <c r="BW28" s="643"/>
    </row>
    <row r="29" spans="1:75" ht="16.05" customHeight="1">
      <c r="A29" s="3064" t="str">
        <f>'IEO_0 World'!A$29</f>
        <v>Transportation Sector</v>
      </c>
      <c r="B29" s="3064" t="str">
        <f>'IEO_0 World'!B$29</f>
        <v>T</v>
      </c>
      <c r="C29" s="1743"/>
      <c r="D29" s="1743"/>
      <c r="E29" s="1743"/>
      <c r="F29" s="1743"/>
      <c r="G29" s="1743"/>
      <c r="H29" s="1761"/>
      <c r="I29" s="1756"/>
      <c r="J29" s="1756"/>
      <c r="K29" s="1756"/>
      <c r="L29" s="1756"/>
      <c r="M29" s="1756"/>
      <c r="N29" s="1756"/>
      <c r="O29" s="1756"/>
      <c r="P29" s="1756"/>
      <c r="Q29" s="1756"/>
      <c r="R29" s="1756"/>
      <c r="S29" s="1756"/>
      <c r="T29" s="1756"/>
      <c r="U29" s="1756"/>
      <c r="V29" s="1756"/>
      <c r="W29" s="1756"/>
      <c r="X29" s="1756"/>
      <c r="Y29" s="1756"/>
      <c r="Z29" s="1756"/>
      <c r="AA29" s="1756"/>
      <c r="AB29" s="1756"/>
      <c r="AC29" s="1756"/>
      <c r="AD29" s="1756"/>
      <c r="AE29" s="1756"/>
      <c r="AF29" s="1756"/>
      <c r="AG29" s="1756"/>
      <c r="AH29" s="1756"/>
      <c r="AI29" s="1756"/>
      <c r="AJ29" s="1756"/>
      <c r="AK29" s="1756"/>
      <c r="AL29" s="1756"/>
      <c r="AM29" s="1743"/>
      <c r="AN29" s="1743"/>
      <c r="AO29" s="1743"/>
      <c r="AP29" s="1743"/>
      <c r="AQ29" s="1743"/>
      <c r="AR29" s="1743"/>
      <c r="AS29" s="1743"/>
      <c r="AT29" s="1743"/>
      <c r="AU29" s="1743"/>
      <c r="AV29" s="1743"/>
      <c r="AW29" s="1743"/>
      <c r="AX29" s="1743"/>
      <c r="AY29" s="1743"/>
      <c r="AZ29" s="1743"/>
      <c r="BA29" s="1743"/>
      <c r="BB29" s="1743"/>
      <c r="BC29" s="1743"/>
      <c r="BD29" s="1743"/>
      <c r="BE29" s="1743"/>
      <c r="BF29" s="1743"/>
      <c r="BG29" s="1743"/>
      <c r="BH29" s="1743"/>
      <c r="BI29" s="1743"/>
      <c r="BJ29" s="1743"/>
      <c r="BK29" s="1743"/>
      <c r="BL29" s="1743"/>
      <c r="BM29" s="1743"/>
      <c r="BN29" s="1743"/>
      <c r="BO29" s="1743"/>
      <c r="BP29" s="1743"/>
      <c r="BQ29" s="1743"/>
      <c r="BR29" s="1743"/>
      <c r="BS29" s="1743"/>
      <c r="BT29" s="1743"/>
      <c r="BU29" s="1743"/>
      <c r="BV29" s="643"/>
      <c r="BW29" s="643"/>
    </row>
    <row r="30" spans="1:75" ht="16.05" customHeight="1">
      <c r="A30" s="3065" t="str">
        <f>'IEO_0 World'!A$30</f>
        <v>  Liquids</v>
      </c>
      <c r="B30" s="3065" t="str">
        <f>'IEO_0 World'!B$30</f>
        <v>T-L</v>
      </c>
      <c r="C30" s="1751">
        <v>2.3167</v>
      </c>
      <c r="D30" s="1751">
        <v>2.4076</v>
      </c>
      <c r="E30" s="1751">
        <v>2.4706000000000001</v>
      </c>
      <c r="F30" s="1751">
        <v>2.5470999999999999</v>
      </c>
      <c r="G30" s="1751">
        <v>2.6314000000000002</v>
      </c>
      <c r="H30" s="1759">
        <v>2.6629</v>
      </c>
      <c r="I30" s="1754">
        <v>2.7667000000000002</v>
      </c>
      <c r="J30" s="1754">
        <v>2.8048000000000002</v>
      </c>
      <c r="K30" s="1754">
        <v>2.8517000000000001</v>
      </c>
      <c r="L30" s="1754">
        <v>2.8169</v>
      </c>
      <c r="M30" s="1754">
        <v>2.7770000000000001</v>
      </c>
      <c r="N30" s="1754">
        <v>2.7294</v>
      </c>
      <c r="O30" s="1754">
        <v>2.7724000000000002</v>
      </c>
      <c r="P30" s="1754">
        <v>2.8275000000000001</v>
      </c>
      <c r="Q30" s="1754">
        <v>2.9007999999999998</v>
      </c>
      <c r="R30" s="1754">
        <v>2.9666000000000001</v>
      </c>
      <c r="S30" s="1754">
        <v>3.0318000000000001</v>
      </c>
      <c r="T30" s="1754">
        <v>3.1027999999999998</v>
      </c>
      <c r="U30" s="1754">
        <v>3.1762000000000001</v>
      </c>
      <c r="V30" s="1754">
        <v>3.2530999999999999</v>
      </c>
      <c r="W30" s="1754">
        <v>3.3298000000000001</v>
      </c>
      <c r="X30" s="1754">
        <v>3.4009999999999998</v>
      </c>
      <c r="Y30" s="1754">
        <v>3.4689999999999999</v>
      </c>
      <c r="Z30" s="1754">
        <v>3.5352000000000001</v>
      </c>
      <c r="AA30" s="1754">
        <v>3.5988000000000002</v>
      </c>
      <c r="AB30" s="1754">
        <v>3.6602999999999999</v>
      </c>
      <c r="AC30" s="1754">
        <v>3.7262</v>
      </c>
      <c r="AD30" s="1754">
        <v>3.7928999999999999</v>
      </c>
      <c r="AE30" s="1754">
        <v>3.8611</v>
      </c>
      <c r="AF30" s="1754">
        <v>3.9291</v>
      </c>
      <c r="AG30" s="1754">
        <v>4.0004</v>
      </c>
      <c r="AH30" s="1754">
        <v>4.0769000000000002</v>
      </c>
      <c r="AI30" s="1754">
        <v>4.1542000000000003</v>
      </c>
      <c r="AJ30" s="1754">
        <v>4.2327000000000004</v>
      </c>
      <c r="AK30" s="1754">
        <v>4.3110999999999997</v>
      </c>
      <c r="AL30" s="1754">
        <v>4.3863000000000003</v>
      </c>
      <c r="AM30" s="1744">
        <f t="shared" ref="AM30:BU30" si="19">TREND(AC30:AL30,AC4:AL4,AM4)</f>
        <v>4.4530266666666591</v>
      </c>
      <c r="AN30" s="1744">
        <f t="shared" si="19"/>
        <v>4.529830666666669</v>
      </c>
      <c r="AO30" s="1744">
        <f t="shared" si="19"/>
        <v>4.6066878222222272</v>
      </c>
      <c r="AP30" s="1744">
        <f t="shared" si="19"/>
        <v>4.6833457955555673</v>
      </c>
      <c r="AQ30" s="1744">
        <f t="shared" si="19"/>
        <v>4.7590944367407531</v>
      </c>
      <c r="AR30" s="1744">
        <f t="shared" si="19"/>
        <v>4.8338728146962922</v>
      </c>
      <c r="AS30" s="1744">
        <f t="shared" si="19"/>
        <v>4.9083829147180609</v>
      </c>
      <c r="AT30" s="1744">
        <f t="shared" si="19"/>
        <v>4.9828455337687103</v>
      </c>
      <c r="AU30" s="1744">
        <f t="shared" si="19"/>
        <v>5.0577476727917769</v>
      </c>
      <c r="AV30" s="1744">
        <f t="shared" si="19"/>
        <v>5.1335076318395068</v>
      </c>
      <c r="AW30" s="1744">
        <f t="shared" si="19"/>
        <v>5.2098483963202114</v>
      </c>
      <c r="AX30" s="1744">
        <f t="shared" si="19"/>
        <v>5.284705402248278</v>
      </c>
      <c r="AY30" s="1744">
        <f t="shared" si="19"/>
        <v>5.3595314952374054</v>
      </c>
      <c r="AZ30" s="1744">
        <f t="shared" si="19"/>
        <v>5.4344582845315301</v>
      </c>
      <c r="BA30" s="1744">
        <f t="shared" si="19"/>
        <v>5.5096083375645151</v>
      </c>
      <c r="BB30" s="1744">
        <f t="shared" si="19"/>
        <v>5.5849438835283536</v>
      </c>
      <c r="BC30" s="1744">
        <f t="shared" si="19"/>
        <v>5.6603202886109614</v>
      </c>
      <c r="BD30" s="1744">
        <f t="shared" si="19"/>
        <v>5.7356452111436056</v>
      </c>
      <c r="BE30" s="1744">
        <f t="shared" si="19"/>
        <v>5.810827642843293</v>
      </c>
      <c r="BF30" s="1744">
        <f t="shared" si="19"/>
        <v>5.8858703058039907</v>
      </c>
      <c r="BG30" s="1744">
        <f t="shared" si="19"/>
        <v>5.9609273583583047</v>
      </c>
      <c r="BH30" s="1744">
        <f t="shared" si="19"/>
        <v>6.0362072575315153</v>
      </c>
      <c r="BI30" s="1744">
        <f t="shared" si="19"/>
        <v>6.111489053818957</v>
      </c>
      <c r="BJ30" s="1744">
        <f t="shared" si="19"/>
        <v>6.1867370697329704</v>
      </c>
      <c r="BK30" s="1744">
        <f t="shared" si="19"/>
        <v>6.2619342652522221</v>
      </c>
      <c r="BL30" s="1744">
        <f t="shared" si="19"/>
        <v>6.3370984341079009</v>
      </c>
      <c r="BM30" s="1744">
        <f t="shared" si="19"/>
        <v>6.4122626875836772</v>
      </c>
      <c r="BN30" s="1744">
        <f t="shared" si="19"/>
        <v>6.4874493804331337</v>
      </c>
      <c r="BO30" s="1744">
        <f t="shared" si="19"/>
        <v>6.5626679031662718</v>
      </c>
      <c r="BP30" s="1744">
        <f t="shared" si="19"/>
        <v>6.6379022054932477</v>
      </c>
      <c r="BQ30" s="1744">
        <f t="shared" si="19"/>
        <v>6.7131189215190261</v>
      </c>
      <c r="BR30" s="1744">
        <f t="shared" si="19"/>
        <v>6.7883020779902949</v>
      </c>
      <c r="BS30" s="1744">
        <f t="shared" si="19"/>
        <v>6.8634870326189343</v>
      </c>
      <c r="BT30" s="1744">
        <f t="shared" si="19"/>
        <v>6.938681460078385</v>
      </c>
      <c r="BU30" s="1744">
        <f t="shared" si="19"/>
        <v>7.01388659751197</v>
      </c>
      <c r="BV30" s="643"/>
      <c r="BW30" s="643"/>
    </row>
    <row r="31" spans="1:75" ht="16.05" customHeight="1">
      <c r="A31" s="3065" t="str">
        <f>'IEO_0 World'!A$31</f>
        <v>  Natural Gas</v>
      </c>
      <c r="B31" s="3065" t="str">
        <f>'IEO_0 World'!B$31</f>
        <v>T-NG</v>
      </c>
      <c r="C31" s="1751">
        <v>6.83E-2</v>
      </c>
      <c r="D31" s="1751">
        <v>8.1000000000000003E-2</v>
      </c>
      <c r="E31" s="1751">
        <v>8.9599999999999999E-2</v>
      </c>
      <c r="F31" s="1751">
        <v>8.5199999999999998E-2</v>
      </c>
      <c r="G31" s="1751">
        <v>7.2499999999999995E-2</v>
      </c>
      <c r="H31" s="1759">
        <v>9.4700000000000006E-2</v>
      </c>
      <c r="I31" s="1754">
        <v>9.5799999999999996E-2</v>
      </c>
      <c r="J31" s="1754">
        <v>0.10290000000000001</v>
      </c>
      <c r="K31" s="1754">
        <v>0.1051</v>
      </c>
      <c r="L31" s="1754">
        <v>9.9699999999999997E-2</v>
      </c>
      <c r="M31" s="1754">
        <v>9.2899999999999996E-2</v>
      </c>
      <c r="N31" s="1754">
        <v>8.7400000000000005E-2</v>
      </c>
      <c r="O31" s="1754">
        <v>8.5199999999999998E-2</v>
      </c>
      <c r="P31" s="1754">
        <v>8.5400000000000004E-2</v>
      </c>
      <c r="Q31" s="1754">
        <v>8.4400000000000003E-2</v>
      </c>
      <c r="R31" s="1754">
        <v>8.3000000000000004E-2</v>
      </c>
      <c r="S31" s="1754">
        <v>8.2299999999999998E-2</v>
      </c>
      <c r="T31" s="1754">
        <v>8.2400000000000001E-2</v>
      </c>
      <c r="U31" s="1754">
        <v>8.3400000000000002E-2</v>
      </c>
      <c r="V31" s="1754">
        <v>8.5099999999999995E-2</v>
      </c>
      <c r="W31" s="1754">
        <v>8.7400000000000005E-2</v>
      </c>
      <c r="X31" s="1754">
        <v>9.3899999999999997E-2</v>
      </c>
      <c r="Y31" s="1754">
        <v>0.1008</v>
      </c>
      <c r="Z31" s="1754">
        <v>0.1084</v>
      </c>
      <c r="AA31" s="1754">
        <v>0.11650000000000001</v>
      </c>
      <c r="AB31" s="1754">
        <v>0.12559999999999999</v>
      </c>
      <c r="AC31" s="1754">
        <v>0.1356</v>
      </c>
      <c r="AD31" s="1754">
        <v>0.14680000000000001</v>
      </c>
      <c r="AE31" s="1754">
        <v>0.15840000000000001</v>
      </c>
      <c r="AF31" s="1754">
        <v>0.1716</v>
      </c>
      <c r="AG31" s="1754">
        <v>0.1862</v>
      </c>
      <c r="AH31" s="1754">
        <v>0.2026</v>
      </c>
      <c r="AI31" s="1754">
        <v>0.2213</v>
      </c>
      <c r="AJ31" s="1754">
        <v>0.2407</v>
      </c>
      <c r="AK31" s="1754">
        <v>0.26279999999999998</v>
      </c>
      <c r="AL31" s="1754">
        <v>0.28810000000000002</v>
      </c>
      <c r="AM31" s="1744">
        <f t="shared" ref="AM31:BU31" si="20">TREND(AC31:AL31,AC4:AL4,AM4)</f>
        <v>0.29346000000000316</v>
      </c>
      <c r="AN31" s="1744">
        <f t="shared" si="20"/>
        <v>0.31273066666666693</v>
      </c>
      <c r="AO31" s="1744">
        <f t="shared" si="20"/>
        <v>0.33217226666666733</v>
      </c>
      <c r="AP31" s="1744">
        <f t="shared" si="20"/>
        <v>0.35142179555555231</v>
      </c>
      <c r="AQ31" s="1744">
        <f t="shared" si="20"/>
        <v>0.37030631822221949</v>
      </c>
      <c r="AR31" s="1744">
        <f t="shared" si="20"/>
        <v>0.38864986358518649</v>
      </c>
      <c r="AS31" s="1744">
        <f t="shared" si="20"/>
        <v>0.40643040587852397</v>
      </c>
      <c r="AT31" s="1744">
        <f t="shared" si="20"/>
        <v>0.42390650751683978</v>
      </c>
      <c r="AU31" s="1744">
        <f t="shared" si="20"/>
        <v>0.44120435608525099</v>
      </c>
      <c r="AV31" s="1744">
        <f t="shared" si="20"/>
        <v>0.45910091024658328</v>
      </c>
      <c r="AW31" s="1744">
        <f t="shared" si="20"/>
        <v>0.47900912900008308</v>
      </c>
      <c r="AX31" s="1744">
        <f t="shared" si="20"/>
        <v>0.49690990790521283</v>
      </c>
      <c r="AY31" s="1744">
        <f t="shared" si="20"/>
        <v>0.51473990088351229</v>
      </c>
      <c r="AZ31" s="1744">
        <f t="shared" si="20"/>
        <v>0.53260770163721816</v>
      </c>
      <c r="BA31" s="1744">
        <f t="shared" si="20"/>
        <v>0.55058465478165175</v>
      </c>
      <c r="BB31" s="1744">
        <f t="shared" si="20"/>
        <v>0.56870920148953275</v>
      </c>
      <c r="BC31" s="1744">
        <f t="shared" si="20"/>
        <v>0.58695662320672426</v>
      </c>
      <c r="BD31" s="1744">
        <f t="shared" si="20"/>
        <v>0.60524053569538694</v>
      </c>
      <c r="BE31" s="1744">
        <f t="shared" si="20"/>
        <v>0.62346322579453783</v>
      </c>
      <c r="BF31" s="1744">
        <f t="shared" si="20"/>
        <v>0.64149881633966999</v>
      </c>
      <c r="BG31" s="1744">
        <f t="shared" si="20"/>
        <v>0.65937046623192686</v>
      </c>
      <c r="BH31" s="1744">
        <f t="shared" si="20"/>
        <v>0.67753977400914778</v>
      </c>
      <c r="BI31" s="1744">
        <f t="shared" si="20"/>
        <v>0.69572625678984679</v>
      </c>
      <c r="BJ31" s="1744">
        <f t="shared" si="20"/>
        <v>0.71390000640343487</v>
      </c>
      <c r="BK31" s="1744">
        <f t="shared" si="20"/>
        <v>0.7320422456696889</v>
      </c>
      <c r="BL31" s="1744">
        <f t="shared" si="20"/>
        <v>0.75014908116321521</v>
      </c>
      <c r="BM31" s="1744">
        <f t="shared" si="20"/>
        <v>0.76823469058371785</v>
      </c>
      <c r="BN31" s="1744">
        <f t="shared" si="20"/>
        <v>0.78632453091875476</v>
      </c>
      <c r="BO31" s="1744">
        <f t="shared" si="20"/>
        <v>0.80444081289299163</v>
      </c>
      <c r="BP31" s="1744">
        <f t="shared" si="20"/>
        <v>0.82259072533513944</v>
      </c>
      <c r="BQ31" s="1744">
        <f t="shared" si="20"/>
        <v>0.84074492109294852</v>
      </c>
      <c r="BR31" s="1744">
        <f t="shared" si="20"/>
        <v>0.85885377452544276</v>
      </c>
      <c r="BS31" s="1744">
        <f t="shared" si="20"/>
        <v>0.87695968774747257</v>
      </c>
      <c r="BT31" s="1744">
        <f t="shared" si="20"/>
        <v>0.89507009496541201</v>
      </c>
      <c r="BU31" s="1744">
        <f t="shared" si="20"/>
        <v>0.91318876957030426</v>
      </c>
      <c r="BV31" s="643"/>
      <c r="BW31" s="643"/>
    </row>
    <row r="32" spans="1:75" ht="16.05" customHeight="1">
      <c r="A32" s="3065" t="str">
        <f>'IEO_0 World'!A$32</f>
        <v>  Coal</v>
      </c>
      <c r="B32" s="3065" t="str">
        <f>'IEO_0 World'!B$32</f>
        <v>T-C</v>
      </c>
      <c r="C32" s="1751">
        <v>0</v>
      </c>
      <c r="D32" s="1751">
        <v>0</v>
      </c>
      <c r="E32" s="1751">
        <v>0</v>
      </c>
      <c r="F32" s="1751">
        <v>0</v>
      </c>
      <c r="G32" s="1751">
        <v>0</v>
      </c>
      <c r="H32" s="1763">
        <v>0</v>
      </c>
      <c r="I32" s="1753">
        <v>0</v>
      </c>
      <c r="J32" s="1753">
        <v>0</v>
      </c>
      <c r="K32" s="1753">
        <v>0</v>
      </c>
      <c r="L32" s="1753">
        <v>0</v>
      </c>
      <c r="M32" s="1753">
        <v>0</v>
      </c>
      <c r="N32" s="1753">
        <v>0</v>
      </c>
      <c r="O32" s="1753">
        <v>0</v>
      </c>
      <c r="P32" s="1753">
        <v>0</v>
      </c>
      <c r="Q32" s="1753">
        <v>0</v>
      </c>
      <c r="R32" s="1753">
        <v>0</v>
      </c>
      <c r="S32" s="1753">
        <v>0</v>
      </c>
      <c r="T32" s="1753">
        <v>0</v>
      </c>
      <c r="U32" s="1753">
        <v>0</v>
      </c>
      <c r="V32" s="1753">
        <v>0</v>
      </c>
      <c r="W32" s="1753">
        <v>0</v>
      </c>
      <c r="X32" s="1753">
        <v>0</v>
      </c>
      <c r="Y32" s="1753">
        <v>0</v>
      </c>
      <c r="Z32" s="1753">
        <v>0</v>
      </c>
      <c r="AA32" s="1753">
        <v>0</v>
      </c>
      <c r="AB32" s="1753">
        <v>0</v>
      </c>
      <c r="AC32" s="1753">
        <v>0</v>
      </c>
      <c r="AD32" s="1753">
        <v>0</v>
      </c>
      <c r="AE32" s="1753">
        <v>0</v>
      </c>
      <c r="AF32" s="1753">
        <v>0</v>
      </c>
      <c r="AG32" s="1753">
        <v>0</v>
      </c>
      <c r="AH32" s="1753">
        <v>0</v>
      </c>
      <c r="AI32" s="1753">
        <v>0</v>
      </c>
      <c r="AJ32" s="1753">
        <v>0</v>
      </c>
      <c r="AK32" s="1753">
        <v>0</v>
      </c>
      <c r="AL32" s="1753">
        <v>0</v>
      </c>
      <c r="AM32" s="1744">
        <f t="shared" ref="AM32:BU32" si="21">TREND(AC32:AL32,AC4:AL4,AM4)</f>
        <v>0</v>
      </c>
      <c r="AN32" s="1744">
        <f t="shared" si="21"/>
        <v>0</v>
      </c>
      <c r="AO32" s="1744">
        <f t="shared" si="21"/>
        <v>0</v>
      </c>
      <c r="AP32" s="1744">
        <f t="shared" si="21"/>
        <v>0</v>
      </c>
      <c r="AQ32" s="1744">
        <f t="shared" si="21"/>
        <v>0</v>
      </c>
      <c r="AR32" s="1744">
        <f t="shared" si="21"/>
        <v>0</v>
      </c>
      <c r="AS32" s="1744">
        <f t="shared" si="21"/>
        <v>0</v>
      </c>
      <c r="AT32" s="1744">
        <f t="shared" si="21"/>
        <v>0</v>
      </c>
      <c r="AU32" s="1744">
        <f t="shared" si="21"/>
        <v>0</v>
      </c>
      <c r="AV32" s="1744">
        <f t="shared" si="21"/>
        <v>0</v>
      </c>
      <c r="AW32" s="1744">
        <f t="shared" si="21"/>
        <v>0</v>
      </c>
      <c r="AX32" s="1744">
        <f t="shared" si="21"/>
        <v>0</v>
      </c>
      <c r="AY32" s="1744">
        <f t="shared" si="21"/>
        <v>0</v>
      </c>
      <c r="AZ32" s="1744">
        <f t="shared" si="21"/>
        <v>0</v>
      </c>
      <c r="BA32" s="1744">
        <f t="shared" si="21"/>
        <v>0</v>
      </c>
      <c r="BB32" s="1744">
        <f t="shared" si="21"/>
        <v>0</v>
      </c>
      <c r="BC32" s="1744">
        <f t="shared" si="21"/>
        <v>0</v>
      </c>
      <c r="BD32" s="1744">
        <f t="shared" si="21"/>
        <v>0</v>
      </c>
      <c r="BE32" s="1744">
        <f t="shared" si="21"/>
        <v>0</v>
      </c>
      <c r="BF32" s="1744">
        <f t="shared" si="21"/>
        <v>0</v>
      </c>
      <c r="BG32" s="1744">
        <f t="shared" si="21"/>
        <v>0</v>
      </c>
      <c r="BH32" s="1744">
        <f t="shared" si="21"/>
        <v>0</v>
      </c>
      <c r="BI32" s="1744">
        <f t="shared" si="21"/>
        <v>0</v>
      </c>
      <c r="BJ32" s="1744">
        <f t="shared" si="21"/>
        <v>0</v>
      </c>
      <c r="BK32" s="1744">
        <f t="shared" si="21"/>
        <v>0</v>
      </c>
      <c r="BL32" s="1744">
        <f t="shared" si="21"/>
        <v>0</v>
      </c>
      <c r="BM32" s="1744">
        <f t="shared" si="21"/>
        <v>0</v>
      </c>
      <c r="BN32" s="1744">
        <f t="shared" si="21"/>
        <v>0</v>
      </c>
      <c r="BO32" s="1744">
        <f t="shared" si="21"/>
        <v>0</v>
      </c>
      <c r="BP32" s="1744">
        <f t="shared" si="21"/>
        <v>0</v>
      </c>
      <c r="BQ32" s="1744">
        <f t="shared" si="21"/>
        <v>0</v>
      </c>
      <c r="BR32" s="1744">
        <f t="shared" si="21"/>
        <v>0</v>
      </c>
      <c r="BS32" s="1744">
        <f t="shared" si="21"/>
        <v>0</v>
      </c>
      <c r="BT32" s="1744">
        <f t="shared" si="21"/>
        <v>0</v>
      </c>
      <c r="BU32" s="1744">
        <f t="shared" si="21"/>
        <v>0</v>
      </c>
      <c r="BV32" s="643"/>
      <c r="BW32" s="643"/>
    </row>
    <row r="33" spans="1:75" ht="16.05" customHeight="1">
      <c r="A33" s="3065" t="str">
        <f>'IEO_0 World'!A$33</f>
        <v>  Electricity</v>
      </c>
      <c r="B33" s="3065" t="str">
        <f>'IEO_0 World'!B$33</f>
        <v>T-E</v>
      </c>
      <c r="C33" s="1751">
        <v>4.4000000000000003E-3</v>
      </c>
      <c r="D33" s="1751">
        <v>5.4999999999999997E-3</v>
      </c>
      <c r="E33" s="1751">
        <v>5.8999999999999999E-3</v>
      </c>
      <c r="F33" s="1751">
        <v>6.1000000000000004E-3</v>
      </c>
      <c r="G33" s="1751">
        <v>6.1999999999999998E-3</v>
      </c>
      <c r="H33" s="1759">
        <v>2.2000000000000001E-3</v>
      </c>
      <c r="I33" s="1754">
        <v>1.9E-3</v>
      </c>
      <c r="J33" s="1754">
        <v>1.9E-3</v>
      </c>
      <c r="K33" s="1754">
        <v>2E-3</v>
      </c>
      <c r="L33" s="1754">
        <v>2.0999999999999999E-3</v>
      </c>
      <c r="M33" s="1754">
        <v>2.5000000000000001E-3</v>
      </c>
      <c r="N33" s="1754">
        <v>2.3999999999999998E-3</v>
      </c>
      <c r="O33" s="1754">
        <v>2.3999999999999998E-3</v>
      </c>
      <c r="P33" s="1754">
        <v>2.5000000000000001E-3</v>
      </c>
      <c r="Q33" s="1754">
        <v>2.5000000000000001E-3</v>
      </c>
      <c r="R33" s="1754">
        <v>2.5999999999999999E-3</v>
      </c>
      <c r="S33" s="1754">
        <v>2.7000000000000001E-3</v>
      </c>
      <c r="T33" s="1754">
        <v>2.8E-3</v>
      </c>
      <c r="U33" s="1754">
        <v>2.8E-3</v>
      </c>
      <c r="V33" s="1754">
        <v>2.8999999999999998E-3</v>
      </c>
      <c r="W33" s="1754">
        <v>3.0000000000000001E-3</v>
      </c>
      <c r="X33" s="1754">
        <v>3.0999999999999999E-3</v>
      </c>
      <c r="Y33" s="1754">
        <v>3.2000000000000002E-3</v>
      </c>
      <c r="Z33" s="1754">
        <v>3.3999999999999998E-3</v>
      </c>
      <c r="AA33" s="1754">
        <v>3.5000000000000001E-3</v>
      </c>
      <c r="AB33" s="1754">
        <v>3.7000000000000002E-3</v>
      </c>
      <c r="AC33" s="1754">
        <v>3.8999999999999998E-3</v>
      </c>
      <c r="AD33" s="1754">
        <v>4.1999999999999997E-3</v>
      </c>
      <c r="AE33" s="1754">
        <v>4.4000000000000003E-3</v>
      </c>
      <c r="AF33" s="1754">
        <v>4.7000000000000002E-3</v>
      </c>
      <c r="AG33" s="1754">
        <v>4.8999999999999998E-3</v>
      </c>
      <c r="AH33" s="1754">
        <v>5.3E-3</v>
      </c>
      <c r="AI33" s="1754">
        <v>5.5999999999999999E-3</v>
      </c>
      <c r="AJ33" s="1754">
        <v>5.8999999999999999E-3</v>
      </c>
      <c r="AK33" s="1754">
        <v>6.3E-3</v>
      </c>
      <c r="AL33" s="1754">
        <v>6.7000000000000002E-3</v>
      </c>
      <c r="AM33" s="1744">
        <f t="shared" ref="AM33:BU33" si="22">TREND(AC33:AL33,AC4:AL4,AM4)</f>
        <v>6.8733333333332869E-3</v>
      </c>
      <c r="AN33" s="1744">
        <f t="shared" si="22"/>
        <v>7.2026666666665795E-3</v>
      </c>
      <c r="AO33" s="1744">
        <f t="shared" si="22"/>
        <v>7.545511111111125E-3</v>
      </c>
      <c r="AP33" s="1744">
        <f t="shared" si="22"/>
        <v>7.878648888888784E-3</v>
      </c>
      <c r="AQ33" s="1744">
        <f t="shared" si="22"/>
        <v>8.2153410370369162E-3</v>
      </c>
      <c r="AR33" s="1744">
        <f t="shared" si="22"/>
        <v>8.5281334518517715E-3</v>
      </c>
      <c r="AS33" s="1744">
        <f t="shared" si="22"/>
        <v>8.851686763456823E-3</v>
      </c>
      <c r="AT33" s="1744">
        <f t="shared" si="22"/>
        <v>9.1694525029134555E-3</v>
      </c>
      <c r="AU33" s="1744">
        <f t="shared" si="22"/>
        <v>9.4775454205892062E-3</v>
      </c>
      <c r="AV33" s="1744">
        <f t="shared" si="22"/>
        <v>9.7975786718075275E-3</v>
      </c>
      <c r="AW33" s="1744">
        <f t="shared" si="22"/>
        <v>1.0140455528807379E-2</v>
      </c>
      <c r="AX33" s="1744">
        <f t="shared" si="22"/>
        <v>1.0460200106042206E-2</v>
      </c>
      <c r="AY33" s="1744">
        <f t="shared" si="22"/>
        <v>1.0777856590028168E-2</v>
      </c>
      <c r="AZ33" s="1744">
        <f t="shared" si="22"/>
        <v>1.1096831956835418E-2</v>
      </c>
      <c r="BA33" s="1744">
        <f t="shared" si="22"/>
        <v>1.1416744512511845E-2</v>
      </c>
      <c r="BB33" s="1744">
        <f t="shared" si="22"/>
        <v>1.1739861125435125E-2</v>
      </c>
      <c r="BC33" s="1744">
        <f t="shared" si="22"/>
        <v>1.2062208795780016E-2</v>
      </c>
      <c r="BD33" s="1744">
        <f t="shared" si="22"/>
        <v>1.2385661239118773E-2</v>
      </c>
      <c r="BE33" s="1744">
        <f t="shared" si="22"/>
        <v>1.2709197388159899E-2</v>
      </c>
      <c r="BF33" s="1744">
        <f t="shared" si="22"/>
        <v>1.3029892192450543E-2</v>
      </c>
      <c r="BG33" s="1744">
        <f t="shared" si="22"/>
        <v>1.3348763654277618E-2</v>
      </c>
      <c r="BH33" s="1744">
        <f t="shared" si="22"/>
        <v>1.3671129961326134E-2</v>
      </c>
      <c r="BI33" s="1744">
        <f t="shared" si="22"/>
        <v>1.3993820803425261E-2</v>
      </c>
      <c r="BJ33" s="1744">
        <f t="shared" si="22"/>
        <v>1.4316234387741211E-2</v>
      </c>
      <c r="BK33" s="1744">
        <f t="shared" si="22"/>
        <v>1.4638275889372498E-2</v>
      </c>
      <c r="BL33" s="1744">
        <f t="shared" si="22"/>
        <v>1.4959817177776169E-2</v>
      </c>
      <c r="BM33" s="1744">
        <f t="shared" si="22"/>
        <v>1.5281370653196902E-2</v>
      </c>
      <c r="BN33" s="1744">
        <f t="shared" si="22"/>
        <v>1.5602841160721748E-2</v>
      </c>
      <c r="BO33" s="1744">
        <f t="shared" si="22"/>
        <v>1.5924543065652497E-2</v>
      </c>
      <c r="BP33" s="1744">
        <f t="shared" si="22"/>
        <v>1.6246723377526195E-2</v>
      </c>
      <c r="BQ33" s="1744">
        <f t="shared" si="22"/>
        <v>1.6568938050127491E-2</v>
      </c>
      <c r="BR33" s="1744">
        <f t="shared" si="22"/>
        <v>1.6890615569251421E-2</v>
      </c>
      <c r="BS33" s="1744">
        <f t="shared" si="22"/>
        <v>1.7212250151514508E-2</v>
      </c>
      <c r="BT33" s="1744">
        <f t="shared" si="22"/>
        <v>1.7533957084047591E-2</v>
      </c>
      <c r="BU33" s="1744">
        <f t="shared" si="22"/>
        <v>1.7855761788872271E-2</v>
      </c>
      <c r="BV33" s="643"/>
      <c r="BW33" s="643"/>
    </row>
    <row r="34" spans="1:75" ht="16.05" customHeight="1">
      <c r="A34" s="3064" t="str">
        <f>'IEO_0 World'!A$34</f>
        <v>    Total Delivered Transportation Energy</v>
      </c>
      <c r="B34" s="3064" t="str">
        <f>'IEO_0 World'!B$34</f>
        <v>T-T</v>
      </c>
      <c r="C34" s="1752">
        <v>2.3895</v>
      </c>
      <c r="D34" s="1752">
        <v>2.4941</v>
      </c>
      <c r="E34" s="1752">
        <v>2.5661</v>
      </c>
      <c r="F34" s="1752">
        <v>2.6383999999999999</v>
      </c>
      <c r="G34" s="1752">
        <v>2.71</v>
      </c>
      <c r="H34" s="1760">
        <v>2.7597999999999998</v>
      </c>
      <c r="I34" s="1755">
        <v>2.8645</v>
      </c>
      <c r="J34" s="1755">
        <v>2.9096000000000002</v>
      </c>
      <c r="K34" s="1755">
        <v>2.9588000000000001</v>
      </c>
      <c r="L34" s="1755">
        <v>2.9186999999999999</v>
      </c>
      <c r="M34" s="1755">
        <v>2.8725000000000001</v>
      </c>
      <c r="N34" s="1755">
        <v>2.8193000000000001</v>
      </c>
      <c r="O34" s="1755">
        <v>2.86</v>
      </c>
      <c r="P34" s="1755">
        <v>2.9154</v>
      </c>
      <c r="Q34" s="1755">
        <v>2.9876999999999998</v>
      </c>
      <c r="R34" s="1755">
        <v>3.0522</v>
      </c>
      <c r="S34" s="1755">
        <v>3.1168</v>
      </c>
      <c r="T34" s="1755">
        <v>3.1879</v>
      </c>
      <c r="U34" s="1755">
        <v>3.2625000000000002</v>
      </c>
      <c r="V34" s="1755">
        <v>3.3411</v>
      </c>
      <c r="W34" s="1755">
        <v>3.4201000000000001</v>
      </c>
      <c r="X34" s="1755">
        <v>3.4980000000000002</v>
      </c>
      <c r="Y34" s="1755">
        <v>3.5731000000000002</v>
      </c>
      <c r="Z34" s="1755">
        <v>3.6469999999999998</v>
      </c>
      <c r="AA34" s="1755">
        <v>3.7187999999999999</v>
      </c>
      <c r="AB34" s="1755">
        <v>3.7896000000000001</v>
      </c>
      <c r="AC34" s="1755">
        <v>3.8656999999999999</v>
      </c>
      <c r="AD34" s="1755">
        <v>3.9438</v>
      </c>
      <c r="AE34" s="1755">
        <v>4.0239000000000003</v>
      </c>
      <c r="AF34" s="1755">
        <v>4.1052999999999997</v>
      </c>
      <c r="AG34" s="1755">
        <v>4.1914999999999996</v>
      </c>
      <c r="AH34" s="1755">
        <v>4.2847999999999997</v>
      </c>
      <c r="AI34" s="1755">
        <v>4.3811</v>
      </c>
      <c r="AJ34" s="1755">
        <v>4.4793000000000003</v>
      </c>
      <c r="AK34" s="1755">
        <v>4.5800999999999998</v>
      </c>
      <c r="AL34" s="1755">
        <v>4.6810999999999998</v>
      </c>
      <c r="AM34" s="1746">
        <f t="shared" ref="AM34:BU34" si="23">SUM(AM30:AM33)</f>
        <v>4.7533599999999954</v>
      </c>
      <c r="AN34" s="1746">
        <f t="shared" si="23"/>
        <v>4.8497640000000022</v>
      </c>
      <c r="AO34" s="1746">
        <f t="shared" si="23"/>
        <v>4.9464056000000056</v>
      </c>
      <c r="AP34" s="1746">
        <f t="shared" si="23"/>
        <v>5.0426462400000087</v>
      </c>
      <c r="AQ34" s="1746">
        <f t="shared" si="23"/>
        <v>5.1376160960000092</v>
      </c>
      <c r="AR34" s="1746">
        <f t="shared" si="23"/>
        <v>5.2310508117333301</v>
      </c>
      <c r="AS34" s="1746">
        <f t="shared" si="23"/>
        <v>5.3236650073600416</v>
      </c>
      <c r="AT34" s="1746">
        <f t="shared" si="23"/>
        <v>5.4159214937884634</v>
      </c>
      <c r="AU34" s="1746">
        <f t="shared" si="23"/>
        <v>5.508429574297617</v>
      </c>
      <c r="AV34" s="1746">
        <f t="shared" si="23"/>
        <v>5.6024061207578972</v>
      </c>
      <c r="AW34" s="1746">
        <f t="shared" si="23"/>
        <v>5.6989979808491018</v>
      </c>
      <c r="AX34" s="1746">
        <f t="shared" si="23"/>
        <v>5.7920755102595329</v>
      </c>
      <c r="AY34" s="1746">
        <f t="shared" si="23"/>
        <v>5.8850492527109459</v>
      </c>
      <c r="AZ34" s="1746">
        <f t="shared" si="23"/>
        <v>5.9781628181255835</v>
      </c>
      <c r="BA34" s="1746">
        <f t="shared" si="23"/>
        <v>6.0716097368586786</v>
      </c>
      <c r="BB34" s="1746">
        <f t="shared" si="23"/>
        <v>6.1653929461433217</v>
      </c>
      <c r="BC34" s="1746">
        <f t="shared" si="23"/>
        <v>6.2593391206134656</v>
      </c>
      <c r="BD34" s="1746">
        <f t="shared" si="23"/>
        <v>6.3532714080781112</v>
      </c>
      <c r="BE34" s="1746">
        <f t="shared" si="23"/>
        <v>6.447000066025991</v>
      </c>
      <c r="BF34" s="1746">
        <f t="shared" si="23"/>
        <v>6.5403990143361117</v>
      </c>
      <c r="BG34" s="1746">
        <f t="shared" si="23"/>
        <v>6.6336465882445088</v>
      </c>
      <c r="BH34" s="1746">
        <f t="shared" si="23"/>
        <v>6.7274181615019888</v>
      </c>
      <c r="BI34" s="1746">
        <f t="shared" si="23"/>
        <v>6.8212091314122292</v>
      </c>
      <c r="BJ34" s="1746">
        <f t="shared" si="23"/>
        <v>6.9149533105241465</v>
      </c>
      <c r="BK34" s="1746">
        <f t="shared" si="23"/>
        <v>7.0086147868112834</v>
      </c>
      <c r="BL34" s="1746">
        <f t="shared" si="23"/>
        <v>7.1022073324488924</v>
      </c>
      <c r="BM34" s="1746">
        <f t="shared" si="23"/>
        <v>7.195778748820592</v>
      </c>
      <c r="BN34" s="1746">
        <f t="shared" si="23"/>
        <v>7.2893767525126103</v>
      </c>
      <c r="BO34" s="1746">
        <f t="shared" si="23"/>
        <v>7.3830332591249164</v>
      </c>
      <c r="BP34" s="1746">
        <f t="shared" si="23"/>
        <v>7.4767396542059137</v>
      </c>
      <c r="BQ34" s="1746">
        <f t="shared" si="23"/>
        <v>7.5704327806621023</v>
      </c>
      <c r="BR34" s="1746">
        <f t="shared" si="23"/>
        <v>7.6640464680849893</v>
      </c>
      <c r="BS34" s="1746">
        <f t="shared" si="23"/>
        <v>7.7576589705179213</v>
      </c>
      <c r="BT34" s="1746">
        <f t="shared" si="23"/>
        <v>7.8512855121278449</v>
      </c>
      <c r="BU34" s="1746">
        <f t="shared" si="23"/>
        <v>7.9449311288711462</v>
      </c>
      <c r="BV34" s="643"/>
      <c r="BW34" s="643"/>
    </row>
    <row r="35" spans="1:75" ht="16.05" customHeight="1">
      <c r="A35" s="3065"/>
      <c r="B35" s="3065"/>
      <c r="C35" s="1743"/>
      <c r="D35" s="1743"/>
      <c r="E35" s="1743"/>
      <c r="F35" s="1743"/>
      <c r="G35" s="1743"/>
      <c r="H35" s="1761"/>
      <c r="I35" s="1756"/>
      <c r="J35" s="1756"/>
      <c r="K35" s="1756"/>
      <c r="L35" s="1756"/>
      <c r="M35" s="1756"/>
      <c r="N35" s="1756"/>
      <c r="O35" s="1756"/>
      <c r="P35" s="1756"/>
      <c r="Q35" s="1756"/>
      <c r="R35" s="1756"/>
      <c r="S35" s="1756"/>
      <c r="T35" s="1756"/>
      <c r="U35" s="1756"/>
      <c r="V35" s="1756"/>
      <c r="W35" s="1756"/>
      <c r="X35" s="1756"/>
      <c r="Y35" s="1756"/>
      <c r="Z35" s="1756"/>
      <c r="AA35" s="1756"/>
      <c r="AB35" s="1756"/>
      <c r="AC35" s="1756"/>
      <c r="AD35" s="1756"/>
      <c r="AE35" s="1756"/>
      <c r="AF35" s="1756"/>
      <c r="AG35" s="1756"/>
      <c r="AH35" s="1756"/>
      <c r="AI35" s="1756"/>
      <c r="AJ35" s="1756"/>
      <c r="AK35" s="1756"/>
      <c r="AL35" s="1756"/>
      <c r="AM35" s="1743"/>
      <c r="AN35" s="1743"/>
      <c r="AO35" s="1743"/>
      <c r="AP35" s="1743"/>
      <c r="AQ35" s="1743"/>
      <c r="AR35" s="1743"/>
      <c r="AS35" s="1743"/>
      <c r="AT35" s="1743"/>
      <c r="AU35" s="1743"/>
      <c r="AV35" s="1743"/>
      <c r="AW35" s="1743"/>
      <c r="AX35" s="1743"/>
      <c r="AY35" s="1743"/>
      <c r="AZ35" s="1743"/>
      <c r="BA35" s="1743"/>
      <c r="BB35" s="1743"/>
      <c r="BC35" s="1743"/>
      <c r="BD35" s="1743"/>
      <c r="BE35" s="1743"/>
      <c r="BF35" s="1743"/>
      <c r="BG35" s="1743"/>
      <c r="BH35" s="1743"/>
      <c r="BI35" s="1743"/>
      <c r="BJ35" s="1743"/>
      <c r="BK35" s="1743"/>
      <c r="BL35" s="1743"/>
      <c r="BM35" s="1743"/>
      <c r="BN35" s="1743"/>
      <c r="BO35" s="1743"/>
      <c r="BP35" s="1743"/>
      <c r="BQ35" s="1743"/>
      <c r="BR35" s="1743"/>
      <c r="BS35" s="1743"/>
      <c r="BT35" s="1743"/>
      <c r="BU35" s="1743"/>
      <c r="BV35" s="643"/>
      <c r="BW35" s="643"/>
    </row>
    <row r="36" spans="1:75" ht="16.05" customHeight="1">
      <c r="A36" s="3064" t="str">
        <f>'IEO_0 World'!A$36</f>
        <v>Delivered Energy Consumption, All Sectors</v>
      </c>
      <c r="B36" s="3064" t="str">
        <f>'IEO_0 World'!B$36</f>
        <v>D</v>
      </c>
      <c r="C36" s="1743"/>
      <c r="D36" s="1743"/>
      <c r="E36" s="1743"/>
      <c r="F36" s="1743"/>
      <c r="G36" s="1743"/>
      <c r="H36" s="1761"/>
      <c r="I36" s="1756"/>
      <c r="J36" s="1756"/>
      <c r="K36" s="1756"/>
      <c r="L36" s="1756"/>
      <c r="M36" s="1756"/>
      <c r="N36" s="1756"/>
      <c r="O36" s="1756"/>
      <c r="P36" s="1756"/>
      <c r="Q36" s="1756"/>
      <c r="R36" s="1756"/>
      <c r="S36" s="1756"/>
      <c r="T36" s="1756"/>
      <c r="U36" s="1756"/>
      <c r="V36" s="1756"/>
      <c r="W36" s="1756"/>
      <c r="X36" s="1756"/>
      <c r="Y36" s="1756"/>
      <c r="Z36" s="1756"/>
      <c r="AA36" s="1756"/>
      <c r="AB36" s="1756"/>
      <c r="AC36" s="1756"/>
      <c r="AD36" s="1756"/>
      <c r="AE36" s="1756"/>
      <c r="AF36" s="1756"/>
      <c r="AG36" s="1756"/>
      <c r="AH36" s="1756"/>
      <c r="AI36" s="1756"/>
      <c r="AJ36" s="1756"/>
      <c r="AK36" s="1756"/>
      <c r="AL36" s="1756"/>
      <c r="AM36" s="1743"/>
      <c r="AN36" s="1743"/>
      <c r="AO36" s="1743"/>
      <c r="AP36" s="1743"/>
      <c r="AQ36" s="1743"/>
      <c r="AR36" s="1743"/>
      <c r="AS36" s="1743"/>
      <c r="AT36" s="1743"/>
      <c r="AU36" s="1743"/>
      <c r="AV36" s="1743"/>
      <c r="AW36" s="1743"/>
      <c r="AX36" s="1743"/>
      <c r="AY36" s="1743"/>
      <c r="AZ36" s="1743"/>
      <c r="BA36" s="1743"/>
      <c r="BB36" s="1743"/>
      <c r="BC36" s="1743"/>
      <c r="BD36" s="1743"/>
      <c r="BE36" s="1743"/>
      <c r="BF36" s="1743"/>
      <c r="BG36" s="1743"/>
      <c r="BH36" s="1743"/>
      <c r="BI36" s="1743"/>
      <c r="BJ36" s="1743"/>
      <c r="BK36" s="1743"/>
      <c r="BL36" s="1743"/>
      <c r="BM36" s="1743"/>
      <c r="BN36" s="1743"/>
      <c r="BO36" s="1743"/>
      <c r="BP36" s="1743"/>
      <c r="BQ36" s="1743"/>
      <c r="BR36" s="1743"/>
      <c r="BS36" s="1743"/>
      <c r="BT36" s="1743"/>
      <c r="BU36" s="1743"/>
      <c r="BV36" s="643"/>
      <c r="BW36" s="643"/>
    </row>
    <row r="37" spans="1:75" ht="16.05" customHeight="1">
      <c r="A37" s="3065" t="str">
        <f>'IEO_0 World'!A$37</f>
        <v>  Liquids</v>
      </c>
      <c r="B37" s="3065" t="str">
        <f>'IEO_0 World'!B$37</f>
        <v>D-L</v>
      </c>
      <c r="C37" s="1751">
        <v>4.4043999999999999</v>
      </c>
      <c r="D37" s="1751">
        <v>4.5867000000000004</v>
      </c>
      <c r="E37" s="1751">
        <v>4.7160000000000002</v>
      </c>
      <c r="F37" s="1751">
        <v>4.7546999999999997</v>
      </c>
      <c r="G37" s="1751">
        <v>4.9772999999999996</v>
      </c>
      <c r="H37" s="1759">
        <v>5.7675999999999998</v>
      </c>
      <c r="I37" s="1754">
        <v>5.9294000000000002</v>
      </c>
      <c r="J37" s="1754">
        <v>6.1022999999999996</v>
      </c>
      <c r="K37" s="1754">
        <v>6.1050000000000004</v>
      </c>
      <c r="L37" s="1754">
        <v>5.9622999999999999</v>
      </c>
      <c r="M37" s="1754">
        <v>5.9108000000000001</v>
      </c>
      <c r="N37" s="1754">
        <v>5.7398999999999996</v>
      </c>
      <c r="O37" s="1754">
        <v>5.6996000000000002</v>
      </c>
      <c r="P37" s="1754">
        <v>5.8028000000000004</v>
      </c>
      <c r="Q37" s="1754">
        <v>5.9711999999999996</v>
      </c>
      <c r="R37" s="1754">
        <v>6.0822000000000003</v>
      </c>
      <c r="S37" s="1754">
        <v>6.1909999999999998</v>
      </c>
      <c r="T37" s="1754">
        <v>6.3097000000000003</v>
      </c>
      <c r="U37" s="1754">
        <v>6.4324000000000003</v>
      </c>
      <c r="V37" s="1754">
        <v>6.5571000000000002</v>
      </c>
      <c r="W37" s="1754">
        <v>6.6828000000000003</v>
      </c>
      <c r="X37" s="1754">
        <v>6.8033999999999999</v>
      </c>
      <c r="Y37" s="1754">
        <v>6.9196</v>
      </c>
      <c r="Z37" s="1754">
        <v>7.0346000000000002</v>
      </c>
      <c r="AA37" s="1754">
        <v>7.1456999999999997</v>
      </c>
      <c r="AB37" s="1754">
        <v>7.2530000000000001</v>
      </c>
      <c r="AC37" s="1754">
        <v>7.3688000000000002</v>
      </c>
      <c r="AD37" s="1754">
        <v>7.4831000000000003</v>
      </c>
      <c r="AE37" s="1754">
        <v>7.5970000000000004</v>
      </c>
      <c r="AF37" s="1754">
        <v>7.7081999999999997</v>
      </c>
      <c r="AG37" s="1754">
        <v>7.8238000000000003</v>
      </c>
      <c r="AH37" s="1754">
        <v>7.9458000000000002</v>
      </c>
      <c r="AI37" s="1754">
        <v>8.0718999999999994</v>
      </c>
      <c r="AJ37" s="1754">
        <v>8.1998999999999995</v>
      </c>
      <c r="AK37" s="1754">
        <v>8.3234999999999992</v>
      </c>
      <c r="AL37" s="1754">
        <v>8.4510000000000005</v>
      </c>
      <c r="AM37" s="1744">
        <f t="shared" ref="AM37:BU37" si="24">TREND(AC37:AL37,AC4:AL4,AM4)</f>
        <v>8.5589733333333413</v>
      </c>
      <c r="AN37" s="1744">
        <f t="shared" si="24"/>
        <v>8.6827093333333494</v>
      </c>
      <c r="AO37" s="1744">
        <f t="shared" si="24"/>
        <v>8.8070748444444575</v>
      </c>
      <c r="AP37" s="1744">
        <f t="shared" si="24"/>
        <v>8.9315859377777826</v>
      </c>
      <c r="AQ37" s="1744">
        <f t="shared" si="24"/>
        <v>9.0548831454814831</v>
      </c>
      <c r="AR37" s="1744">
        <f t="shared" si="24"/>
        <v>9.1767668404148139</v>
      </c>
      <c r="AS37" s="1744">
        <f t="shared" si="24"/>
        <v>9.2978651369560623</v>
      </c>
      <c r="AT37" s="1744">
        <f t="shared" si="24"/>
        <v>9.418964962752824</v>
      </c>
      <c r="AU37" s="1744">
        <f t="shared" si="24"/>
        <v>9.5409070430711722</v>
      </c>
      <c r="AV37" s="1744">
        <f t="shared" si="24"/>
        <v>9.6633149580000577</v>
      </c>
      <c r="AW37" s="1744">
        <f t="shared" si="24"/>
        <v>9.7875255693623728</v>
      </c>
      <c r="AX37" s="1744">
        <f t="shared" si="24"/>
        <v>9.9093923169585025</v>
      </c>
      <c r="AY37" s="1744">
        <f t="shared" si="24"/>
        <v>10.031098547857852</v>
      </c>
      <c r="AZ37" s="1744">
        <f t="shared" si="24"/>
        <v>10.152872541838235</v>
      </c>
      <c r="BA37" s="1744">
        <f t="shared" si="24"/>
        <v>10.274957511405432</v>
      </c>
      <c r="BB37" s="1744">
        <f t="shared" si="24"/>
        <v>10.397336617249749</v>
      </c>
      <c r="BC37" s="1744">
        <f t="shared" si="24"/>
        <v>10.519831393019103</v>
      </c>
      <c r="BD37" s="1744">
        <f t="shared" si="24"/>
        <v>10.642245639718197</v>
      </c>
      <c r="BE37" s="1744">
        <f t="shared" si="24"/>
        <v>10.764454454905206</v>
      </c>
      <c r="BF37" s="1744">
        <f t="shared" si="24"/>
        <v>10.886512639120895</v>
      </c>
      <c r="BG37" s="1744">
        <f t="shared" si="24"/>
        <v>11.008466380214969</v>
      </c>
      <c r="BH37" s="1744">
        <f t="shared" si="24"/>
        <v>11.130777935368542</v>
      </c>
      <c r="BI37" s="1744">
        <f t="shared" si="24"/>
        <v>11.253115857885689</v>
      </c>
      <c r="BJ37" s="1744">
        <f t="shared" si="24"/>
        <v>11.375418236422178</v>
      </c>
      <c r="BK37" s="1744">
        <f t="shared" si="24"/>
        <v>11.497646810766184</v>
      </c>
      <c r="BL37" s="1744">
        <f t="shared" si="24"/>
        <v>11.619819760426793</v>
      </c>
      <c r="BM37" s="1744">
        <f t="shared" si="24"/>
        <v>11.741983698219371</v>
      </c>
      <c r="BN37" s="1744">
        <f t="shared" si="24"/>
        <v>11.864179608455686</v>
      </c>
      <c r="BO37" s="1744">
        <f t="shared" si="24"/>
        <v>11.986420861559651</v>
      </c>
      <c r="BP37" s="1744">
        <f t="shared" si="24"/>
        <v>12.108685368705864</v>
      </c>
      <c r="BQ37" s="1744">
        <f t="shared" si="24"/>
        <v>12.230940100724411</v>
      </c>
      <c r="BR37" s="1744">
        <f t="shared" si="24"/>
        <v>12.353139541203177</v>
      </c>
      <c r="BS37" s="1744">
        <f t="shared" si="24"/>
        <v>12.475336924547122</v>
      </c>
      <c r="BT37" s="1744">
        <f t="shared" si="24"/>
        <v>12.597545933510872</v>
      </c>
      <c r="BU37" s="1744">
        <f t="shared" si="24"/>
        <v>12.719771109225746</v>
      </c>
      <c r="BV37" s="643"/>
      <c r="BW37" s="643"/>
    </row>
    <row r="38" spans="1:75" ht="16.05" customHeight="1">
      <c r="A38" s="3065" t="str">
        <f>'IEO_0 World'!A$38</f>
        <v>  Natural Gas</v>
      </c>
      <c r="B38" s="3065" t="str">
        <f>'IEO_0 World'!B$38</f>
        <v>D-NG</v>
      </c>
      <c r="C38" s="1751">
        <v>0.57940000000000003</v>
      </c>
      <c r="D38" s="1751">
        <v>0.61970000000000003</v>
      </c>
      <c r="E38" s="1751">
        <v>0.65820000000000001</v>
      </c>
      <c r="F38" s="1751">
        <v>0.70330000000000004</v>
      </c>
      <c r="G38" s="1751">
        <v>0.63790000000000002</v>
      </c>
      <c r="H38" s="1759">
        <v>0.7581</v>
      </c>
      <c r="I38" s="1754">
        <v>0.84099999999999997</v>
      </c>
      <c r="J38" s="1754">
        <v>0.88439999999999996</v>
      </c>
      <c r="K38" s="1754">
        <v>0.86739999999999995</v>
      </c>
      <c r="L38" s="1754">
        <v>0.83760000000000001</v>
      </c>
      <c r="M38" s="1754">
        <v>0.80659999999999998</v>
      </c>
      <c r="N38" s="1754">
        <v>0.82930000000000004</v>
      </c>
      <c r="O38" s="1754">
        <v>0.82479999999999998</v>
      </c>
      <c r="P38" s="1754">
        <v>0.8518</v>
      </c>
      <c r="Q38" s="1754">
        <v>0.89710000000000001</v>
      </c>
      <c r="R38" s="1754">
        <v>0.92479999999999996</v>
      </c>
      <c r="S38" s="1754">
        <v>0.95589999999999997</v>
      </c>
      <c r="T38" s="1754">
        <v>0.98599999999999999</v>
      </c>
      <c r="U38" s="1754">
        <v>1.0159</v>
      </c>
      <c r="V38" s="1754">
        <v>1.0465</v>
      </c>
      <c r="W38" s="1754">
        <v>1.0779000000000001</v>
      </c>
      <c r="X38" s="1754">
        <v>1.1135999999999999</v>
      </c>
      <c r="Y38" s="1754">
        <v>1.1508</v>
      </c>
      <c r="Z38" s="1754">
        <v>1.1854</v>
      </c>
      <c r="AA38" s="1754">
        <v>1.2253000000000001</v>
      </c>
      <c r="AB38" s="1754">
        <v>1.2669999999999999</v>
      </c>
      <c r="AC38" s="1754">
        <v>1.3105</v>
      </c>
      <c r="AD38" s="1754">
        <v>1.3541000000000001</v>
      </c>
      <c r="AE38" s="1754">
        <v>1.3993</v>
      </c>
      <c r="AF38" s="1754">
        <v>1.4462999999999999</v>
      </c>
      <c r="AG38" s="1754">
        <v>1.4968999999999999</v>
      </c>
      <c r="AH38" s="1754">
        <v>1.5485</v>
      </c>
      <c r="AI38" s="1754">
        <v>1.6042000000000001</v>
      </c>
      <c r="AJ38" s="1754">
        <v>1.6636</v>
      </c>
      <c r="AK38" s="1754">
        <v>1.7224999999999999</v>
      </c>
      <c r="AL38" s="1754">
        <v>1.7894000000000001</v>
      </c>
      <c r="AM38" s="1744">
        <f t="shared" ref="AM38:BU38" si="25">TREND(AC38:AL38,AC4:AL4,AM4)</f>
        <v>1.8247199999999992</v>
      </c>
      <c r="AN38" s="1744">
        <f t="shared" si="25"/>
        <v>1.8817213333333314</v>
      </c>
      <c r="AO38" s="1744">
        <f t="shared" si="25"/>
        <v>1.93886853333332</v>
      </c>
      <c r="AP38" s="1744">
        <f t="shared" si="25"/>
        <v>1.9957531911111062</v>
      </c>
      <c r="AQ38" s="1744">
        <f t="shared" si="25"/>
        <v>2.0519538097777712</v>
      </c>
      <c r="AR38" s="1744">
        <f t="shared" si="25"/>
        <v>2.1074977965036936</v>
      </c>
      <c r="AS38" s="1744">
        <f t="shared" si="25"/>
        <v>2.1620157906014725</v>
      </c>
      <c r="AT38" s="1744">
        <f t="shared" si="25"/>
        <v>2.2159277959047756</v>
      </c>
      <c r="AU38" s="1744">
        <f t="shared" si="25"/>
        <v>2.2700568839559736</v>
      </c>
      <c r="AV38" s="1744">
        <f t="shared" si="25"/>
        <v>2.3247224208340072</v>
      </c>
      <c r="AW38" s="1744">
        <f t="shared" si="25"/>
        <v>2.3825903801995025</v>
      </c>
      <c r="AX38" s="1744">
        <f t="shared" si="25"/>
        <v>2.4373360285889447</v>
      </c>
      <c r="AY38" s="1744">
        <f t="shared" si="25"/>
        <v>2.491988933209754</v>
      </c>
      <c r="AZ38" s="1744">
        <f t="shared" si="25"/>
        <v>2.5467012733284946</v>
      </c>
      <c r="BA38" s="1744">
        <f t="shared" si="25"/>
        <v>2.6015930982437254</v>
      </c>
      <c r="BB38" s="1744">
        <f t="shared" si="25"/>
        <v>2.6566986126216534</v>
      </c>
      <c r="BC38" s="1744">
        <f t="shared" si="25"/>
        <v>2.7120154433132768</v>
      </c>
      <c r="BD38" s="1744">
        <f t="shared" si="25"/>
        <v>2.7673837502997571</v>
      </c>
      <c r="BE38" s="1744">
        <f t="shared" si="25"/>
        <v>2.8226092713142634</v>
      </c>
      <c r="BF38" s="1744">
        <f t="shared" si="25"/>
        <v>2.8775956939218901</v>
      </c>
      <c r="BG38" s="1744">
        <f t="shared" si="25"/>
        <v>2.932317336249497</v>
      </c>
      <c r="BH38" s="1744">
        <f t="shared" si="25"/>
        <v>2.9875008731330723</v>
      </c>
      <c r="BI38" s="1744">
        <f t="shared" si="25"/>
        <v>3.0427082006039257</v>
      </c>
      <c r="BJ38" s="1744">
        <f t="shared" si="25"/>
        <v>3.097894910659079</v>
      </c>
      <c r="BK38" s="1744">
        <f t="shared" si="25"/>
        <v>3.1530316442750035</v>
      </c>
      <c r="BL38" s="1744">
        <f t="shared" si="25"/>
        <v>3.2081146488260117</v>
      </c>
      <c r="BM38" s="1744">
        <f t="shared" si="25"/>
        <v>3.2631630892960857</v>
      </c>
      <c r="BN38" s="1744">
        <f t="shared" si="25"/>
        <v>3.3182209917250134</v>
      </c>
      <c r="BO38" s="1744">
        <f t="shared" si="25"/>
        <v>3.3733237605897131</v>
      </c>
      <c r="BP38" s="1744">
        <f t="shared" si="25"/>
        <v>3.4284719598424829</v>
      </c>
      <c r="BQ38" s="1744">
        <f t="shared" si="25"/>
        <v>3.4836281855400131</v>
      </c>
      <c r="BR38" s="1744">
        <f t="shared" si="25"/>
        <v>3.5387142550759023</v>
      </c>
      <c r="BS38" s="1744">
        <f t="shared" si="25"/>
        <v>3.5937963056423854</v>
      </c>
      <c r="BT38" s="1744">
        <f t="shared" si="25"/>
        <v>3.6488855716314958</v>
      </c>
      <c r="BU38" s="1744">
        <f t="shared" si="25"/>
        <v>3.7039877930284177</v>
      </c>
      <c r="BV38" s="643"/>
      <c r="BW38" s="643"/>
    </row>
    <row r="39" spans="1:75" ht="16.05" customHeight="1">
      <c r="A39" s="3065" t="str">
        <f>'IEO_0 World'!A$39</f>
        <v>  Coal</v>
      </c>
      <c r="B39" s="3065" t="str">
        <f>'IEO_0 World'!B$39</f>
        <v>D-C</v>
      </c>
      <c r="C39" s="1751">
        <v>0.37519999999999998</v>
      </c>
      <c r="D39" s="1751">
        <v>0.36480000000000001</v>
      </c>
      <c r="E39" s="1751">
        <v>0.39700000000000002</v>
      </c>
      <c r="F39" s="1751">
        <v>0.41089999999999999</v>
      </c>
      <c r="G39" s="1751">
        <v>0.32529999999999998</v>
      </c>
      <c r="H39" s="1759">
        <v>0.44850000000000001</v>
      </c>
      <c r="I39" s="1754">
        <v>0.48049999999999998</v>
      </c>
      <c r="J39" s="1754">
        <v>0.47460000000000002</v>
      </c>
      <c r="K39" s="1754">
        <v>0.43709999999999999</v>
      </c>
      <c r="L39" s="1754">
        <v>0.40799999999999997</v>
      </c>
      <c r="M39" s="1754">
        <v>0.38119999999999998</v>
      </c>
      <c r="N39" s="1754">
        <v>0.36709999999999998</v>
      </c>
      <c r="O39" s="1754">
        <v>0.35110000000000002</v>
      </c>
      <c r="P39" s="1754">
        <v>0.3634</v>
      </c>
      <c r="Q39" s="1754">
        <v>0.38740000000000002</v>
      </c>
      <c r="R39" s="1754">
        <v>0.39650000000000002</v>
      </c>
      <c r="S39" s="1754">
        <v>0.40550000000000003</v>
      </c>
      <c r="T39" s="1754">
        <v>0.41499999999999998</v>
      </c>
      <c r="U39" s="1754">
        <v>0.42480000000000001</v>
      </c>
      <c r="V39" s="1754">
        <v>0.43359999999999999</v>
      </c>
      <c r="W39" s="1754">
        <v>0.44259999999999999</v>
      </c>
      <c r="X39" s="1754">
        <v>0.4516</v>
      </c>
      <c r="Y39" s="1754">
        <v>0.46060000000000001</v>
      </c>
      <c r="Z39" s="1754">
        <v>0.46970000000000001</v>
      </c>
      <c r="AA39" s="1754">
        <v>0.47870000000000001</v>
      </c>
      <c r="AB39" s="1754">
        <v>0.48730000000000001</v>
      </c>
      <c r="AC39" s="1754">
        <v>0.49659999999999999</v>
      </c>
      <c r="AD39" s="1754">
        <v>0.50580000000000003</v>
      </c>
      <c r="AE39" s="1754">
        <v>0.51490000000000002</v>
      </c>
      <c r="AF39" s="1754">
        <v>0.52359999999999995</v>
      </c>
      <c r="AG39" s="1754">
        <v>0.53259999999999996</v>
      </c>
      <c r="AH39" s="1754">
        <v>0.54190000000000005</v>
      </c>
      <c r="AI39" s="1754">
        <v>0.55159999999999998</v>
      </c>
      <c r="AJ39" s="1754">
        <v>0.56159999999999999</v>
      </c>
      <c r="AK39" s="1754">
        <v>0.57130000000000003</v>
      </c>
      <c r="AL39" s="1754">
        <v>0.58020000000000005</v>
      </c>
      <c r="AM39" s="1744">
        <f t="shared" ref="AM39:BU39" si="26">TREND(AC39:AL39,AC4:AL4,AM4)</f>
        <v>0.58926666666666705</v>
      </c>
      <c r="AN39" s="1744">
        <f t="shared" si="26"/>
        <v>0.59872666666666419</v>
      </c>
      <c r="AO39" s="1744">
        <f t="shared" si="26"/>
        <v>0.60824622222222047</v>
      </c>
      <c r="AP39" s="1744">
        <f t="shared" si="26"/>
        <v>0.61780515555555127</v>
      </c>
      <c r="AQ39" s="1744">
        <f t="shared" si="26"/>
        <v>0.62728458074073501</v>
      </c>
      <c r="AR39" s="1744">
        <f t="shared" si="26"/>
        <v>0.63667543229629331</v>
      </c>
      <c r="AS39" s="1744">
        <f t="shared" si="26"/>
        <v>0.64599031909135363</v>
      </c>
      <c r="AT39" s="1744">
        <f t="shared" si="26"/>
        <v>0.65529946511801995</v>
      </c>
      <c r="AU39" s="1744">
        <f t="shared" si="26"/>
        <v>0.66470624828259517</v>
      </c>
      <c r="AV39" s="1744">
        <f t="shared" si="26"/>
        <v>0.67421578037179941</v>
      </c>
      <c r="AW39" s="1744">
        <f t="shared" si="26"/>
        <v>0.6836753754111804</v>
      </c>
      <c r="AX39" s="1744">
        <f t="shared" si="26"/>
        <v>0.69306886755263619</v>
      </c>
      <c r="AY39" s="1744">
        <f t="shared" si="26"/>
        <v>0.70244850930103908</v>
      </c>
      <c r="AZ39" s="1744">
        <f t="shared" si="26"/>
        <v>0.7118290758378869</v>
      </c>
      <c r="BA39" s="1744">
        <f t="shared" si="26"/>
        <v>0.72123076540644249</v>
      </c>
      <c r="BB39" s="1744">
        <f t="shared" si="26"/>
        <v>0.73065271616631478</v>
      </c>
      <c r="BC39" s="1744">
        <f t="shared" si="26"/>
        <v>0.74008459533390436</v>
      </c>
      <c r="BD39" s="1744">
        <f t="shared" si="26"/>
        <v>0.74950804372253899</v>
      </c>
      <c r="BE39" s="1744">
        <f t="shared" si="26"/>
        <v>0.75891035865757317</v>
      </c>
      <c r="BF39" s="1744">
        <f t="shared" si="26"/>
        <v>0.76830150317020696</v>
      </c>
      <c r="BG39" s="1744">
        <f t="shared" si="26"/>
        <v>0.77770470668668068</v>
      </c>
      <c r="BH39" s="1744">
        <f t="shared" si="26"/>
        <v>0.78711936876701927</v>
      </c>
      <c r="BI39" s="1744">
        <f t="shared" si="26"/>
        <v>0.79653620483217935</v>
      </c>
      <c r="BJ39" s="1744">
        <f t="shared" si="26"/>
        <v>0.80595097970869034</v>
      </c>
      <c r="BK39" s="1744">
        <f t="shared" si="26"/>
        <v>0.81536063591021701</v>
      </c>
      <c r="BL39" s="1744">
        <f t="shared" si="26"/>
        <v>0.82476647821925297</v>
      </c>
      <c r="BM39" s="1744">
        <f t="shared" si="26"/>
        <v>0.83417185295428453</v>
      </c>
      <c r="BN39" s="1744">
        <f t="shared" si="26"/>
        <v>0.84358029455781747</v>
      </c>
      <c r="BO39" s="1744">
        <f t="shared" si="26"/>
        <v>0.85299254853171647</v>
      </c>
      <c r="BP39" s="1744">
        <f t="shared" si="26"/>
        <v>0.8624055046888266</v>
      </c>
      <c r="BQ39" s="1744">
        <f t="shared" si="26"/>
        <v>0.87181580252054403</v>
      </c>
      <c r="BR39" s="1744">
        <f t="shared" si="26"/>
        <v>0.88122414032142871</v>
      </c>
      <c r="BS39" s="1744">
        <f t="shared" si="26"/>
        <v>0.89063231674183996</v>
      </c>
      <c r="BT39" s="1744">
        <f t="shared" si="26"/>
        <v>0.90004126857748545</v>
      </c>
      <c r="BU39" s="1744">
        <f t="shared" si="26"/>
        <v>0.90945133365382347</v>
      </c>
      <c r="BV39" s="643"/>
      <c r="BW39" s="643"/>
    </row>
    <row r="40" spans="1:75" ht="16.05" customHeight="1">
      <c r="A40" s="3065" t="str">
        <f>'IEO_0 World'!A$40</f>
        <v>  Electricity</v>
      </c>
      <c r="B40" s="3065" t="str">
        <f>'IEO_0 World'!B$40</f>
        <v>D-E</v>
      </c>
      <c r="C40" s="1751">
        <v>1.2579</v>
      </c>
      <c r="D40" s="1751">
        <v>1.3079000000000001</v>
      </c>
      <c r="E40" s="1751">
        <v>1.3814</v>
      </c>
      <c r="F40" s="1751">
        <v>1.4342999999999999</v>
      </c>
      <c r="G40" s="1751">
        <v>1.4291</v>
      </c>
      <c r="H40" s="1759">
        <v>1.5516000000000001</v>
      </c>
      <c r="I40" s="1754">
        <v>1.6267</v>
      </c>
      <c r="J40" s="1754">
        <v>1.6425000000000001</v>
      </c>
      <c r="K40" s="1754">
        <v>1.6445000000000001</v>
      </c>
      <c r="L40" s="1754">
        <v>1.6272</v>
      </c>
      <c r="M40" s="1754">
        <v>1.5982000000000001</v>
      </c>
      <c r="N40" s="1754">
        <v>1.5964</v>
      </c>
      <c r="O40" s="1754">
        <v>1.6113999999999999</v>
      </c>
      <c r="P40" s="1754">
        <v>1.6668000000000001</v>
      </c>
      <c r="Q40" s="1754">
        <v>1.7258</v>
      </c>
      <c r="R40" s="1754">
        <v>1.7749999999999999</v>
      </c>
      <c r="S40" s="1754">
        <v>1.8267</v>
      </c>
      <c r="T40" s="1754">
        <v>1.8782000000000001</v>
      </c>
      <c r="U40" s="1754">
        <v>1.9303999999999999</v>
      </c>
      <c r="V40" s="1754">
        <v>1.9819</v>
      </c>
      <c r="W40" s="1754">
        <v>2.0327000000000002</v>
      </c>
      <c r="X40" s="1754">
        <v>2.0830000000000002</v>
      </c>
      <c r="Y40" s="1754">
        <v>2.1335999999999999</v>
      </c>
      <c r="Z40" s="1754">
        <v>2.1852</v>
      </c>
      <c r="AA40" s="1754">
        <v>2.2370000000000001</v>
      </c>
      <c r="AB40" s="1754">
        <v>2.2892999999999999</v>
      </c>
      <c r="AC40" s="1754">
        <v>2.3441999999999998</v>
      </c>
      <c r="AD40" s="1754">
        <v>2.3992</v>
      </c>
      <c r="AE40" s="1754">
        <v>2.4548999999999999</v>
      </c>
      <c r="AF40" s="1754">
        <v>2.5095999999999998</v>
      </c>
      <c r="AG40" s="1754">
        <v>2.5659999999999998</v>
      </c>
      <c r="AH40" s="1754">
        <v>2.6242999999999999</v>
      </c>
      <c r="AI40" s="1754">
        <v>2.6848000000000001</v>
      </c>
      <c r="AJ40" s="1754">
        <v>2.7467000000000001</v>
      </c>
      <c r="AK40" s="1754">
        <v>2.8083999999999998</v>
      </c>
      <c r="AL40" s="1754">
        <v>2.8733</v>
      </c>
      <c r="AM40" s="1744">
        <f t="shared" ref="AM40:BU40" si="27">TREND(AC40:AL40,AC4:AL4,AM4)</f>
        <v>2.9234466666666634</v>
      </c>
      <c r="AN40" s="1744">
        <f t="shared" si="27"/>
        <v>2.9838519999999988</v>
      </c>
      <c r="AO40" s="1744">
        <f t="shared" si="27"/>
        <v>3.0444696888888814</v>
      </c>
      <c r="AP40" s="1744">
        <f t="shared" si="27"/>
        <v>3.1052109866666768</v>
      </c>
      <c r="AQ40" s="1744">
        <f t="shared" si="27"/>
        <v>3.1655308242962974</v>
      </c>
      <c r="AR40" s="1744">
        <f t="shared" si="27"/>
        <v>3.2253111978666738</v>
      </c>
      <c r="AS40" s="1744">
        <f t="shared" si="27"/>
        <v>3.2845816659120999</v>
      </c>
      <c r="AT40" s="1744">
        <f t="shared" si="27"/>
        <v>3.3436262413179207</v>
      </c>
      <c r="AU40" s="1744">
        <f t="shared" si="27"/>
        <v>3.4028098691586166</v>
      </c>
      <c r="AV40" s="1744">
        <f t="shared" si="27"/>
        <v>3.4623251987143817</v>
      </c>
      <c r="AW40" s="1744">
        <f t="shared" si="27"/>
        <v>3.5233260021485364</v>
      </c>
      <c r="AX40" s="1744">
        <f t="shared" si="27"/>
        <v>3.5828312248198557</v>
      </c>
      <c r="AY40" s="1744">
        <f t="shared" si="27"/>
        <v>3.6422546697497751</v>
      </c>
      <c r="AZ40" s="1744">
        <f t="shared" si="27"/>
        <v>3.7016802613674145</v>
      </c>
      <c r="BA40" s="1744">
        <f t="shared" si="27"/>
        <v>3.7612214369820975</v>
      </c>
      <c r="BB40" s="1744">
        <f t="shared" si="27"/>
        <v>3.8208997545638397</v>
      </c>
      <c r="BC40" s="1744">
        <f t="shared" si="27"/>
        <v>3.8806781246180151</v>
      </c>
      <c r="BD40" s="1744">
        <f t="shared" si="27"/>
        <v>3.9404673970594644</v>
      </c>
      <c r="BE40" s="1744">
        <f t="shared" si="27"/>
        <v>4.0001778346720016</v>
      </c>
      <c r="BF40" s="1744">
        <f t="shared" si="27"/>
        <v>4.0597653377043059</v>
      </c>
      <c r="BG40" s="1744">
        <f t="shared" si="27"/>
        <v>4.1192340654635018</v>
      </c>
      <c r="BH40" s="1744">
        <f t="shared" si="27"/>
        <v>4.1789278226428053</v>
      </c>
      <c r="BI40" s="1744">
        <f t="shared" si="27"/>
        <v>4.2386399378518718</v>
      </c>
      <c r="BJ40" s="1744">
        <f t="shared" si="27"/>
        <v>4.2983433779376981</v>
      </c>
      <c r="BK40" s="1744">
        <f t="shared" si="27"/>
        <v>4.3580160006157342</v>
      </c>
      <c r="BL40" s="1744">
        <f t="shared" si="27"/>
        <v>4.4176577780908701</v>
      </c>
      <c r="BM40" s="1744">
        <f t="shared" si="27"/>
        <v>4.47728418033563</v>
      </c>
      <c r="BN40" s="1744">
        <f t="shared" si="27"/>
        <v>4.5369181739242777</v>
      </c>
      <c r="BO40" s="1744">
        <f t="shared" si="27"/>
        <v>4.5965758338848985</v>
      </c>
      <c r="BP40" s="1744">
        <f t="shared" si="27"/>
        <v>4.6562559560688186</v>
      </c>
      <c r="BQ40" s="1744">
        <f t="shared" si="27"/>
        <v>4.7159382613207299</v>
      </c>
      <c r="BR40" s="1744">
        <f t="shared" si="27"/>
        <v>4.7755857748515353</v>
      </c>
      <c r="BS40" s="1744">
        <f t="shared" si="27"/>
        <v>4.8352303493186923</v>
      </c>
      <c r="BT40" s="1744">
        <f t="shared" si="27"/>
        <v>4.8948787874811757</v>
      </c>
      <c r="BU40" s="1744">
        <f t="shared" si="27"/>
        <v>4.9545348241671263</v>
      </c>
      <c r="BV40" s="643"/>
      <c r="BW40" s="643"/>
    </row>
    <row r="41" spans="1:75" ht="16.05" customHeight="1">
      <c r="A41" s="3065" t="str">
        <f>'IEO_0 World'!A$41</f>
        <v>  Renewables</v>
      </c>
      <c r="B41" s="3065" t="str">
        <f>'IEO_0 World'!B$41</f>
        <v>D-R</v>
      </c>
      <c r="C41" s="1751">
        <v>2.0165999999999999</v>
      </c>
      <c r="D41" s="1751">
        <v>2.1667000000000001</v>
      </c>
      <c r="E41" s="1751">
        <v>2.3325999999999998</v>
      </c>
      <c r="F41" s="1751">
        <v>2.4681000000000002</v>
      </c>
      <c r="G41" s="1751">
        <v>2.3488000000000002</v>
      </c>
      <c r="H41" s="1759">
        <v>2.5651000000000002</v>
      </c>
      <c r="I41" s="1754">
        <v>2.4965000000000002</v>
      </c>
      <c r="J41" s="1754">
        <v>2.5377000000000001</v>
      </c>
      <c r="K41" s="1754">
        <v>2.4592999999999998</v>
      </c>
      <c r="L41" s="1754">
        <v>2.3307000000000002</v>
      </c>
      <c r="M41" s="1754">
        <v>2.1884999999999999</v>
      </c>
      <c r="N41" s="1754">
        <v>2.1347999999999998</v>
      </c>
      <c r="O41" s="1754">
        <v>2.0750000000000002</v>
      </c>
      <c r="P41" s="1754">
        <v>2.1006999999999998</v>
      </c>
      <c r="Q41" s="1754">
        <v>2.2018</v>
      </c>
      <c r="R41" s="1754">
        <v>2.2364999999999999</v>
      </c>
      <c r="S41" s="1754">
        <v>2.2725</v>
      </c>
      <c r="T41" s="1754">
        <v>2.3096000000000001</v>
      </c>
      <c r="U41" s="1754">
        <v>2.3469000000000002</v>
      </c>
      <c r="V41" s="1754">
        <v>2.3818000000000001</v>
      </c>
      <c r="W41" s="1754">
        <v>2.4188999999999998</v>
      </c>
      <c r="X41" s="1754">
        <v>2.4558</v>
      </c>
      <c r="Y41" s="1754">
        <v>2.4923000000000002</v>
      </c>
      <c r="Z41" s="1754">
        <v>2.5297000000000001</v>
      </c>
      <c r="AA41" s="1754">
        <v>2.5669</v>
      </c>
      <c r="AB41" s="1754">
        <v>2.6021999999999998</v>
      </c>
      <c r="AC41" s="1754">
        <v>2.6421000000000001</v>
      </c>
      <c r="AD41" s="1754">
        <v>2.6812999999999998</v>
      </c>
      <c r="AE41" s="1754">
        <v>2.72</v>
      </c>
      <c r="AF41" s="1754">
        <v>2.7572000000000001</v>
      </c>
      <c r="AG41" s="1754">
        <v>2.7966000000000002</v>
      </c>
      <c r="AH41" s="1754">
        <v>2.8365999999999998</v>
      </c>
      <c r="AI41" s="1754">
        <v>2.8797999999999999</v>
      </c>
      <c r="AJ41" s="1754">
        <v>2.9251</v>
      </c>
      <c r="AK41" s="1754">
        <v>2.9666000000000001</v>
      </c>
      <c r="AL41" s="1754">
        <v>3.0133999999999999</v>
      </c>
      <c r="AM41" s="1744">
        <f t="shared" ref="AM41:BU41" si="28">TREND(AC41:AL41,AC4:AL4,AM4)</f>
        <v>3.047606666666681</v>
      </c>
      <c r="AN41" s="1744">
        <f t="shared" si="28"/>
        <v>3.0899626666666791</v>
      </c>
      <c r="AO41" s="1744">
        <f t="shared" si="28"/>
        <v>3.1326806222222388</v>
      </c>
      <c r="AP41" s="1744">
        <f t="shared" si="28"/>
        <v>3.1755615822222296</v>
      </c>
      <c r="AQ41" s="1744">
        <f t="shared" si="28"/>
        <v>3.2180028847407556</v>
      </c>
      <c r="AR41" s="1744">
        <f t="shared" si="28"/>
        <v>3.2600366027852061</v>
      </c>
      <c r="AS41" s="1744">
        <f t="shared" si="28"/>
        <v>3.3014569490647148</v>
      </c>
      <c r="AT41" s="1744">
        <f t="shared" si="28"/>
        <v>3.3427363270036778</v>
      </c>
      <c r="AU41" s="1744">
        <f t="shared" si="28"/>
        <v>3.3844969928472466</v>
      </c>
      <c r="AV41" s="1744">
        <f t="shared" si="28"/>
        <v>3.4261861698946774</v>
      </c>
      <c r="AW41" s="1744">
        <f t="shared" si="28"/>
        <v>3.4691712182379035</v>
      </c>
      <c r="AX41" s="1744">
        <f t="shared" si="28"/>
        <v>3.5109529857032413</v>
      </c>
      <c r="AY41" s="1744">
        <f t="shared" si="28"/>
        <v>3.5526380900499674</v>
      </c>
      <c r="AZ41" s="1744">
        <f t="shared" si="28"/>
        <v>3.594322669681091</v>
      </c>
      <c r="BA41" s="1744">
        <f t="shared" si="28"/>
        <v>3.6361188393094892</v>
      </c>
      <c r="BB41" s="1744">
        <f t="shared" si="28"/>
        <v>3.6780337516302382</v>
      </c>
      <c r="BC41" s="1744">
        <f t="shared" si="28"/>
        <v>3.7200492233865958</v>
      </c>
      <c r="BD41" s="1744">
        <f t="shared" si="28"/>
        <v>3.7620498329303302</v>
      </c>
      <c r="BE41" s="1744">
        <f t="shared" si="28"/>
        <v>3.803952368787165</v>
      </c>
      <c r="BF41" s="1744">
        <f t="shared" si="28"/>
        <v>3.8457978628165819</v>
      </c>
      <c r="BG41" s="1744">
        <f t="shared" si="28"/>
        <v>3.8875349766077534</v>
      </c>
      <c r="BH41" s="1744">
        <f t="shared" si="28"/>
        <v>3.9294555026121287</v>
      </c>
      <c r="BI41" s="1744">
        <f t="shared" si="28"/>
        <v>3.9713951264510001</v>
      </c>
      <c r="BJ41" s="1744">
        <f t="shared" si="28"/>
        <v>4.0133264598573106</v>
      </c>
      <c r="BK41" s="1744">
        <f t="shared" si="28"/>
        <v>4.0552290787676952</v>
      </c>
      <c r="BL41" s="1744">
        <f t="shared" si="28"/>
        <v>4.0971048044647347</v>
      </c>
      <c r="BM41" s="1744">
        <f t="shared" si="28"/>
        <v>4.1389674477622265</v>
      </c>
      <c r="BN41" s="1744">
        <f t="shared" si="28"/>
        <v>4.1808412039914629</v>
      </c>
      <c r="BO41" s="1744">
        <f t="shared" si="28"/>
        <v>4.2227367436323533</v>
      </c>
      <c r="BP41" s="1744">
        <f t="shared" si="28"/>
        <v>4.2646450839539938</v>
      </c>
      <c r="BQ41" s="1744">
        <f t="shared" si="28"/>
        <v>4.3065566004891167</v>
      </c>
      <c r="BR41" s="1744">
        <f t="shared" si="28"/>
        <v>4.3484394725734603</v>
      </c>
      <c r="BS41" s="1744">
        <f t="shared" si="28"/>
        <v>4.3903195255006153</v>
      </c>
      <c r="BT41" s="1744">
        <f t="shared" si="28"/>
        <v>4.4322032346249216</v>
      </c>
      <c r="BU41" s="1744">
        <f t="shared" si="28"/>
        <v>4.4740938230372791</v>
      </c>
      <c r="BV41" s="643"/>
      <c r="BW41" s="643"/>
    </row>
    <row r="42" spans="1:75" ht="16.05" customHeight="1">
      <c r="A42" s="3064" t="str">
        <f>'IEO_0 World'!A$42</f>
        <v>    Total Delivered Energy</v>
      </c>
      <c r="B42" s="3064" t="str">
        <f>'IEO_0 World'!B$42</f>
        <v>D-T</v>
      </c>
      <c r="C42" s="1752">
        <v>8.6334999999999997</v>
      </c>
      <c r="D42" s="1752">
        <v>9.0457000000000001</v>
      </c>
      <c r="E42" s="1752">
        <v>9.4852000000000007</v>
      </c>
      <c r="F42" s="1752">
        <v>9.7713999999999999</v>
      </c>
      <c r="G42" s="1752">
        <v>9.7184000000000008</v>
      </c>
      <c r="H42" s="1760">
        <v>11.0909</v>
      </c>
      <c r="I42" s="1755">
        <v>11.3741</v>
      </c>
      <c r="J42" s="1755">
        <v>11.641400000000001</v>
      </c>
      <c r="K42" s="1755">
        <v>11.513299999999999</v>
      </c>
      <c r="L42" s="1755">
        <v>11.165800000000001</v>
      </c>
      <c r="M42" s="1755">
        <v>10.885300000000001</v>
      </c>
      <c r="N42" s="1755">
        <v>10.6676</v>
      </c>
      <c r="O42" s="1755">
        <v>10.5619</v>
      </c>
      <c r="P42" s="1755">
        <v>10.785500000000001</v>
      </c>
      <c r="Q42" s="1755">
        <v>11.183199999999999</v>
      </c>
      <c r="R42" s="1755">
        <v>11.414899999999999</v>
      </c>
      <c r="S42" s="1755">
        <v>11.6515</v>
      </c>
      <c r="T42" s="1755">
        <v>11.8986</v>
      </c>
      <c r="U42" s="1755">
        <v>12.150399999999999</v>
      </c>
      <c r="V42" s="1755">
        <v>12.401</v>
      </c>
      <c r="W42" s="1755">
        <v>12.6548</v>
      </c>
      <c r="X42" s="1755">
        <v>12.907500000000001</v>
      </c>
      <c r="Y42" s="1755">
        <v>13.1569</v>
      </c>
      <c r="Z42" s="1755">
        <v>13.4046</v>
      </c>
      <c r="AA42" s="1755">
        <v>13.653700000000001</v>
      </c>
      <c r="AB42" s="1755">
        <v>13.8988</v>
      </c>
      <c r="AC42" s="1755">
        <v>14.162100000000001</v>
      </c>
      <c r="AD42" s="1755">
        <v>14.423400000000001</v>
      </c>
      <c r="AE42" s="1755">
        <v>14.686199999999999</v>
      </c>
      <c r="AF42" s="1755">
        <v>14.944900000000001</v>
      </c>
      <c r="AG42" s="1755">
        <v>15.2159</v>
      </c>
      <c r="AH42" s="1755">
        <v>15.497</v>
      </c>
      <c r="AI42" s="1755">
        <v>15.792400000000001</v>
      </c>
      <c r="AJ42" s="1755">
        <v>16.096900000000002</v>
      </c>
      <c r="AK42" s="1755">
        <v>16.392299999999999</v>
      </c>
      <c r="AL42" s="1755">
        <v>16.7073</v>
      </c>
      <c r="AM42" s="1746">
        <f t="shared" ref="AM42:BU42" si="29">SUM(AM37:AM41)</f>
        <v>16.944013333333352</v>
      </c>
      <c r="AN42" s="1746">
        <f t="shared" si="29"/>
        <v>17.236972000000023</v>
      </c>
      <c r="AO42" s="1746">
        <f t="shared" si="29"/>
        <v>17.531339911111118</v>
      </c>
      <c r="AP42" s="1746">
        <f t="shared" si="29"/>
        <v>17.825916853333347</v>
      </c>
      <c r="AQ42" s="1746">
        <f t="shared" si="29"/>
        <v>18.117655245037042</v>
      </c>
      <c r="AR42" s="1746">
        <f t="shared" si="29"/>
        <v>18.406287869866681</v>
      </c>
      <c r="AS42" s="1746">
        <f t="shared" si="29"/>
        <v>18.691909861625703</v>
      </c>
      <c r="AT42" s="1746">
        <f t="shared" si="29"/>
        <v>18.976554792097218</v>
      </c>
      <c r="AU42" s="1746">
        <f t="shared" si="29"/>
        <v>19.262977037315604</v>
      </c>
      <c r="AV42" s="1746">
        <f t="shared" si="29"/>
        <v>19.550764527814923</v>
      </c>
      <c r="AW42" s="1746">
        <f t="shared" si="29"/>
        <v>19.846288545359496</v>
      </c>
      <c r="AX42" s="1746">
        <f t="shared" si="29"/>
        <v>20.13358142362318</v>
      </c>
      <c r="AY42" s="1746">
        <f t="shared" si="29"/>
        <v>20.420428750168387</v>
      </c>
      <c r="AZ42" s="1746">
        <f t="shared" si="29"/>
        <v>20.707405822053122</v>
      </c>
      <c r="BA42" s="1746">
        <f t="shared" si="29"/>
        <v>20.995121651347187</v>
      </c>
      <c r="BB42" s="1746">
        <f t="shared" si="29"/>
        <v>21.283621452231795</v>
      </c>
      <c r="BC42" s="1746">
        <f t="shared" si="29"/>
        <v>21.572658779670896</v>
      </c>
      <c r="BD42" s="1746">
        <f t="shared" si="29"/>
        <v>21.861654663730288</v>
      </c>
      <c r="BE42" s="1746">
        <f t="shared" si="29"/>
        <v>22.150104288336209</v>
      </c>
      <c r="BF42" s="1746">
        <f t="shared" si="29"/>
        <v>22.437973036733879</v>
      </c>
      <c r="BG42" s="1746">
        <f t="shared" si="29"/>
        <v>22.725257465222402</v>
      </c>
      <c r="BH42" s="1746">
        <f t="shared" si="29"/>
        <v>23.013781502523567</v>
      </c>
      <c r="BI42" s="1746">
        <f t="shared" si="29"/>
        <v>23.302395327624666</v>
      </c>
      <c r="BJ42" s="1746">
        <f t="shared" si="29"/>
        <v>23.590933964584956</v>
      </c>
      <c r="BK42" s="1746">
        <f t="shared" si="29"/>
        <v>23.879284170334834</v>
      </c>
      <c r="BL42" s="1746">
        <f t="shared" si="29"/>
        <v>24.167463470027663</v>
      </c>
      <c r="BM42" s="1746">
        <f t="shared" si="29"/>
        <v>24.455570268567598</v>
      </c>
      <c r="BN42" s="1746">
        <f t="shared" si="29"/>
        <v>24.743740272654257</v>
      </c>
      <c r="BO42" s="1746">
        <f t="shared" si="29"/>
        <v>25.032049748198332</v>
      </c>
      <c r="BP42" s="1746">
        <f t="shared" si="29"/>
        <v>25.320463873259985</v>
      </c>
      <c r="BQ42" s="1746">
        <f t="shared" si="29"/>
        <v>25.608878950594814</v>
      </c>
      <c r="BR42" s="1746">
        <f t="shared" si="29"/>
        <v>25.897103184025504</v>
      </c>
      <c r="BS42" s="1746">
        <f t="shared" si="29"/>
        <v>26.185315421750655</v>
      </c>
      <c r="BT42" s="1746">
        <f t="shared" si="29"/>
        <v>26.473554795825951</v>
      </c>
      <c r="BU42" s="1746">
        <f t="shared" si="29"/>
        <v>26.761838883112393</v>
      </c>
      <c r="BV42" s="643"/>
      <c r="BW42" s="643"/>
    </row>
    <row r="43" spans="1:75" ht="16.05" customHeight="1">
      <c r="A43" s="3065" t="str">
        <f>'IEO_0 World'!A$43</f>
        <v>  Electricity Related Losses</v>
      </c>
      <c r="B43" s="3065"/>
      <c r="C43" s="1751">
        <v>2.6031</v>
      </c>
      <c r="D43" s="1751">
        <v>2.6800999999999999</v>
      </c>
      <c r="E43" s="1751">
        <v>2.8437000000000001</v>
      </c>
      <c r="F43" s="1751">
        <v>2.8908999999999998</v>
      </c>
      <c r="G43" s="1751">
        <v>2.9318</v>
      </c>
      <c r="H43" s="1759">
        <v>3.4094000000000002</v>
      </c>
      <c r="I43" s="1754">
        <v>3.4073000000000002</v>
      </c>
      <c r="J43" s="1754">
        <v>3.5912000000000002</v>
      </c>
      <c r="K43" s="1754">
        <v>3.7471000000000001</v>
      </c>
      <c r="L43" s="1754">
        <v>4.1447000000000003</v>
      </c>
      <c r="M43" s="1754">
        <v>4.1954000000000002</v>
      </c>
      <c r="N43" s="1754">
        <v>4.4401999999999999</v>
      </c>
      <c r="O43" s="1754">
        <v>4.5922999999999998</v>
      </c>
      <c r="P43" s="1754">
        <v>4.6665000000000001</v>
      </c>
      <c r="Q43" s="1754">
        <v>4.7587999999999999</v>
      </c>
      <c r="R43" s="1754">
        <v>4.8799000000000001</v>
      </c>
      <c r="S43" s="1754">
        <v>5.0052000000000003</v>
      </c>
      <c r="T43" s="1754">
        <v>5.1292</v>
      </c>
      <c r="U43" s="1754">
        <v>5.2534000000000001</v>
      </c>
      <c r="V43" s="1754">
        <v>5.3746</v>
      </c>
      <c r="W43" s="1754">
        <v>5.4927999999999999</v>
      </c>
      <c r="X43" s="1754">
        <v>5.61</v>
      </c>
      <c r="Y43" s="1754">
        <v>5.7264999999999997</v>
      </c>
      <c r="Z43" s="1754">
        <v>5.8455000000000004</v>
      </c>
      <c r="AA43" s="1754">
        <v>5.9640000000000004</v>
      </c>
      <c r="AB43" s="1754">
        <v>6.0827999999999998</v>
      </c>
      <c r="AC43" s="1754">
        <v>6.2312000000000003</v>
      </c>
      <c r="AD43" s="1754">
        <v>6.3792</v>
      </c>
      <c r="AE43" s="1754">
        <v>6.5285000000000002</v>
      </c>
      <c r="AF43" s="1754">
        <v>6.6746999999999996</v>
      </c>
      <c r="AG43" s="1754">
        <v>6.8250000000000002</v>
      </c>
      <c r="AH43" s="1754">
        <v>6.9798</v>
      </c>
      <c r="AI43" s="1754">
        <v>7.1405000000000003</v>
      </c>
      <c r="AJ43" s="1754">
        <v>7.3041</v>
      </c>
      <c r="AK43" s="1754">
        <v>7.4664000000000001</v>
      </c>
      <c r="AL43" s="1754">
        <v>7.6372</v>
      </c>
      <c r="AM43" s="1744">
        <f t="shared" ref="AM43:BU43" si="30">TREND(AC43:AL43,AC4:AL4,AM4)</f>
        <v>7.7731466666666051</v>
      </c>
      <c r="AN43" s="1744">
        <f t="shared" si="30"/>
        <v>7.9329520000000002</v>
      </c>
      <c r="AO43" s="1744">
        <f t="shared" si="30"/>
        <v>8.0933496888888499</v>
      </c>
      <c r="AP43" s="1744">
        <f t="shared" si="30"/>
        <v>8.2541363199999296</v>
      </c>
      <c r="AQ43" s="1744">
        <f t="shared" si="30"/>
        <v>8.4139009576295507</v>
      </c>
      <c r="AR43" s="1744">
        <f t="shared" si="30"/>
        <v>8.5723556956443758</v>
      </c>
      <c r="AS43" s="1744">
        <f t="shared" si="30"/>
        <v>8.7295455983564239</v>
      </c>
      <c r="AT43" s="1744">
        <f t="shared" si="30"/>
        <v>8.8862944157771153</v>
      </c>
      <c r="AU43" s="1744">
        <f t="shared" si="30"/>
        <v>9.043433053608851</v>
      </c>
      <c r="AV43" s="1744">
        <f t="shared" si="30"/>
        <v>9.2012275188548642</v>
      </c>
      <c r="AW43" s="1744">
        <f t="shared" si="30"/>
        <v>9.3625508999587055</v>
      </c>
      <c r="AX43" s="1744">
        <f t="shared" si="30"/>
        <v>9.5203875766915189</v>
      </c>
      <c r="AY43" s="1744">
        <f t="shared" si="30"/>
        <v>9.6780133974535261</v>
      </c>
      <c r="AZ43" s="1744">
        <f t="shared" si="30"/>
        <v>9.8356332251113372</v>
      </c>
      <c r="BA43" s="1744">
        <f t="shared" si="30"/>
        <v>9.9935331715574875</v>
      </c>
      <c r="BB43" s="1744">
        <f t="shared" si="30"/>
        <v>10.151763872942638</v>
      </c>
      <c r="BC43" s="1744">
        <f t="shared" si="30"/>
        <v>10.310232637423894</v>
      </c>
      <c r="BD43" s="1744">
        <f t="shared" si="30"/>
        <v>10.468712336600959</v>
      </c>
      <c r="BE43" s="1744">
        <f t="shared" si="30"/>
        <v>10.627004464156641</v>
      </c>
      <c r="BF43" s="1744">
        <f t="shared" si="30"/>
        <v>10.785022551434679</v>
      </c>
      <c r="BG43" s="1744">
        <f t="shared" si="30"/>
        <v>10.942754970319754</v>
      </c>
      <c r="BH43" s="1744">
        <f t="shared" si="30"/>
        <v>11.101013589547904</v>
      </c>
      <c r="BI43" s="1744">
        <f t="shared" si="30"/>
        <v>11.259318498905259</v>
      </c>
      <c r="BJ43" s="1744">
        <f t="shared" si="30"/>
        <v>11.417603856685162</v>
      </c>
      <c r="BK43" s="1744">
        <f t="shared" si="30"/>
        <v>11.575814971522163</v>
      </c>
      <c r="BL43" s="1744">
        <f t="shared" si="30"/>
        <v>11.733952475908097</v>
      </c>
      <c r="BM43" s="1744">
        <f t="shared" si="30"/>
        <v>11.892054382420099</v>
      </c>
      <c r="BN43" s="1744">
        <f t="shared" si="30"/>
        <v>12.050176148534206</v>
      </c>
      <c r="BO43" s="1744">
        <f t="shared" si="30"/>
        <v>12.208353091208096</v>
      </c>
      <c r="BP43" s="1744">
        <f t="shared" si="30"/>
        <v>12.366581124170864</v>
      </c>
      <c r="BQ43" s="1744">
        <f t="shared" si="30"/>
        <v>12.524815285122713</v>
      </c>
      <c r="BR43" s="1744">
        <f t="shared" si="30"/>
        <v>12.682967850642228</v>
      </c>
      <c r="BS43" s="1744">
        <f t="shared" si="30"/>
        <v>12.841113053176969</v>
      </c>
      <c r="BT43" s="1744">
        <f t="shared" si="30"/>
        <v>12.999267361814589</v>
      </c>
      <c r="BU43" s="1744">
        <f t="shared" si="30"/>
        <v>13.15743985236378</v>
      </c>
      <c r="BV43" s="643"/>
      <c r="BW43" s="643"/>
    </row>
    <row r="44" spans="1:75" ht="16.05" customHeight="1">
      <c r="A44" s="3064" t="str">
        <f>'IEO_0 World'!A$44</f>
        <v>    Total Energy</v>
      </c>
      <c r="B44" s="3065"/>
      <c r="C44" s="1752">
        <v>11.236599999999999</v>
      </c>
      <c r="D44" s="1752">
        <v>11.725899999999999</v>
      </c>
      <c r="E44" s="1752">
        <v>12.329000000000001</v>
      </c>
      <c r="F44" s="1752">
        <v>12.6624</v>
      </c>
      <c r="G44" s="1752">
        <v>12.6502</v>
      </c>
      <c r="H44" s="1760">
        <v>14.500299999999999</v>
      </c>
      <c r="I44" s="1755">
        <v>14.7814</v>
      </c>
      <c r="J44" s="1755">
        <v>15.232699999999999</v>
      </c>
      <c r="K44" s="1755">
        <v>15.260400000000001</v>
      </c>
      <c r="L44" s="1755">
        <v>15.310499999999999</v>
      </c>
      <c r="M44" s="1755">
        <v>15.0806</v>
      </c>
      <c r="N44" s="1755">
        <v>15.107799999999999</v>
      </c>
      <c r="O44" s="1755">
        <v>15.154199999999999</v>
      </c>
      <c r="P44" s="1755">
        <v>15.452</v>
      </c>
      <c r="Q44" s="1755">
        <v>15.942</v>
      </c>
      <c r="R44" s="1755">
        <v>16.294799999999999</v>
      </c>
      <c r="S44" s="1755">
        <v>16.656700000000001</v>
      </c>
      <c r="T44" s="1755">
        <v>17.027799999999999</v>
      </c>
      <c r="U44" s="1755">
        <v>17.4039</v>
      </c>
      <c r="V44" s="1755">
        <v>17.775500000000001</v>
      </c>
      <c r="W44" s="1755">
        <v>18.147600000000001</v>
      </c>
      <c r="X44" s="1755">
        <v>18.517499999999998</v>
      </c>
      <c r="Y44" s="1755">
        <v>18.883400000000002</v>
      </c>
      <c r="Z44" s="1755">
        <v>19.2501</v>
      </c>
      <c r="AA44" s="1755">
        <v>19.617599999999999</v>
      </c>
      <c r="AB44" s="1755">
        <v>19.9816</v>
      </c>
      <c r="AC44" s="1755">
        <v>20.3933</v>
      </c>
      <c r="AD44" s="1755">
        <v>20.802600000000002</v>
      </c>
      <c r="AE44" s="1755">
        <v>21.214700000000001</v>
      </c>
      <c r="AF44" s="1755">
        <v>21.619599999999998</v>
      </c>
      <c r="AG44" s="1755">
        <v>22.040800000000001</v>
      </c>
      <c r="AH44" s="1755">
        <v>22.476800000000001</v>
      </c>
      <c r="AI44" s="1755">
        <v>22.9328</v>
      </c>
      <c r="AJ44" s="1755">
        <v>23.401</v>
      </c>
      <c r="AK44" s="1755">
        <v>23.858699999999999</v>
      </c>
      <c r="AL44" s="1755">
        <v>24.3445</v>
      </c>
      <c r="AM44" s="1746">
        <f t="shared" ref="AM44:BU44" si="31">AM43+AM42</f>
        <v>24.717159999999957</v>
      </c>
      <c r="AN44" s="1746">
        <f t="shared" si="31"/>
        <v>25.169924000000023</v>
      </c>
      <c r="AO44" s="1746">
        <f t="shared" si="31"/>
        <v>25.624689599999968</v>
      </c>
      <c r="AP44" s="1746">
        <f t="shared" si="31"/>
        <v>26.080053173333276</v>
      </c>
      <c r="AQ44" s="1746">
        <f t="shared" si="31"/>
        <v>26.531556202666593</v>
      </c>
      <c r="AR44" s="1746">
        <f t="shared" si="31"/>
        <v>26.978643565511057</v>
      </c>
      <c r="AS44" s="1746">
        <f t="shared" si="31"/>
        <v>27.421455459982127</v>
      </c>
      <c r="AT44" s="1746">
        <f t="shared" si="31"/>
        <v>27.862849207874334</v>
      </c>
      <c r="AU44" s="1746">
        <f t="shared" si="31"/>
        <v>28.306410090924455</v>
      </c>
      <c r="AV44" s="1746">
        <f t="shared" si="31"/>
        <v>28.751992046669788</v>
      </c>
      <c r="AW44" s="1746">
        <f t="shared" si="31"/>
        <v>29.208839445318201</v>
      </c>
      <c r="AX44" s="1746">
        <f t="shared" si="31"/>
        <v>29.653969000314699</v>
      </c>
      <c r="AY44" s="1746">
        <f t="shared" si="31"/>
        <v>30.098442147621913</v>
      </c>
      <c r="AZ44" s="1746">
        <f t="shared" si="31"/>
        <v>30.543039047164459</v>
      </c>
      <c r="BA44" s="1746">
        <f t="shared" si="31"/>
        <v>30.988654822904675</v>
      </c>
      <c r="BB44" s="1746">
        <f t="shared" si="31"/>
        <v>31.435385325174433</v>
      </c>
      <c r="BC44" s="1746">
        <f t="shared" si="31"/>
        <v>31.88289141709479</v>
      </c>
      <c r="BD44" s="1746">
        <f t="shared" si="31"/>
        <v>32.33036700033125</v>
      </c>
      <c r="BE44" s="1746">
        <f t="shared" si="31"/>
        <v>32.77710875249285</v>
      </c>
      <c r="BF44" s="1746">
        <f t="shared" si="31"/>
        <v>33.222995588168558</v>
      </c>
      <c r="BG44" s="1746">
        <f t="shared" si="31"/>
        <v>33.668012435542153</v>
      </c>
      <c r="BH44" s="1746">
        <f t="shared" si="31"/>
        <v>34.114795092071475</v>
      </c>
      <c r="BI44" s="1746">
        <f t="shared" si="31"/>
        <v>34.561713826529925</v>
      </c>
      <c r="BJ44" s="1746">
        <f t="shared" si="31"/>
        <v>35.008537821270117</v>
      </c>
      <c r="BK44" s="1746">
        <f t="shared" si="31"/>
        <v>35.455099141856998</v>
      </c>
      <c r="BL44" s="1746">
        <f t="shared" si="31"/>
        <v>35.90141594593576</v>
      </c>
      <c r="BM44" s="1746">
        <f t="shared" si="31"/>
        <v>36.347624650987697</v>
      </c>
      <c r="BN44" s="1746">
        <f t="shared" si="31"/>
        <v>36.793916421188463</v>
      </c>
      <c r="BO44" s="1746">
        <f t="shared" si="31"/>
        <v>37.240402839406428</v>
      </c>
      <c r="BP44" s="1746">
        <f t="shared" si="31"/>
        <v>37.687044997430846</v>
      </c>
      <c r="BQ44" s="1746">
        <f t="shared" si="31"/>
        <v>38.133694235717527</v>
      </c>
      <c r="BR44" s="1746">
        <f t="shared" si="31"/>
        <v>38.580071034667732</v>
      </c>
      <c r="BS44" s="1746">
        <f t="shared" si="31"/>
        <v>39.026428474927627</v>
      </c>
      <c r="BT44" s="1746">
        <f t="shared" si="31"/>
        <v>39.472822157640536</v>
      </c>
      <c r="BU44" s="1746">
        <f t="shared" si="31"/>
        <v>39.919278735476169</v>
      </c>
      <c r="BV44" s="643"/>
      <c r="BW44" s="643"/>
    </row>
    <row r="45" spans="1:75" ht="16.05" customHeight="1">
      <c r="A45" s="3065"/>
      <c r="B45" s="3065"/>
      <c r="C45" s="1743"/>
      <c r="D45" s="1743"/>
      <c r="E45" s="1743"/>
      <c r="F45" s="1743"/>
      <c r="G45" s="1743"/>
      <c r="H45" s="1761"/>
      <c r="I45" s="1756"/>
      <c r="J45" s="1756"/>
      <c r="K45" s="1756"/>
      <c r="L45" s="1756"/>
      <c r="M45" s="1756"/>
      <c r="N45" s="1756"/>
      <c r="O45" s="1756"/>
      <c r="P45" s="1756"/>
      <c r="Q45" s="1756"/>
      <c r="R45" s="1756"/>
      <c r="S45" s="1756"/>
      <c r="T45" s="1756"/>
      <c r="U45" s="1756"/>
      <c r="V45" s="1756"/>
      <c r="W45" s="1756"/>
      <c r="X45" s="1756"/>
      <c r="Y45" s="1756"/>
      <c r="Z45" s="1756"/>
      <c r="AA45" s="1756"/>
      <c r="AB45" s="1756"/>
      <c r="AC45" s="1756"/>
      <c r="AD45" s="1756"/>
      <c r="AE45" s="1756"/>
      <c r="AF45" s="1756"/>
      <c r="AG45" s="1756"/>
      <c r="AH45" s="1756"/>
      <c r="AI45" s="1756"/>
      <c r="AJ45" s="1756"/>
      <c r="AK45" s="1756"/>
      <c r="AL45" s="1756"/>
      <c r="AM45" s="1743"/>
      <c r="AN45" s="1743"/>
      <c r="AO45" s="1743"/>
      <c r="AP45" s="1743"/>
      <c r="AQ45" s="1743"/>
      <c r="AR45" s="1743"/>
      <c r="AS45" s="1743"/>
      <c r="AT45" s="1743"/>
      <c r="AU45" s="1743"/>
      <c r="AV45" s="1743"/>
      <c r="AW45" s="1743"/>
      <c r="AX45" s="1743"/>
      <c r="AY45" s="1743"/>
      <c r="AZ45" s="1743"/>
      <c r="BA45" s="1743"/>
      <c r="BB45" s="1743"/>
      <c r="BC45" s="1743"/>
      <c r="BD45" s="1743"/>
      <c r="BE45" s="1743"/>
      <c r="BF45" s="1743"/>
      <c r="BG45" s="1743"/>
      <c r="BH45" s="1743"/>
      <c r="BI45" s="1743"/>
      <c r="BJ45" s="1743"/>
      <c r="BK45" s="1743"/>
      <c r="BL45" s="1743"/>
      <c r="BM45" s="1743"/>
      <c r="BN45" s="1743"/>
      <c r="BO45" s="1743"/>
      <c r="BP45" s="1743"/>
      <c r="BQ45" s="1743"/>
      <c r="BR45" s="1743"/>
      <c r="BS45" s="1743"/>
      <c r="BT45" s="1743"/>
      <c r="BU45" s="1743"/>
      <c r="BV45" s="643"/>
      <c r="BW45" s="643"/>
    </row>
    <row r="46" spans="1:75" ht="16.05" customHeight="1">
      <c r="A46" s="3064" t="str">
        <f>'IEO_0 World'!A$46</f>
        <v>Electric Power Sector</v>
      </c>
      <c r="B46" s="3064" t="str">
        <f>'IEO_0 World'!B$46</f>
        <v>E</v>
      </c>
      <c r="C46" s="1743"/>
      <c r="D46" s="1743"/>
      <c r="E46" s="1743"/>
      <c r="F46" s="1743"/>
      <c r="G46" s="1743"/>
      <c r="H46" s="1761"/>
      <c r="I46" s="1756"/>
      <c r="J46" s="1756"/>
      <c r="K46" s="1756"/>
      <c r="L46" s="1756"/>
      <c r="M46" s="1756"/>
      <c r="N46" s="1756"/>
      <c r="O46" s="1756"/>
      <c r="P46" s="1756"/>
      <c r="Q46" s="1756"/>
      <c r="R46" s="1756"/>
      <c r="S46" s="1756"/>
      <c r="T46" s="1756"/>
      <c r="U46" s="1756"/>
      <c r="V46" s="1756"/>
      <c r="W46" s="1756"/>
      <c r="X46" s="1756"/>
      <c r="Y46" s="1756"/>
      <c r="Z46" s="1756"/>
      <c r="AA46" s="1756"/>
      <c r="AB46" s="1756"/>
      <c r="AC46" s="1756"/>
      <c r="AD46" s="1756"/>
      <c r="AE46" s="1756"/>
      <c r="AF46" s="1756"/>
      <c r="AG46" s="1756"/>
      <c r="AH46" s="1756"/>
      <c r="AI46" s="1756"/>
      <c r="AJ46" s="1756"/>
      <c r="AK46" s="1756"/>
      <c r="AL46" s="1756"/>
      <c r="AM46" s="1743"/>
      <c r="AN46" s="1743"/>
      <c r="AO46" s="1743"/>
      <c r="AP46" s="1743"/>
      <c r="AQ46" s="1743"/>
      <c r="AR46" s="1743"/>
      <c r="AS46" s="1743"/>
      <c r="AT46" s="1743"/>
      <c r="AU46" s="1743"/>
      <c r="AV46" s="1743"/>
      <c r="AW46" s="1743"/>
      <c r="AX46" s="1743"/>
      <c r="AY46" s="1743"/>
      <c r="AZ46" s="1743"/>
      <c r="BA46" s="1743"/>
      <c r="BB46" s="1743"/>
      <c r="BC46" s="1743"/>
      <c r="BD46" s="1743"/>
      <c r="BE46" s="1743"/>
      <c r="BF46" s="1743"/>
      <c r="BG46" s="1743"/>
      <c r="BH46" s="1743"/>
      <c r="BI46" s="1743"/>
      <c r="BJ46" s="1743"/>
      <c r="BK46" s="1743"/>
      <c r="BL46" s="1743"/>
      <c r="BM46" s="1743"/>
      <c r="BN46" s="1743"/>
      <c r="BO46" s="1743"/>
      <c r="BP46" s="1743"/>
      <c r="BQ46" s="1743"/>
      <c r="BR46" s="1743"/>
      <c r="BS46" s="1743"/>
      <c r="BT46" s="1743"/>
      <c r="BU46" s="1743"/>
      <c r="BV46" s="643"/>
      <c r="BW46" s="643"/>
    </row>
    <row r="47" spans="1:75" ht="16.05" customHeight="1">
      <c r="A47" s="3065" t="str">
        <f>'IEO_0 World'!A$47</f>
        <v>  Liquids</v>
      </c>
      <c r="B47" s="3065" t="str">
        <f>'IEO_0 World'!B$47</f>
        <v>E-L</v>
      </c>
      <c r="C47" s="1751">
        <v>0.10059999999999999</v>
      </c>
      <c r="D47" s="1751">
        <v>9.6500000000000002E-2</v>
      </c>
      <c r="E47" s="1751">
        <v>0.10150000000000001</v>
      </c>
      <c r="F47" s="1751">
        <v>0.13009999999999999</v>
      </c>
      <c r="G47" s="1751">
        <v>0.1095</v>
      </c>
      <c r="H47" s="1759">
        <v>0.1191</v>
      </c>
      <c r="I47" s="1754">
        <v>9.4600000000000004E-2</v>
      </c>
      <c r="J47" s="1754">
        <v>0.15010000000000001</v>
      </c>
      <c r="K47" s="1754">
        <v>0.16309999999999999</v>
      </c>
      <c r="L47" s="1754">
        <v>0.16250000000000001</v>
      </c>
      <c r="M47" s="1754">
        <v>8.3199999999999996E-2</v>
      </c>
      <c r="N47" s="1754">
        <v>7.2999999999999995E-2</v>
      </c>
      <c r="O47" s="1754">
        <v>0.1172</v>
      </c>
      <c r="P47" s="1754">
        <v>0.15659999999999999</v>
      </c>
      <c r="Q47" s="1754">
        <v>0.1552</v>
      </c>
      <c r="R47" s="1754">
        <v>0.1537</v>
      </c>
      <c r="S47" s="1754">
        <v>0.15229999999999999</v>
      </c>
      <c r="T47" s="1754">
        <v>0.15090000000000001</v>
      </c>
      <c r="U47" s="1754">
        <v>0.14949999999999999</v>
      </c>
      <c r="V47" s="1754">
        <v>0.1482</v>
      </c>
      <c r="W47" s="1754">
        <v>0.14680000000000001</v>
      </c>
      <c r="X47" s="1754">
        <v>0.14549999999999999</v>
      </c>
      <c r="Y47" s="1754">
        <v>0.14419999999999999</v>
      </c>
      <c r="Z47" s="1754">
        <v>0.1429</v>
      </c>
      <c r="AA47" s="1754">
        <v>0.1416</v>
      </c>
      <c r="AB47" s="1754">
        <v>0.14030000000000001</v>
      </c>
      <c r="AC47" s="1754">
        <v>0.1391</v>
      </c>
      <c r="AD47" s="1754">
        <v>0.13789999999999999</v>
      </c>
      <c r="AE47" s="1754">
        <v>0.1366</v>
      </c>
      <c r="AF47" s="1754">
        <v>0.13539999999999999</v>
      </c>
      <c r="AG47" s="1754">
        <v>0.13420000000000001</v>
      </c>
      <c r="AH47" s="1754">
        <v>0.13300000000000001</v>
      </c>
      <c r="AI47" s="1754">
        <v>0.1318</v>
      </c>
      <c r="AJ47" s="1754">
        <v>0.13070000000000001</v>
      </c>
      <c r="AK47" s="1754">
        <v>0.1295</v>
      </c>
      <c r="AL47" s="1754">
        <v>0.12839999999999999</v>
      </c>
      <c r="AM47" s="1744">
        <f t="shared" ref="AM47:BU47" si="32">TREND(AC47:AL47,AC4:AL4,AM4)</f>
        <v>0.1271066666666667</v>
      </c>
      <c r="AN47" s="1744">
        <f t="shared" si="32"/>
        <v>0.12593600000000027</v>
      </c>
      <c r="AO47" s="1744">
        <f t="shared" si="32"/>
        <v>0.12477662222222241</v>
      </c>
      <c r="AP47" s="1744">
        <f t="shared" si="32"/>
        <v>0.12360442666666671</v>
      </c>
      <c r="AQ47" s="1744">
        <f t="shared" si="32"/>
        <v>0.12243157807407457</v>
      </c>
      <c r="AR47" s="1744">
        <f t="shared" si="32"/>
        <v>0.12125596160000018</v>
      </c>
      <c r="AS47" s="1744">
        <f t="shared" si="32"/>
        <v>0.12007465999802491</v>
      </c>
      <c r="AT47" s="1744">
        <f t="shared" si="32"/>
        <v>0.11888377364859259</v>
      </c>
      <c r="AU47" s="1744">
        <f t="shared" si="32"/>
        <v>0.11770488875951957</v>
      </c>
      <c r="AV47" s="1744">
        <f t="shared" si="32"/>
        <v>0.11652219833824429</v>
      </c>
      <c r="AW47" s="1744">
        <f t="shared" si="32"/>
        <v>0.11535943916449076</v>
      </c>
      <c r="AX47" s="1744">
        <f t="shared" si="32"/>
        <v>0.11417854087646395</v>
      </c>
      <c r="AY47" s="1744">
        <f t="shared" si="32"/>
        <v>0.11299625399559421</v>
      </c>
      <c r="AZ47" s="1744">
        <f t="shared" si="32"/>
        <v>0.11181571556320469</v>
      </c>
      <c r="BA47" s="1744">
        <f t="shared" si="32"/>
        <v>0.11063573415815275</v>
      </c>
      <c r="BB47" s="1744">
        <f t="shared" si="32"/>
        <v>0.10945691463995288</v>
      </c>
      <c r="BC47" s="1744">
        <f t="shared" si="32"/>
        <v>0.10827945918244808</v>
      </c>
      <c r="BD47" s="1744">
        <f t="shared" si="32"/>
        <v>0.10710261091208473</v>
      </c>
      <c r="BE47" s="1744">
        <f t="shared" si="32"/>
        <v>0.10592380036143201</v>
      </c>
      <c r="BF47" s="1744">
        <f t="shared" si="32"/>
        <v>0.1047445071358668</v>
      </c>
      <c r="BG47" s="1744">
        <f t="shared" si="32"/>
        <v>0.10356351840094069</v>
      </c>
      <c r="BH47" s="1744">
        <f t="shared" si="32"/>
        <v>0.10238524447253505</v>
      </c>
      <c r="BI47" s="1744">
        <f t="shared" si="32"/>
        <v>0.10120714948019627</v>
      </c>
      <c r="BJ47" s="1744">
        <f t="shared" si="32"/>
        <v>0.10002875974961967</v>
      </c>
      <c r="BK47" s="1744">
        <f t="shared" si="32"/>
        <v>9.8850144179200683E-2</v>
      </c>
      <c r="BL47" s="1744">
        <f t="shared" si="32"/>
        <v>9.7671217726840176E-2</v>
      </c>
      <c r="BM47" s="1744">
        <f t="shared" si="32"/>
        <v>9.6492074820611506E-2</v>
      </c>
      <c r="BN47" s="1744">
        <f t="shared" si="32"/>
        <v>9.5312999757431349E-2</v>
      </c>
      <c r="BO47" s="1744">
        <f t="shared" si="32"/>
        <v>9.4134294087671488E-2</v>
      </c>
      <c r="BP47" s="1744">
        <f t="shared" si="32"/>
        <v>9.2955730746810517E-2</v>
      </c>
      <c r="BQ47" s="1744">
        <f t="shared" si="32"/>
        <v>9.1777230961037848E-2</v>
      </c>
      <c r="BR47" s="1744">
        <f t="shared" si="32"/>
        <v>9.0598319357580337E-2</v>
      </c>
      <c r="BS47" s="1744">
        <f t="shared" si="32"/>
        <v>8.9419389227824997E-2</v>
      </c>
      <c r="BT47" s="1744">
        <f t="shared" si="32"/>
        <v>8.8240523389207404E-2</v>
      </c>
      <c r="BU47" s="1744">
        <f t="shared" si="32"/>
        <v>8.7061724637147009E-2</v>
      </c>
      <c r="BV47" s="643"/>
      <c r="BW47" s="643"/>
    </row>
    <row r="48" spans="1:75" ht="16.05" customHeight="1">
      <c r="A48" s="3065" t="str">
        <f>'IEO_0 World'!A$48</f>
        <v>  Natural Gas</v>
      </c>
      <c r="B48" s="3065" t="str">
        <f>'IEO_0 World'!B$48</f>
        <v>E-NG</v>
      </c>
      <c r="C48" s="1751">
        <v>0.11600000000000001</v>
      </c>
      <c r="D48" s="1751">
        <v>0.10290000000000001</v>
      </c>
      <c r="E48" s="1751">
        <v>8.3799999999999999E-2</v>
      </c>
      <c r="F48" s="1751">
        <v>0.18029999999999999</v>
      </c>
      <c r="G48" s="1751">
        <v>6.1499999999999999E-2</v>
      </c>
      <c r="H48" s="1759">
        <v>0.18990000000000001</v>
      </c>
      <c r="I48" s="1754">
        <v>0.11210000000000001</v>
      </c>
      <c r="J48" s="1754">
        <v>0.26640000000000003</v>
      </c>
      <c r="K48" s="1754">
        <v>0.46529999999999999</v>
      </c>
      <c r="L48" s="1754">
        <v>0.41760000000000003</v>
      </c>
      <c r="M48" s="1754">
        <v>0.39989999999999998</v>
      </c>
      <c r="N48" s="1754">
        <v>0.39979999999999999</v>
      </c>
      <c r="O48" s="1754">
        <v>0.39960000000000001</v>
      </c>
      <c r="P48" s="1754">
        <v>0.50549999999999995</v>
      </c>
      <c r="Q48" s="1754">
        <v>0.50539999999999996</v>
      </c>
      <c r="R48" s="1754">
        <v>0.50529999999999997</v>
      </c>
      <c r="S48" s="1754">
        <v>0.50509999999999999</v>
      </c>
      <c r="T48" s="1754">
        <v>0.505</v>
      </c>
      <c r="U48" s="1754">
        <v>0.50490000000000002</v>
      </c>
      <c r="V48" s="1754">
        <v>0.50480000000000003</v>
      </c>
      <c r="W48" s="1754">
        <v>0.50460000000000005</v>
      </c>
      <c r="X48" s="1754">
        <v>0.50460000000000005</v>
      </c>
      <c r="Y48" s="1754">
        <v>0.50460000000000005</v>
      </c>
      <c r="Z48" s="1754">
        <v>0.50460000000000005</v>
      </c>
      <c r="AA48" s="1754">
        <v>0.50460000000000005</v>
      </c>
      <c r="AB48" s="1754">
        <v>0.50460000000000005</v>
      </c>
      <c r="AC48" s="1754">
        <v>0.50460000000000005</v>
      </c>
      <c r="AD48" s="1754">
        <v>0.50460000000000005</v>
      </c>
      <c r="AE48" s="1754">
        <v>0.50460000000000005</v>
      </c>
      <c r="AF48" s="1754">
        <v>0.50460000000000005</v>
      </c>
      <c r="AG48" s="1754">
        <v>0.50460000000000005</v>
      </c>
      <c r="AH48" s="1754">
        <v>0.50460000000000005</v>
      </c>
      <c r="AI48" s="1754">
        <v>0.50460000000000005</v>
      </c>
      <c r="AJ48" s="1754">
        <v>0.50460000000000005</v>
      </c>
      <c r="AK48" s="1754">
        <v>0.50460000000000005</v>
      </c>
      <c r="AL48" s="1754">
        <v>0.50460000000000005</v>
      </c>
      <c r="AM48" s="1744">
        <f t="shared" ref="AM48:BU48" si="33">TREND(AC48:AL48,AC4:AL4,AM4)</f>
        <v>0.50460000000000005</v>
      </c>
      <c r="AN48" s="1744">
        <f t="shared" si="33"/>
        <v>0.50460000000000005</v>
      </c>
      <c r="AO48" s="1744">
        <f t="shared" si="33"/>
        <v>0.50460000000000005</v>
      </c>
      <c r="AP48" s="1744">
        <f t="shared" si="33"/>
        <v>0.50460000000000005</v>
      </c>
      <c r="AQ48" s="1744">
        <f t="shared" si="33"/>
        <v>0.50460000000000005</v>
      </c>
      <c r="AR48" s="1744">
        <f t="shared" si="33"/>
        <v>0.50460000000000005</v>
      </c>
      <c r="AS48" s="1744">
        <f t="shared" si="33"/>
        <v>0.50460000000000005</v>
      </c>
      <c r="AT48" s="1744">
        <f t="shared" si="33"/>
        <v>0.50460000000000005</v>
      </c>
      <c r="AU48" s="1744">
        <f t="shared" si="33"/>
        <v>0.50460000000000005</v>
      </c>
      <c r="AV48" s="1744">
        <f t="shared" si="33"/>
        <v>0.50460000000000005</v>
      </c>
      <c r="AW48" s="1744">
        <f t="shared" si="33"/>
        <v>0.50460000000000005</v>
      </c>
      <c r="AX48" s="1744">
        <f t="shared" si="33"/>
        <v>0.50460000000000005</v>
      </c>
      <c r="AY48" s="1744">
        <f t="shared" si="33"/>
        <v>0.50460000000000005</v>
      </c>
      <c r="AZ48" s="1744">
        <f t="shared" si="33"/>
        <v>0.50460000000000005</v>
      </c>
      <c r="BA48" s="1744">
        <f t="shared" si="33"/>
        <v>0.50460000000000005</v>
      </c>
      <c r="BB48" s="1744">
        <f t="shared" si="33"/>
        <v>0.50460000000000005</v>
      </c>
      <c r="BC48" s="1744">
        <f t="shared" si="33"/>
        <v>0.50460000000000005</v>
      </c>
      <c r="BD48" s="1744">
        <f t="shared" si="33"/>
        <v>0.50460000000000005</v>
      </c>
      <c r="BE48" s="1744">
        <f t="shared" si="33"/>
        <v>0.50460000000000005</v>
      </c>
      <c r="BF48" s="1744">
        <f t="shared" si="33"/>
        <v>0.50460000000000005</v>
      </c>
      <c r="BG48" s="1744">
        <f t="shared" si="33"/>
        <v>0.50460000000000005</v>
      </c>
      <c r="BH48" s="1744">
        <f t="shared" si="33"/>
        <v>0.50460000000000005</v>
      </c>
      <c r="BI48" s="1744">
        <f t="shared" si="33"/>
        <v>0.50460000000000005</v>
      </c>
      <c r="BJ48" s="1744">
        <f t="shared" si="33"/>
        <v>0.50460000000000005</v>
      </c>
      <c r="BK48" s="1744">
        <f t="shared" si="33"/>
        <v>0.50460000000000005</v>
      </c>
      <c r="BL48" s="1744">
        <f t="shared" si="33"/>
        <v>0.50460000000000005</v>
      </c>
      <c r="BM48" s="1744">
        <f t="shared" si="33"/>
        <v>0.50460000000000005</v>
      </c>
      <c r="BN48" s="1744">
        <f t="shared" si="33"/>
        <v>0.50460000000000005</v>
      </c>
      <c r="BO48" s="1744">
        <f t="shared" si="33"/>
        <v>0.50460000000000005</v>
      </c>
      <c r="BP48" s="1744">
        <f t="shared" si="33"/>
        <v>0.50460000000000005</v>
      </c>
      <c r="BQ48" s="1744">
        <f t="shared" si="33"/>
        <v>0.50460000000000005</v>
      </c>
      <c r="BR48" s="1744">
        <f t="shared" si="33"/>
        <v>0.50460000000000005</v>
      </c>
      <c r="BS48" s="1744">
        <f t="shared" si="33"/>
        <v>0.50460000000000005</v>
      </c>
      <c r="BT48" s="1744">
        <f t="shared" si="33"/>
        <v>0.50460000000000005</v>
      </c>
      <c r="BU48" s="1744">
        <f t="shared" si="33"/>
        <v>0.50460000000000005</v>
      </c>
      <c r="BV48" s="643"/>
      <c r="BW48" s="643"/>
    </row>
    <row r="49" spans="1:75" ht="16.05" customHeight="1">
      <c r="A49" s="3065" t="str">
        <f>'IEO_0 World'!A$49</f>
        <v>  Coal</v>
      </c>
      <c r="B49" s="3065" t="str">
        <f>'IEO_0 World'!B$49</f>
        <v>E-C</v>
      </c>
      <c r="C49" s="1751">
        <v>6.4600000000000005E-2</v>
      </c>
      <c r="D49" s="1751">
        <v>7.2599999999999998E-2</v>
      </c>
      <c r="E49" s="1751">
        <v>6.8099999999999994E-2</v>
      </c>
      <c r="F49" s="1751">
        <v>6.3399999999999998E-2</v>
      </c>
      <c r="G49" s="1751">
        <v>5.28E-2</v>
      </c>
      <c r="H49" s="1759">
        <v>6.25E-2</v>
      </c>
      <c r="I49" s="1754">
        <v>5.7500000000000002E-2</v>
      </c>
      <c r="J49" s="1754">
        <v>8.14E-2</v>
      </c>
      <c r="K49" s="1754">
        <v>0.1361</v>
      </c>
      <c r="L49" s="1754">
        <v>0.13550000000000001</v>
      </c>
      <c r="M49" s="1754">
        <v>0.1348</v>
      </c>
      <c r="N49" s="1754">
        <v>0.1341</v>
      </c>
      <c r="O49" s="1754">
        <v>0.1333</v>
      </c>
      <c r="P49" s="1754">
        <v>0.1326</v>
      </c>
      <c r="Q49" s="1754">
        <v>0.13189999999999999</v>
      </c>
      <c r="R49" s="1754">
        <v>0.13109999999999999</v>
      </c>
      <c r="S49" s="1754">
        <v>0.13039999999999999</v>
      </c>
      <c r="T49" s="1754">
        <v>0.12970000000000001</v>
      </c>
      <c r="U49" s="1754">
        <v>0.129</v>
      </c>
      <c r="V49" s="1754">
        <v>0.1283</v>
      </c>
      <c r="W49" s="1754">
        <v>0.12759999999999999</v>
      </c>
      <c r="X49" s="1754">
        <v>0.127</v>
      </c>
      <c r="Y49" s="1754">
        <v>0.12640000000000001</v>
      </c>
      <c r="Z49" s="1754">
        <v>0.12590000000000001</v>
      </c>
      <c r="AA49" s="1754">
        <v>0.12529999999999999</v>
      </c>
      <c r="AB49" s="1754">
        <v>0.12470000000000001</v>
      </c>
      <c r="AC49" s="1754">
        <v>0.1242</v>
      </c>
      <c r="AD49" s="1754">
        <v>0.1236</v>
      </c>
      <c r="AE49" s="1754">
        <v>0.123</v>
      </c>
      <c r="AF49" s="1754">
        <v>0.1225</v>
      </c>
      <c r="AG49" s="1754">
        <v>0.12189999999999999</v>
      </c>
      <c r="AH49" s="1754">
        <v>0.12139999999999999</v>
      </c>
      <c r="AI49" s="1754">
        <v>0.12089999999999999</v>
      </c>
      <c r="AJ49" s="1754">
        <v>0.1203</v>
      </c>
      <c r="AK49" s="1754">
        <v>0.1198</v>
      </c>
      <c r="AL49" s="1754">
        <v>0.1193</v>
      </c>
      <c r="AM49" s="1744">
        <f t="shared" ref="AM49:BU49" si="34">TREND(AC49:AL49,AC4:AL4,AM4)</f>
        <v>0.11870666666666674</v>
      </c>
      <c r="AN49" s="1744">
        <f t="shared" si="34"/>
        <v>0.11818266666666677</v>
      </c>
      <c r="AO49" s="1744">
        <f t="shared" si="34"/>
        <v>0.11765528888888888</v>
      </c>
      <c r="AP49" s="1744">
        <f t="shared" si="34"/>
        <v>0.11711811555555562</v>
      </c>
      <c r="AQ49" s="1744">
        <f t="shared" si="34"/>
        <v>0.11658905362962968</v>
      </c>
      <c r="AR49" s="1744">
        <f t="shared" si="34"/>
        <v>0.11604715922962949</v>
      </c>
      <c r="AS49" s="1744">
        <f t="shared" si="34"/>
        <v>0.11550923682765424</v>
      </c>
      <c r="AT49" s="1744">
        <f t="shared" si="34"/>
        <v>0.11497966818291339</v>
      </c>
      <c r="AU49" s="1744">
        <f t="shared" si="34"/>
        <v>0.11443765629176617</v>
      </c>
      <c r="AV49" s="1744">
        <f t="shared" si="34"/>
        <v>0.11390019509863225</v>
      </c>
      <c r="AW49" s="1744">
        <f t="shared" si="34"/>
        <v>0.11337190567546052</v>
      </c>
      <c r="AX49" s="1744">
        <f t="shared" si="34"/>
        <v>0.11283406525422235</v>
      </c>
      <c r="AY49" s="1744">
        <f t="shared" si="34"/>
        <v>0.11229700606390258</v>
      </c>
      <c r="AZ49" s="1744">
        <f t="shared" si="34"/>
        <v>0.11176106255087714</v>
      </c>
      <c r="BA49" s="1744">
        <f t="shared" si="34"/>
        <v>0.11122471426541836</v>
      </c>
      <c r="BB49" s="1744">
        <f t="shared" si="34"/>
        <v>0.1106898803525076</v>
      </c>
      <c r="BC49" s="1744">
        <f t="shared" si="34"/>
        <v>0.11015423032538019</v>
      </c>
      <c r="BD49" s="1744">
        <f t="shared" si="34"/>
        <v>0.109618026238683</v>
      </c>
      <c r="BE49" s="1744">
        <f t="shared" si="34"/>
        <v>0.10908312264552777</v>
      </c>
      <c r="BF49" s="1744">
        <f t="shared" si="34"/>
        <v>0.10854716390708674</v>
      </c>
      <c r="BG49" s="1744">
        <f t="shared" si="34"/>
        <v>0.10801046759818234</v>
      </c>
      <c r="BH49" s="1744">
        <f t="shared" si="34"/>
        <v>0.10747508433230712</v>
      </c>
      <c r="BI49" s="1744">
        <f t="shared" si="34"/>
        <v>0.10693955285290335</v>
      </c>
      <c r="BJ49" s="1744">
        <f t="shared" si="34"/>
        <v>0.10640385839244693</v>
      </c>
      <c r="BK49" s="1744">
        <f t="shared" si="34"/>
        <v>0.10586813142506823</v>
      </c>
      <c r="BL49" s="1744">
        <f t="shared" si="34"/>
        <v>0.10533223440517747</v>
      </c>
      <c r="BM49" s="1744">
        <f t="shared" si="34"/>
        <v>0.10479646172324442</v>
      </c>
      <c r="BN49" s="1744">
        <f t="shared" si="34"/>
        <v>0.10426071635779266</v>
      </c>
      <c r="BO49" s="1744">
        <f t="shared" si="34"/>
        <v>0.10372486966318317</v>
      </c>
      <c r="BP49" s="1744">
        <f t="shared" si="34"/>
        <v>0.10318919732461507</v>
      </c>
      <c r="BQ49" s="1744">
        <f t="shared" si="34"/>
        <v>0.1026535505858579</v>
      </c>
      <c r="BR49" s="1744">
        <f t="shared" si="34"/>
        <v>0.10211772390805485</v>
      </c>
      <c r="BS49" s="1744">
        <f t="shared" si="34"/>
        <v>0.10158192548905243</v>
      </c>
      <c r="BT49" s="1744">
        <f t="shared" si="34"/>
        <v>0.10104615666955796</v>
      </c>
      <c r="BU49" s="1744">
        <f t="shared" si="34"/>
        <v>0.10051040362373431</v>
      </c>
      <c r="BV49" s="643"/>
      <c r="BW49" s="643"/>
    </row>
    <row r="50" spans="1:75" ht="16.05" customHeight="1">
      <c r="A50" s="3065" t="str">
        <f>'IEO_0 World'!A$50</f>
        <v>  Nuclear</v>
      </c>
      <c r="B50" s="3065" t="str">
        <f>'IEO_0 World'!B$50</f>
        <v>E-N</v>
      </c>
      <c r="C50" s="1751">
        <v>0.10249999999999999</v>
      </c>
      <c r="D50" s="1751">
        <v>0.14249999999999999</v>
      </c>
      <c r="E50" s="1751">
        <v>0.1275</v>
      </c>
      <c r="F50" s="1751">
        <v>0.1447</v>
      </c>
      <c r="G50" s="1751">
        <v>0.1275</v>
      </c>
      <c r="H50" s="1759">
        <v>0.14269999999999999</v>
      </c>
      <c r="I50" s="1754">
        <v>0.1532</v>
      </c>
      <c r="J50" s="1754">
        <v>0.15709999999999999</v>
      </c>
      <c r="K50" s="1754">
        <v>0.15709999999999999</v>
      </c>
      <c r="L50" s="1754">
        <v>0.15709999999999999</v>
      </c>
      <c r="M50" s="1754">
        <v>0.15709999999999999</v>
      </c>
      <c r="N50" s="1754">
        <v>0.1764</v>
      </c>
      <c r="O50" s="1754">
        <v>0.19570000000000001</v>
      </c>
      <c r="P50" s="1754">
        <v>0.215</v>
      </c>
      <c r="Q50" s="1754">
        <v>0.23419999999999999</v>
      </c>
      <c r="R50" s="1754">
        <v>0.2535</v>
      </c>
      <c r="S50" s="1754">
        <v>0.2535</v>
      </c>
      <c r="T50" s="1754">
        <v>0.2535</v>
      </c>
      <c r="U50" s="1754">
        <v>0.2535</v>
      </c>
      <c r="V50" s="1754">
        <v>0.2535</v>
      </c>
      <c r="W50" s="1754">
        <v>0.2535</v>
      </c>
      <c r="X50" s="1754">
        <v>0.31809999999999999</v>
      </c>
      <c r="Y50" s="1754">
        <v>0.38269999999999998</v>
      </c>
      <c r="Z50" s="1754">
        <v>0.44729999999999998</v>
      </c>
      <c r="AA50" s="1754">
        <v>0.51190000000000002</v>
      </c>
      <c r="AB50" s="1754">
        <v>0.57650000000000001</v>
      </c>
      <c r="AC50" s="1754">
        <v>0.57650000000000001</v>
      </c>
      <c r="AD50" s="1754">
        <v>0.57650000000000001</v>
      </c>
      <c r="AE50" s="1754">
        <v>0.57650000000000001</v>
      </c>
      <c r="AF50" s="1754">
        <v>0.57650000000000001</v>
      </c>
      <c r="AG50" s="1754">
        <v>0.57650000000000001</v>
      </c>
      <c r="AH50" s="1754">
        <v>0.57650000000000001</v>
      </c>
      <c r="AI50" s="1754">
        <v>0.57650000000000001</v>
      </c>
      <c r="AJ50" s="1754">
        <v>0.57650000000000001</v>
      </c>
      <c r="AK50" s="1754">
        <v>0.57650000000000001</v>
      </c>
      <c r="AL50" s="1754">
        <v>0.57650000000000001</v>
      </c>
      <c r="AM50" s="1744">
        <f t="shared" ref="AM50:BU50" si="35">TREND(AC50:AL50,AC4:AL4,AM4)</f>
        <v>0.57650000000000012</v>
      </c>
      <c r="AN50" s="1744">
        <f t="shared" si="35"/>
        <v>0.57650000000000012</v>
      </c>
      <c r="AO50" s="1744">
        <f t="shared" si="35"/>
        <v>0.57650000000000012</v>
      </c>
      <c r="AP50" s="1744">
        <f t="shared" si="35"/>
        <v>0.57650000000000023</v>
      </c>
      <c r="AQ50" s="1744">
        <f t="shared" si="35"/>
        <v>0.57650000000000023</v>
      </c>
      <c r="AR50" s="1744">
        <f t="shared" si="35"/>
        <v>0.57650000000000023</v>
      </c>
      <c r="AS50" s="1744">
        <f t="shared" si="35"/>
        <v>0.57650000000000023</v>
      </c>
      <c r="AT50" s="1744">
        <f t="shared" si="35"/>
        <v>0.57650000000000035</v>
      </c>
      <c r="AU50" s="1744">
        <f t="shared" si="35"/>
        <v>0.57650000000000035</v>
      </c>
      <c r="AV50" s="1744">
        <f t="shared" si="35"/>
        <v>0.57650000000000035</v>
      </c>
      <c r="AW50" s="1744">
        <f t="shared" si="35"/>
        <v>0.57650000000000023</v>
      </c>
      <c r="AX50" s="1744">
        <f t="shared" si="35"/>
        <v>0.57650000000000046</v>
      </c>
      <c r="AY50" s="1744">
        <f t="shared" si="35"/>
        <v>0.57650000000000035</v>
      </c>
      <c r="AZ50" s="1744">
        <f t="shared" si="35"/>
        <v>0.57650000000000035</v>
      </c>
      <c r="BA50" s="1744">
        <f t="shared" si="35"/>
        <v>0.57650000000000023</v>
      </c>
      <c r="BB50" s="1744">
        <f t="shared" si="35"/>
        <v>0.57650000000000023</v>
      </c>
      <c r="BC50" s="1744">
        <f t="shared" si="35"/>
        <v>0.57650000000000023</v>
      </c>
      <c r="BD50" s="1744">
        <f t="shared" si="35"/>
        <v>0.57650000000000023</v>
      </c>
      <c r="BE50" s="1744">
        <f t="shared" si="35"/>
        <v>0.57650000000000023</v>
      </c>
      <c r="BF50" s="1744">
        <f t="shared" si="35"/>
        <v>0.57650000000000023</v>
      </c>
      <c r="BG50" s="1744">
        <f t="shared" si="35"/>
        <v>0.57650000000000023</v>
      </c>
      <c r="BH50" s="1744">
        <f t="shared" si="35"/>
        <v>0.57650000000000023</v>
      </c>
      <c r="BI50" s="1744">
        <f t="shared" si="35"/>
        <v>0.57650000000000023</v>
      </c>
      <c r="BJ50" s="1744">
        <f t="shared" si="35"/>
        <v>0.57650000000000012</v>
      </c>
      <c r="BK50" s="1744">
        <f t="shared" si="35"/>
        <v>0.57650000000000012</v>
      </c>
      <c r="BL50" s="1744">
        <f t="shared" si="35"/>
        <v>0.57650000000000023</v>
      </c>
      <c r="BM50" s="1744">
        <f t="shared" si="35"/>
        <v>0.57650000000000023</v>
      </c>
      <c r="BN50" s="1744">
        <f t="shared" si="35"/>
        <v>0.57650000000000023</v>
      </c>
      <c r="BO50" s="1744">
        <f t="shared" si="35"/>
        <v>0.57650000000000023</v>
      </c>
      <c r="BP50" s="1744">
        <f t="shared" si="35"/>
        <v>0.57650000000000023</v>
      </c>
      <c r="BQ50" s="1744">
        <f t="shared" si="35"/>
        <v>0.57650000000000023</v>
      </c>
      <c r="BR50" s="1744">
        <f t="shared" si="35"/>
        <v>0.57650000000000023</v>
      </c>
      <c r="BS50" s="1744">
        <f t="shared" si="35"/>
        <v>0.57650000000000035</v>
      </c>
      <c r="BT50" s="1744">
        <f t="shared" si="35"/>
        <v>0.57650000000000035</v>
      </c>
      <c r="BU50" s="1744">
        <f t="shared" si="35"/>
        <v>0.57650000000000023</v>
      </c>
      <c r="BV50" s="643"/>
      <c r="BW50" s="643"/>
    </row>
    <row r="51" spans="1:75" ht="16.05" customHeight="1">
      <c r="A51" s="3065" t="str">
        <f>'IEO_0 World'!A$51</f>
        <v>  Renewables</v>
      </c>
      <c r="B51" s="3065" t="str">
        <f>'IEO_0 World'!B$51</f>
        <v>E-R</v>
      </c>
      <c r="C51" s="1751">
        <v>3.4773000000000001</v>
      </c>
      <c r="D51" s="1751">
        <v>3.5735999999999999</v>
      </c>
      <c r="E51" s="1751">
        <v>3.8443000000000001</v>
      </c>
      <c r="F51" s="1751">
        <v>3.8067000000000002</v>
      </c>
      <c r="G51" s="1751">
        <v>4.0096999999999996</v>
      </c>
      <c r="H51" s="1759">
        <v>4.2236000000000002</v>
      </c>
      <c r="I51" s="1754">
        <v>4.4600999999999997</v>
      </c>
      <c r="J51" s="1754">
        <v>4.2961999999999998</v>
      </c>
      <c r="K51" s="1754">
        <v>4.4551999999999996</v>
      </c>
      <c r="L51" s="1754">
        <v>4.4436999999999998</v>
      </c>
      <c r="M51" s="1754">
        <v>4.4321999999999999</v>
      </c>
      <c r="N51" s="1754">
        <v>4.4207999999999998</v>
      </c>
      <c r="O51" s="1754">
        <v>4.4095000000000004</v>
      </c>
      <c r="P51" s="1754">
        <v>4.3981000000000003</v>
      </c>
      <c r="Q51" s="1754">
        <v>4.5796000000000001</v>
      </c>
      <c r="R51" s="1754">
        <v>4.7228000000000003</v>
      </c>
      <c r="S51" s="1754">
        <v>4.8921999999999999</v>
      </c>
      <c r="T51" s="1754">
        <v>5.0587999999999997</v>
      </c>
      <c r="U51" s="1754">
        <v>5.2263999999999999</v>
      </c>
      <c r="V51" s="1754">
        <v>5.3897000000000004</v>
      </c>
      <c r="W51" s="1754">
        <v>5.5488999999999997</v>
      </c>
      <c r="X51" s="1754">
        <v>5.6421999999999999</v>
      </c>
      <c r="Y51" s="1754">
        <v>5.7348999999999997</v>
      </c>
      <c r="Z51" s="1754">
        <v>5.8304999999999998</v>
      </c>
      <c r="AA51" s="1754">
        <v>5.9253999999999998</v>
      </c>
      <c r="AB51" s="1754">
        <v>6.0212000000000003</v>
      </c>
      <c r="AC51" s="1754">
        <v>6.2126000000000001</v>
      </c>
      <c r="AD51" s="1754">
        <v>6.4043999999999999</v>
      </c>
      <c r="AE51" s="1754">
        <v>6.5986000000000002</v>
      </c>
      <c r="AF51" s="1754">
        <v>6.7891000000000004</v>
      </c>
      <c r="AG51" s="1754">
        <v>6.9854000000000003</v>
      </c>
      <c r="AH51" s="1754">
        <v>7.1881000000000004</v>
      </c>
      <c r="AI51" s="1754">
        <v>7.3983999999999996</v>
      </c>
      <c r="AJ51" s="1754">
        <v>7.6132999999999997</v>
      </c>
      <c r="AK51" s="1754">
        <v>7.8273000000000001</v>
      </c>
      <c r="AL51" s="1754">
        <v>8.0525000000000002</v>
      </c>
      <c r="AM51" s="1744">
        <f t="shared" ref="AM51:BU51" si="36">TREND(AC51:AL51,AC4:AL4,AM4)</f>
        <v>8.2277533333332826</v>
      </c>
      <c r="AN51" s="1744">
        <f t="shared" si="36"/>
        <v>8.4375679999999988</v>
      </c>
      <c r="AO51" s="1744">
        <f t="shared" si="36"/>
        <v>8.648111644444441</v>
      </c>
      <c r="AP51" s="1744">
        <f t="shared" si="36"/>
        <v>8.859114879999936</v>
      </c>
      <c r="AQ51" s="1744">
        <f t="shared" si="36"/>
        <v>9.068685300148104</v>
      </c>
      <c r="AR51" s="1744">
        <f t="shared" si="36"/>
        <v>9.2764295630221909</v>
      </c>
      <c r="AS51" s="1744">
        <f t="shared" si="36"/>
        <v>9.4824391777026449</v>
      </c>
      <c r="AT51" s="1744">
        <f t="shared" si="36"/>
        <v>9.6877106673871936</v>
      </c>
      <c r="AU51" s="1744">
        <f t="shared" si="36"/>
        <v>9.8934614744320584</v>
      </c>
      <c r="AV51" s="1744">
        <f t="shared" si="36"/>
        <v>10.100285226468998</v>
      </c>
      <c r="AW51" s="1744">
        <f t="shared" si="36"/>
        <v>10.312147714358616</v>
      </c>
      <c r="AX51" s="1744">
        <f t="shared" si="36"/>
        <v>10.518970404528318</v>
      </c>
      <c r="AY51" s="1744">
        <f t="shared" si="36"/>
        <v>10.725513123142093</v>
      </c>
      <c r="AZ51" s="1744">
        <f t="shared" si="36"/>
        <v>10.932057740751247</v>
      </c>
      <c r="BA51" s="1744">
        <f t="shared" si="36"/>
        <v>11.138994302972378</v>
      </c>
      <c r="BB51" s="1744">
        <f t="shared" si="36"/>
        <v>11.346394744738063</v>
      </c>
      <c r="BC51" s="1744">
        <f t="shared" si="36"/>
        <v>11.55413323312149</v>
      </c>
      <c r="BD51" s="1744">
        <f t="shared" si="36"/>
        <v>11.761905335325366</v>
      </c>
      <c r="BE51" s="1744">
        <f t="shared" si="36"/>
        <v>11.969412405298726</v>
      </c>
      <c r="BF51" s="1744">
        <f t="shared" si="36"/>
        <v>12.17650954061088</v>
      </c>
      <c r="BG51" s="1744">
        <f t="shared" si="36"/>
        <v>12.383201801866562</v>
      </c>
      <c r="BH51" s="1744">
        <f t="shared" si="36"/>
        <v>12.59065267678568</v>
      </c>
      <c r="BI51" s="1744">
        <f t="shared" si="36"/>
        <v>12.798166346550488</v>
      </c>
      <c r="BJ51" s="1744">
        <f t="shared" si="36"/>
        <v>13.005651391034405</v>
      </c>
      <c r="BK51" s="1744">
        <f t="shared" si="36"/>
        <v>13.213032136447168</v>
      </c>
      <c r="BL51" s="1744">
        <f t="shared" si="36"/>
        <v>13.420308686598332</v>
      </c>
      <c r="BM51" s="1744">
        <f t="shared" si="36"/>
        <v>13.627533452382579</v>
      </c>
      <c r="BN51" s="1744">
        <f t="shared" si="36"/>
        <v>13.83478412525875</v>
      </c>
      <c r="BO51" s="1744">
        <f t="shared" si="36"/>
        <v>14.042114279922316</v>
      </c>
      <c r="BP51" s="1744">
        <f t="shared" si="36"/>
        <v>14.249519795782021</v>
      </c>
      <c r="BQ51" s="1744">
        <f t="shared" si="36"/>
        <v>14.456933295760564</v>
      </c>
      <c r="BR51" s="1744">
        <f t="shared" si="36"/>
        <v>14.664229448387346</v>
      </c>
      <c r="BS51" s="1744">
        <f t="shared" si="36"/>
        <v>14.871515529116948</v>
      </c>
      <c r="BT51" s="1744">
        <f t="shared" si="36"/>
        <v>15.078814569302324</v>
      </c>
      <c r="BU51" s="1744">
        <f t="shared" si="36"/>
        <v>15.28613929191971</v>
      </c>
      <c r="BV51" s="643"/>
      <c r="BW51" s="643"/>
    </row>
    <row r="52" spans="1:75" ht="16.05" customHeight="1">
      <c r="A52" s="3064" t="str">
        <f>'IEO_0 World'!A$52</f>
        <v>    Total Electric Power Sector Energy</v>
      </c>
      <c r="B52" s="3064" t="str">
        <f>'IEO_0 World'!B$52</f>
        <v>E-T</v>
      </c>
      <c r="C52" s="1752">
        <v>3.8610000000000002</v>
      </c>
      <c r="D52" s="1752">
        <v>3.988</v>
      </c>
      <c r="E52" s="1752">
        <v>4.2252000000000001</v>
      </c>
      <c r="F52" s="1752">
        <v>4.3251999999999997</v>
      </c>
      <c r="G52" s="1752">
        <v>4.3609999999999998</v>
      </c>
      <c r="H52" s="1760">
        <v>4.7378</v>
      </c>
      <c r="I52" s="1755">
        <v>4.8776000000000002</v>
      </c>
      <c r="J52" s="1755">
        <v>4.9512</v>
      </c>
      <c r="K52" s="1755">
        <v>5.3769</v>
      </c>
      <c r="L52" s="1755">
        <v>5.3164999999999996</v>
      </c>
      <c r="M52" s="1755">
        <v>5.2072000000000003</v>
      </c>
      <c r="N52" s="1755">
        <v>5.2039999999999997</v>
      </c>
      <c r="O52" s="1755">
        <v>5.2553000000000001</v>
      </c>
      <c r="P52" s="1755">
        <v>5.4077999999999999</v>
      </c>
      <c r="Q52" s="1755">
        <v>5.6063000000000001</v>
      </c>
      <c r="R52" s="1755">
        <v>5.7664999999999997</v>
      </c>
      <c r="S52" s="1755">
        <v>5.9336000000000002</v>
      </c>
      <c r="T52" s="1755">
        <v>6.0979999999999999</v>
      </c>
      <c r="U52" s="1755">
        <v>6.2633999999999999</v>
      </c>
      <c r="V52" s="1755">
        <v>6.4245000000000001</v>
      </c>
      <c r="W52" s="1755">
        <v>6.5815000000000001</v>
      </c>
      <c r="X52" s="1755">
        <v>6.7374999999999998</v>
      </c>
      <c r="Y52" s="1755">
        <v>6.8929</v>
      </c>
      <c r="Z52" s="1755">
        <v>7.0511999999999997</v>
      </c>
      <c r="AA52" s="1755">
        <v>7.2088999999999999</v>
      </c>
      <c r="AB52" s="1755">
        <v>7.3673999999999999</v>
      </c>
      <c r="AC52" s="1755">
        <v>7.5570000000000004</v>
      </c>
      <c r="AD52" s="1755">
        <v>7.7469999999999999</v>
      </c>
      <c r="AE52" s="1755">
        <v>7.9394999999999998</v>
      </c>
      <c r="AF52" s="1755">
        <v>8.1281999999999996</v>
      </c>
      <c r="AG52" s="1755">
        <v>8.3226999999999993</v>
      </c>
      <c r="AH52" s="1755">
        <v>8.5236999999999998</v>
      </c>
      <c r="AI52" s="1755">
        <v>8.7323000000000004</v>
      </c>
      <c r="AJ52" s="1755">
        <v>8.9453999999999994</v>
      </c>
      <c r="AK52" s="1755">
        <v>9.1577999999999999</v>
      </c>
      <c r="AL52" s="1755">
        <v>9.3812999999999995</v>
      </c>
      <c r="AM52" s="1746">
        <f t="shared" ref="AM52:BU52" si="37">SUM(AM47:AM51)</f>
        <v>9.5546666666666162</v>
      </c>
      <c r="AN52" s="1746">
        <f t="shared" si="37"/>
        <v>9.7627866666666669</v>
      </c>
      <c r="AO52" s="1746">
        <f t="shared" si="37"/>
        <v>9.971643555555552</v>
      </c>
      <c r="AP52" s="1746">
        <f t="shared" si="37"/>
        <v>10.180937422222158</v>
      </c>
      <c r="AQ52" s="1746">
        <f t="shared" si="37"/>
        <v>10.38880593185181</v>
      </c>
      <c r="AR52" s="1746">
        <f t="shared" si="37"/>
        <v>10.59483268385182</v>
      </c>
      <c r="AS52" s="1746">
        <f t="shared" si="37"/>
        <v>10.799123074528325</v>
      </c>
      <c r="AT52" s="1746">
        <f t="shared" si="37"/>
        <v>11.002674109218701</v>
      </c>
      <c r="AU52" s="1746">
        <f t="shared" si="37"/>
        <v>11.206704019483345</v>
      </c>
      <c r="AV52" s="1746">
        <f t="shared" si="37"/>
        <v>11.411807619905876</v>
      </c>
      <c r="AW52" s="1746">
        <f t="shared" si="37"/>
        <v>11.621979059198567</v>
      </c>
      <c r="AX52" s="1746">
        <f t="shared" si="37"/>
        <v>11.827083010659004</v>
      </c>
      <c r="AY52" s="1746">
        <f t="shared" si="37"/>
        <v>12.031906383201591</v>
      </c>
      <c r="AZ52" s="1746">
        <f t="shared" si="37"/>
        <v>12.23673451886533</v>
      </c>
      <c r="BA52" s="1746">
        <f t="shared" si="37"/>
        <v>12.441954751395949</v>
      </c>
      <c r="BB52" s="1746">
        <f t="shared" si="37"/>
        <v>12.647641539730524</v>
      </c>
      <c r="BC52" s="1746">
        <f t="shared" si="37"/>
        <v>12.853666922629319</v>
      </c>
      <c r="BD52" s="1746">
        <f t="shared" si="37"/>
        <v>13.059725972476134</v>
      </c>
      <c r="BE52" s="1746">
        <f t="shared" si="37"/>
        <v>13.265519328305686</v>
      </c>
      <c r="BF52" s="1746">
        <f t="shared" si="37"/>
        <v>13.470901211653834</v>
      </c>
      <c r="BG52" s="1746">
        <f t="shared" si="37"/>
        <v>13.675875787865685</v>
      </c>
      <c r="BH52" s="1746">
        <f t="shared" si="37"/>
        <v>13.881613005590523</v>
      </c>
      <c r="BI52" s="1746">
        <f t="shared" si="37"/>
        <v>14.087413048883588</v>
      </c>
      <c r="BJ52" s="1746">
        <f t="shared" si="37"/>
        <v>14.293184009176471</v>
      </c>
      <c r="BK52" s="1746">
        <f t="shared" si="37"/>
        <v>14.498850412051437</v>
      </c>
      <c r="BL52" s="1746">
        <f t="shared" si="37"/>
        <v>14.704412138730351</v>
      </c>
      <c r="BM52" s="1746">
        <f t="shared" si="37"/>
        <v>14.909921988926435</v>
      </c>
      <c r="BN52" s="1746">
        <f t="shared" si="37"/>
        <v>15.115457841373974</v>
      </c>
      <c r="BO52" s="1746">
        <f t="shared" si="37"/>
        <v>15.321073443673171</v>
      </c>
      <c r="BP52" s="1746">
        <f t="shared" si="37"/>
        <v>15.526764723853447</v>
      </c>
      <c r="BQ52" s="1746">
        <f t="shared" si="37"/>
        <v>15.73246407730746</v>
      </c>
      <c r="BR52" s="1746">
        <f t="shared" si="37"/>
        <v>15.938045491652982</v>
      </c>
      <c r="BS52" s="1746">
        <f t="shared" si="37"/>
        <v>16.143616843833826</v>
      </c>
      <c r="BT52" s="1746">
        <f t="shared" si="37"/>
        <v>16.349201249361091</v>
      </c>
      <c r="BU52" s="1746">
        <f t="shared" si="37"/>
        <v>16.554811420180592</v>
      </c>
      <c r="BV52" s="643"/>
      <c r="BW52" s="643"/>
    </row>
    <row r="53" spans="1:75" ht="16.05" customHeight="1">
      <c r="A53" s="3065"/>
      <c r="B53" s="3065"/>
      <c r="C53" s="1745"/>
      <c r="D53" s="1745"/>
      <c r="E53" s="1745"/>
      <c r="F53" s="1745"/>
      <c r="G53" s="1745"/>
      <c r="H53" s="1764"/>
      <c r="I53" s="1745"/>
      <c r="J53" s="1745"/>
      <c r="K53" s="1745"/>
      <c r="L53" s="1745"/>
      <c r="M53" s="1745"/>
      <c r="N53" s="1745"/>
      <c r="O53" s="1745"/>
      <c r="P53" s="1745"/>
      <c r="Q53" s="1745"/>
      <c r="R53" s="1745"/>
      <c r="S53" s="1745"/>
      <c r="T53" s="1745"/>
      <c r="U53" s="1745"/>
      <c r="V53" s="1745"/>
      <c r="W53" s="1745"/>
      <c r="X53" s="1745"/>
      <c r="Y53" s="1745"/>
      <c r="Z53" s="1745"/>
      <c r="AA53" s="1745"/>
      <c r="AB53" s="1745"/>
      <c r="AC53" s="1745"/>
      <c r="AD53" s="1745"/>
      <c r="AE53" s="1745"/>
      <c r="AF53" s="1745"/>
      <c r="AG53" s="1745"/>
      <c r="AH53" s="1745"/>
      <c r="AI53" s="1745"/>
      <c r="AJ53" s="1745"/>
      <c r="AK53" s="1745"/>
      <c r="AL53" s="1745"/>
      <c r="AM53" s="1743"/>
      <c r="AN53" s="1743"/>
      <c r="AO53" s="1743"/>
      <c r="AP53" s="1743"/>
      <c r="AQ53" s="1743"/>
      <c r="AR53" s="1743"/>
      <c r="AS53" s="1743"/>
      <c r="AT53" s="1743"/>
      <c r="AU53" s="1743"/>
      <c r="AV53" s="1743"/>
      <c r="AW53" s="1743"/>
      <c r="AX53" s="1743"/>
      <c r="AY53" s="1743"/>
      <c r="AZ53" s="1743"/>
      <c r="BA53" s="1743"/>
      <c r="BB53" s="1743"/>
      <c r="BC53" s="1743"/>
      <c r="BD53" s="1743"/>
      <c r="BE53" s="1743"/>
      <c r="BF53" s="1743"/>
      <c r="BG53" s="1743"/>
      <c r="BH53" s="1743"/>
      <c r="BI53" s="1743"/>
      <c r="BJ53" s="1743"/>
      <c r="BK53" s="1743"/>
      <c r="BL53" s="1743"/>
      <c r="BM53" s="1743"/>
      <c r="BN53" s="1743"/>
      <c r="BO53" s="1743"/>
      <c r="BP53" s="1743"/>
      <c r="BQ53" s="1743"/>
      <c r="BR53" s="1743"/>
      <c r="BS53" s="1743"/>
      <c r="BT53" s="1743"/>
      <c r="BU53" s="1743"/>
      <c r="BV53" s="643"/>
      <c r="BW53" s="643"/>
    </row>
    <row r="54" spans="1:75" s="1705" customFormat="1" ht="16.05" customHeight="1">
      <c r="A54" s="3064" t="str">
        <f>'IEO_0 World'!A$54</f>
        <v>Total Energy Consumption</v>
      </c>
      <c r="B54" s="3064" t="str">
        <f>'IEO_0 World'!B$54</f>
        <v>A</v>
      </c>
      <c r="C54" s="1743"/>
      <c r="D54" s="1743"/>
      <c r="E54" s="1743"/>
      <c r="F54" s="1743"/>
      <c r="G54" s="1743"/>
      <c r="H54" s="1758"/>
      <c r="I54" s="1743"/>
      <c r="J54" s="1743"/>
      <c r="K54" s="1743"/>
      <c r="L54" s="1743"/>
      <c r="M54" s="1743"/>
      <c r="N54" s="1743"/>
      <c r="O54" s="1743"/>
      <c r="P54" s="1743"/>
      <c r="Q54" s="1743"/>
      <c r="R54" s="1743"/>
      <c r="S54" s="1743"/>
      <c r="T54" s="1743"/>
      <c r="U54" s="1743"/>
      <c r="V54" s="1743"/>
      <c r="W54" s="1743"/>
      <c r="X54" s="1743"/>
      <c r="Y54" s="1743"/>
      <c r="Z54" s="1743"/>
      <c r="AA54" s="1743"/>
      <c r="AB54" s="1743"/>
      <c r="AC54" s="1743"/>
      <c r="AD54" s="1743"/>
      <c r="AE54" s="1743"/>
      <c r="AF54" s="1743"/>
      <c r="AG54" s="1743"/>
      <c r="AH54" s="1743"/>
      <c r="AI54" s="1743"/>
      <c r="AJ54" s="1743"/>
      <c r="AK54" s="1743"/>
      <c r="AL54" s="1743"/>
      <c r="AM54" s="1743"/>
      <c r="AN54" s="1743"/>
      <c r="AO54" s="1743"/>
      <c r="AP54" s="1743"/>
      <c r="AQ54" s="1743"/>
      <c r="AR54" s="1743"/>
      <c r="AS54" s="1743"/>
      <c r="AT54" s="1743"/>
      <c r="AU54" s="1743"/>
      <c r="AV54" s="1743"/>
      <c r="AW54" s="1743"/>
      <c r="AX54" s="1743"/>
      <c r="AY54" s="1743"/>
      <c r="AZ54" s="1743"/>
      <c r="BA54" s="1743"/>
      <c r="BB54" s="1743"/>
      <c r="BC54" s="1743"/>
      <c r="BD54" s="1743"/>
      <c r="BE54" s="1743"/>
      <c r="BF54" s="1743"/>
      <c r="BG54" s="1743"/>
      <c r="BH54" s="1743"/>
      <c r="BI54" s="1743"/>
      <c r="BJ54" s="1743"/>
      <c r="BK54" s="1743"/>
      <c r="BL54" s="1743"/>
      <c r="BM54" s="1743"/>
      <c r="BN54" s="1743"/>
      <c r="BO54" s="1743"/>
      <c r="BP54" s="1743"/>
      <c r="BQ54" s="1743"/>
      <c r="BR54" s="1743"/>
      <c r="BS54" s="1743"/>
      <c r="BT54" s="1743"/>
      <c r="BU54" s="1743"/>
      <c r="BV54" s="643"/>
      <c r="BW54" s="643"/>
    </row>
    <row r="55" spans="1:75" s="1705" customFormat="1" ht="16.05" customHeight="1">
      <c r="A55" s="3065" t="str">
        <f>'IEO_0 World'!A$55</f>
        <v>  Liquids</v>
      </c>
      <c r="B55" s="3065" t="str">
        <f>'IEO_0 World'!B$55</f>
        <v>A-L</v>
      </c>
      <c r="C55" s="1751">
        <v>4.5049999999999999</v>
      </c>
      <c r="D55" s="1751">
        <v>4.6832000000000003</v>
      </c>
      <c r="E55" s="1751">
        <v>4.8174000000000001</v>
      </c>
      <c r="F55" s="1751">
        <v>4.8849</v>
      </c>
      <c r="G55" s="1751">
        <v>5.0868000000000002</v>
      </c>
      <c r="H55" s="1759">
        <v>6.1163999999999996</v>
      </c>
      <c r="I55" s="1754">
        <v>6.1973000000000003</v>
      </c>
      <c r="J55" s="1754">
        <v>6.5522999999999998</v>
      </c>
      <c r="K55" s="1754">
        <v>6.2827999999999999</v>
      </c>
      <c r="L55" s="1754">
        <v>6.5803000000000003</v>
      </c>
      <c r="M55" s="1754">
        <v>6.5803000000000003</v>
      </c>
      <c r="N55" s="1754">
        <v>6.6455000000000002</v>
      </c>
      <c r="O55" s="1754">
        <v>6.7652000000000001</v>
      </c>
      <c r="P55" s="1754">
        <v>6.8849</v>
      </c>
      <c r="Q55" s="1754">
        <v>7.0045999999999999</v>
      </c>
      <c r="R55" s="1754">
        <v>7.1242999999999999</v>
      </c>
      <c r="S55" s="1754">
        <v>7.2416</v>
      </c>
      <c r="T55" s="1754">
        <v>7.37</v>
      </c>
      <c r="U55" s="1754">
        <v>7.5023999999999997</v>
      </c>
      <c r="V55" s="1754">
        <v>7.6372999999999998</v>
      </c>
      <c r="W55" s="1754">
        <v>7.7735000000000003</v>
      </c>
      <c r="X55" s="1754">
        <v>7.9043999999999999</v>
      </c>
      <c r="Y55" s="1754">
        <v>8.0310000000000006</v>
      </c>
      <c r="Z55" s="1754">
        <v>8.1569000000000003</v>
      </c>
      <c r="AA55" s="1754">
        <v>8.2794000000000008</v>
      </c>
      <c r="AB55" s="1754">
        <v>8.3979999999999997</v>
      </c>
      <c r="AC55" s="1754">
        <v>8.5263000000000009</v>
      </c>
      <c r="AD55" s="1754">
        <v>8.6523000000000003</v>
      </c>
      <c r="AE55" s="1754">
        <v>8.7776999999999994</v>
      </c>
      <c r="AF55" s="1754">
        <v>8.8998000000000008</v>
      </c>
      <c r="AG55" s="1754">
        <v>9.0263000000000009</v>
      </c>
      <c r="AH55" s="1754">
        <v>9.1593</v>
      </c>
      <c r="AI55" s="1754">
        <v>9.2967999999999993</v>
      </c>
      <c r="AJ55" s="1754">
        <v>9.4359000000000002</v>
      </c>
      <c r="AK55" s="1754">
        <v>9.57</v>
      </c>
      <c r="AL55" s="1754">
        <v>9.7085000000000008</v>
      </c>
      <c r="AM55" s="1744">
        <f t="shared" ref="AM55:BU55" si="38">TREND(AC55:AL55,AC4:AL4,AM4)</f>
        <v>9.8279133333333561</v>
      </c>
      <c r="AN55" s="1744">
        <f t="shared" si="38"/>
        <v>9.962565333333373</v>
      </c>
      <c r="AO55" s="1744">
        <f t="shared" si="38"/>
        <v>10.097903911111189</v>
      </c>
      <c r="AP55" s="1744">
        <f t="shared" si="38"/>
        <v>10.233466897777816</v>
      </c>
      <c r="AQ55" s="1744">
        <f t="shared" si="38"/>
        <v>10.367801485037091</v>
      </c>
      <c r="AR55" s="1744">
        <f t="shared" si="38"/>
        <v>10.500692114014839</v>
      </c>
      <c r="AS55" s="1744">
        <f t="shared" si="38"/>
        <v>10.632772228914632</v>
      </c>
      <c r="AT55" s="1744">
        <f t="shared" si="38"/>
        <v>10.76492491550664</v>
      </c>
      <c r="AU55" s="1744">
        <f t="shared" si="38"/>
        <v>10.897967194807848</v>
      </c>
      <c r="AV55" s="1744">
        <f t="shared" si="38"/>
        <v>11.031384724795657</v>
      </c>
      <c r="AW55" s="1744">
        <f t="shared" si="38"/>
        <v>11.166571453791448</v>
      </c>
      <c r="AX55" s="1744">
        <f t="shared" si="38"/>
        <v>11.299484114954794</v>
      </c>
      <c r="AY55" s="1744">
        <f t="shared" si="38"/>
        <v>11.43222516588628</v>
      </c>
      <c r="AZ55" s="1744">
        <f t="shared" si="38"/>
        <v>11.565025005822974</v>
      </c>
      <c r="BA55" s="1744">
        <f t="shared" si="38"/>
        <v>11.698140161193805</v>
      </c>
      <c r="BB55" s="1744">
        <f t="shared" si="38"/>
        <v>11.831553394779007</v>
      </c>
      <c r="BC55" s="1744">
        <f t="shared" si="38"/>
        <v>11.965080177781942</v>
      </c>
      <c r="BD55" s="1744">
        <f t="shared" si="38"/>
        <v>12.098514952575101</v>
      </c>
      <c r="BE55" s="1744">
        <f t="shared" si="38"/>
        <v>12.231743823785621</v>
      </c>
      <c r="BF55" s="1744">
        <f t="shared" si="38"/>
        <v>12.364836182156012</v>
      </c>
      <c r="BG55" s="1744">
        <f t="shared" si="38"/>
        <v>12.497825049939479</v>
      </c>
      <c r="BH55" s="1744">
        <f t="shared" si="38"/>
        <v>12.631162495411218</v>
      </c>
      <c r="BI55" s="1744">
        <f t="shared" si="38"/>
        <v>12.764528055638607</v>
      </c>
      <c r="BJ55" s="1744">
        <f t="shared" si="38"/>
        <v>12.897858894841647</v>
      </c>
      <c r="BK55" s="1744">
        <f t="shared" si="38"/>
        <v>13.031115167725545</v>
      </c>
      <c r="BL55" s="1744">
        <f t="shared" si="38"/>
        <v>13.164315731927218</v>
      </c>
      <c r="BM55" s="1744">
        <f t="shared" si="38"/>
        <v>13.297508383663569</v>
      </c>
      <c r="BN55" s="1744">
        <f t="shared" si="38"/>
        <v>13.430734415751999</v>
      </c>
      <c r="BO55" s="1744">
        <f t="shared" si="38"/>
        <v>13.56400492022857</v>
      </c>
      <c r="BP55" s="1744">
        <f t="shared" si="38"/>
        <v>13.697296694606791</v>
      </c>
      <c r="BQ55" s="1744">
        <f t="shared" si="38"/>
        <v>13.830579067872179</v>
      </c>
      <c r="BR55" s="1744">
        <f t="shared" si="38"/>
        <v>13.963807387689315</v>
      </c>
      <c r="BS55" s="1744">
        <f t="shared" si="38"/>
        <v>14.097033419696857</v>
      </c>
      <c r="BT55" s="1744">
        <f t="shared" si="38"/>
        <v>14.230271021082899</v>
      </c>
      <c r="BU55" s="1744">
        <f t="shared" si="38"/>
        <v>14.363524862540203</v>
      </c>
      <c r="BV55" s="643"/>
      <c r="BW55" s="643"/>
    </row>
    <row r="56" spans="1:75" s="1705" customFormat="1" ht="16.05" customHeight="1">
      <c r="A56" s="3065" t="str">
        <f>'IEO_0 World'!A$56</f>
        <v>  Natural Gas</v>
      </c>
      <c r="B56" s="3065" t="str">
        <f>'IEO_0 World'!B$56</f>
        <v>A-NG</v>
      </c>
      <c r="C56" s="1751">
        <v>0.69530000000000003</v>
      </c>
      <c r="D56" s="1751">
        <v>0.72260000000000002</v>
      </c>
      <c r="E56" s="1751">
        <v>0.74199999999999999</v>
      </c>
      <c r="F56" s="1751">
        <v>0.88360000000000005</v>
      </c>
      <c r="G56" s="1751">
        <v>0.69940000000000002</v>
      </c>
      <c r="H56" s="1759">
        <v>0.94159999999999999</v>
      </c>
      <c r="I56" s="1754">
        <v>0.93630000000000002</v>
      </c>
      <c r="J56" s="1754">
        <v>1.1334</v>
      </c>
      <c r="K56" s="1754">
        <v>1.3327</v>
      </c>
      <c r="L56" s="1754">
        <v>1.2552000000000001</v>
      </c>
      <c r="M56" s="1754">
        <v>1.2064999999999999</v>
      </c>
      <c r="N56" s="1754">
        <v>1.2290000000000001</v>
      </c>
      <c r="O56" s="1754">
        <v>1.2243999999999999</v>
      </c>
      <c r="P56" s="1754">
        <v>1.3573</v>
      </c>
      <c r="Q56" s="1754">
        <v>1.4025000000000001</v>
      </c>
      <c r="R56" s="1754">
        <v>1.43</v>
      </c>
      <c r="S56" s="1754">
        <v>1.4610000000000001</v>
      </c>
      <c r="T56" s="1754">
        <v>1.4911000000000001</v>
      </c>
      <c r="U56" s="1754">
        <v>1.5207999999999999</v>
      </c>
      <c r="V56" s="1754">
        <v>1.5512999999999999</v>
      </c>
      <c r="W56" s="1754">
        <v>1.5825</v>
      </c>
      <c r="X56" s="1754">
        <v>1.6183000000000001</v>
      </c>
      <c r="Y56" s="1754">
        <v>1.6555</v>
      </c>
      <c r="Z56" s="1754">
        <v>1.69</v>
      </c>
      <c r="AA56" s="1754">
        <v>1.73</v>
      </c>
      <c r="AB56" s="1754">
        <v>1.7716000000000001</v>
      </c>
      <c r="AC56" s="1754">
        <v>1.8150999999999999</v>
      </c>
      <c r="AD56" s="1754">
        <v>1.8587</v>
      </c>
      <c r="AE56" s="1754">
        <v>1.9038999999999999</v>
      </c>
      <c r="AF56" s="1754">
        <v>1.9509000000000001</v>
      </c>
      <c r="AG56" s="1754">
        <v>2.0015999999999998</v>
      </c>
      <c r="AH56" s="1754">
        <v>2.0531000000000001</v>
      </c>
      <c r="AI56" s="1754">
        <v>2.1089000000000002</v>
      </c>
      <c r="AJ56" s="1754">
        <v>2.1682999999999999</v>
      </c>
      <c r="AK56" s="1754">
        <v>2.2271000000000001</v>
      </c>
      <c r="AL56" s="1754">
        <v>2.294</v>
      </c>
      <c r="AM56" s="1744">
        <f t="shared" ref="AM56:BU56" si="39">TREND(AC56:AL56,AC4:AL4,AM4)</f>
        <v>2.3293733333333506</v>
      </c>
      <c r="AN56" s="1744">
        <f t="shared" si="39"/>
        <v>2.3863760000000127</v>
      </c>
      <c r="AO56" s="1744">
        <f t="shared" si="39"/>
        <v>2.4435215111111148</v>
      </c>
      <c r="AP56" s="1744">
        <f t="shared" si="39"/>
        <v>2.5004001599999981</v>
      </c>
      <c r="AQ56" s="1744">
        <f t="shared" si="39"/>
        <v>2.5565888343703733</v>
      </c>
      <c r="AR56" s="1744">
        <f t="shared" si="39"/>
        <v>2.6121396344888979</v>
      </c>
      <c r="AS56" s="1744">
        <f t="shared" si="39"/>
        <v>2.6666448323634597</v>
      </c>
      <c r="AT56" s="1744">
        <f t="shared" si="39"/>
        <v>2.7205628004219307</v>
      </c>
      <c r="AU56" s="1744">
        <f t="shared" si="39"/>
        <v>2.774704966879554</v>
      </c>
      <c r="AV56" s="1744">
        <f t="shared" si="39"/>
        <v>2.8293664798921014</v>
      </c>
      <c r="AW56" s="1744">
        <f t="shared" si="39"/>
        <v>2.8872256003177057</v>
      </c>
      <c r="AX56" s="1744">
        <f t="shared" si="39"/>
        <v>2.9419701591429401</v>
      </c>
      <c r="AY56" s="1744">
        <f t="shared" si="39"/>
        <v>2.9966231014771125</v>
      </c>
      <c r="AZ56" s="1744">
        <f t="shared" si="39"/>
        <v>3.0513364130983973</v>
      </c>
      <c r="BA56" s="1744">
        <f t="shared" si="39"/>
        <v>3.106229249714147</v>
      </c>
      <c r="BB56" s="1744">
        <f t="shared" si="39"/>
        <v>3.1613337839350777</v>
      </c>
      <c r="BC56" s="1744">
        <f t="shared" si="39"/>
        <v>3.2166509841863871</v>
      </c>
      <c r="BD56" s="1744">
        <f t="shared" si="39"/>
        <v>3.2720168406750361</v>
      </c>
      <c r="BE56" s="1744">
        <f t="shared" si="39"/>
        <v>3.3272400877865493</v>
      </c>
      <c r="BF56" s="1744">
        <f t="shared" si="39"/>
        <v>3.3822269421144853</v>
      </c>
      <c r="BG56" s="1744">
        <f t="shared" si="39"/>
        <v>3.4369492669164714</v>
      </c>
      <c r="BH56" s="1744">
        <f t="shared" si="39"/>
        <v>3.4921322562712618</v>
      </c>
      <c r="BI56" s="1744">
        <f t="shared" si="39"/>
        <v>3.5473387459481103</v>
      </c>
      <c r="BJ56" s="1744">
        <f t="shared" si="39"/>
        <v>3.6025244763095827</v>
      </c>
      <c r="BK56" s="1744">
        <f t="shared" si="39"/>
        <v>3.6576603389499383</v>
      </c>
      <c r="BL56" s="1744">
        <f t="shared" si="39"/>
        <v>3.7127427655298817</v>
      </c>
      <c r="BM56" s="1744">
        <f t="shared" si="39"/>
        <v>3.7677906325849904</v>
      </c>
      <c r="BN56" s="1744">
        <f t="shared" si="39"/>
        <v>3.8228483010895218</v>
      </c>
      <c r="BO56" s="1744">
        <f t="shared" si="39"/>
        <v>3.8779506221662388</v>
      </c>
      <c r="BP56" s="1744">
        <f t="shared" si="39"/>
        <v>3.9330979735424165</v>
      </c>
      <c r="BQ56" s="1744">
        <f t="shared" si="39"/>
        <v>3.9882533909978974</v>
      </c>
      <c r="BR56" s="1744">
        <f t="shared" si="39"/>
        <v>4.0433388599542326</v>
      </c>
      <c r="BS56" s="1744">
        <f t="shared" si="39"/>
        <v>4.0984203720489205</v>
      </c>
      <c r="BT56" s="1744">
        <f t="shared" si="39"/>
        <v>4.1535091126498003</v>
      </c>
      <c r="BU56" s="1744">
        <f t="shared" si="39"/>
        <v>4.2086107691807086</v>
      </c>
      <c r="BV56" s="643"/>
      <c r="BW56" s="643"/>
    </row>
    <row r="57" spans="1:75" s="1705" customFormat="1" ht="16.05" customHeight="1">
      <c r="A57" s="3065" t="str">
        <f>'IEO_0 World'!A$57</f>
        <v>  Coal</v>
      </c>
      <c r="B57" s="3065" t="str">
        <f>'IEO_0 World'!B$57</f>
        <v>A-C</v>
      </c>
      <c r="C57" s="1751">
        <v>0.43980000000000002</v>
      </c>
      <c r="D57" s="1751">
        <v>0.43740000000000001</v>
      </c>
      <c r="E57" s="1751">
        <v>0.46510000000000001</v>
      </c>
      <c r="F57" s="1751">
        <v>0.47439999999999999</v>
      </c>
      <c r="G57" s="1751">
        <v>0.378</v>
      </c>
      <c r="H57" s="1759">
        <v>0.51100000000000001</v>
      </c>
      <c r="I57" s="1754">
        <v>0.53800000000000003</v>
      </c>
      <c r="J57" s="1754">
        <v>0.55600000000000005</v>
      </c>
      <c r="K57" s="1754">
        <v>0.57320000000000004</v>
      </c>
      <c r="L57" s="1754">
        <v>0.54349999999999998</v>
      </c>
      <c r="M57" s="1754">
        <v>0.51600000000000001</v>
      </c>
      <c r="N57" s="1754">
        <v>0.50119999999999998</v>
      </c>
      <c r="O57" s="1754">
        <v>0.4844</v>
      </c>
      <c r="P57" s="1754">
        <v>0.496</v>
      </c>
      <c r="Q57" s="1754">
        <v>0.51929999999999998</v>
      </c>
      <c r="R57" s="1754">
        <v>0.52759999999999996</v>
      </c>
      <c r="S57" s="1754">
        <v>0.53600000000000003</v>
      </c>
      <c r="T57" s="1754">
        <v>0.54469999999999996</v>
      </c>
      <c r="U57" s="1754">
        <v>0.55379999999999996</v>
      </c>
      <c r="V57" s="1754">
        <v>0.56189999999999996</v>
      </c>
      <c r="W57" s="1754">
        <v>0.57020000000000004</v>
      </c>
      <c r="X57" s="1754">
        <v>0.5786</v>
      </c>
      <c r="Y57" s="1754">
        <v>0.58699999999999997</v>
      </c>
      <c r="Z57" s="1754">
        <v>0.59560000000000002</v>
      </c>
      <c r="AA57" s="1754">
        <v>0.60399999999999998</v>
      </c>
      <c r="AB57" s="1754">
        <v>0.61199999999999999</v>
      </c>
      <c r="AC57" s="1754">
        <v>0.62080000000000002</v>
      </c>
      <c r="AD57" s="1754">
        <v>0.62939999999999996</v>
      </c>
      <c r="AE57" s="1754">
        <v>0.63790000000000002</v>
      </c>
      <c r="AF57" s="1754">
        <v>0.64610000000000001</v>
      </c>
      <c r="AG57" s="1754">
        <v>0.65449999999999997</v>
      </c>
      <c r="AH57" s="1754">
        <v>0.6633</v>
      </c>
      <c r="AI57" s="1754">
        <v>0.6724</v>
      </c>
      <c r="AJ57" s="1754">
        <v>0.68200000000000005</v>
      </c>
      <c r="AK57" s="1754">
        <v>0.69110000000000005</v>
      </c>
      <c r="AL57" s="1754">
        <v>0.69950000000000001</v>
      </c>
      <c r="AM57" s="1744">
        <f t="shared" ref="AM57:BU57" si="40">TREND(AC57:AL57,AC4:AL4,AM4)</f>
        <v>0.70798000000000272</v>
      </c>
      <c r="AN57" s="1744">
        <f t="shared" si="40"/>
        <v>0.71691866666666471</v>
      </c>
      <c r="AO57" s="1744">
        <f t="shared" si="40"/>
        <v>0.72591413333333321</v>
      </c>
      <c r="AP57" s="1744">
        <f t="shared" si="40"/>
        <v>0.73493987555555762</v>
      </c>
      <c r="AQ57" s="1744">
        <f t="shared" si="40"/>
        <v>0.74389497244444769</v>
      </c>
      <c r="AR57" s="1744">
        <f t="shared" si="40"/>
        <v>0.75274944971851809</v>
      </c>
      <c r="AS57" s="1744">
        <f t="shared" si="40"/>
        <v>0.76153271973926095</v>
      </c>
      <c r="AT57" s="1744">
        <f t="shared" si="40"/>
        <v>0.77029266778706074</v>
      </c>
      <c r="AU57" s="1744">
        <f t="shared" si="40"/>
        <v>0.77917441373803698</v>
      </c>
      <c r="AV57" s="1744">
        <f t="shared" si="40"/>
        <v>0.78814934688359628</v>
      </c>
      <c r="AW57" s="1744">
        <f t="shared" si="40"/>
        <v>0.79708262570483868</v>
      </c>
      <c r="AX57" s="1744">
        <f t="shared" si="40"/>
        <v>0.80594059292900866</v>
      </c>
      <c r="AY57" s="1744">
        <f t="shared" si="40"/>
        <v>0.81478521644030266</v>
      </c>
      <c r="AZ57" s="1744">
        <f t="shared" si="40"/>
        <v>0.82363168538307363</v>
      </c>
      <c r="BA57" s="1744">
        <f t="shared" si="40"/>
        <v>0.83249886762174086</v>
      </c>
      <c r="BB57" s="1744">
        <f t="shared" si="40"/>
        <v>0.84138816127107674</v>
      </c>
      <c r="BC57" s="1744">
        <f t="shared" si="40"/>
        <v>0.85028743997475331</v>
      </c>
      <c r="BD57" s="1744">
        <f t="shared" si="40"/>
        <v>0.85917938806192495</v>
      </c>
      <c r="BE57" s="1744">
        <f t="shared" si="40"/>
        <v>0.86804712018100716</v>
      </c>
      <c r="BF57" s="1744">
        <f t="shared" si="40"/>
        <v>0.87690462938299873</v>
      </c>
      <c r="BG57" s="1744">
        <f t="shared" si="40"/>
        <v>0.88577361067506999</v>
      </c>
      <c r="BH57" s="1744">
        <f t="shared" si="40"/>
        <v>0.8946553733363416</v>
      </c>
      <c r="BI57" s="1744">
        <f t="shared" si="40"/>
        <v>0.90353923332387964</v>
      </c>
      <c r="BJ57" s="1744">
        <f t="shared" si="40"/>
        <v>0.91242088488229811</v>
      </c>
      <c r="BK57" s="1744">
        <f t="shared" si="40"/>
        <v>0.92129732098991113</v>
      </c>
      <c r="BL57" s="1744">
        <f t="shared" si="40"/>
        <v>0.93016963350426707</v>
      </c>
      <c r="BM57" s="1744">
        <f t="shared" si="40"/>
        <v>0.93904145243964265</v>
      </c>
      <c r="BN57" s="1744">
        <f t="shared" si="40"/>
        <v>0.94791637512127025</v>
      </c>
      <c r="BO57" s="1744">
        <f t="shared" si="40"/>
        <v>0.95679551886780345</v>
      </c>
      <c r="BP57" s="1744">
        <f t="shared" si="40"/>
        <v>0.96567524954074457</v>
      </c>
      <c r="BQ57" s="1744">
        <f t="shared" si="40"/>
        <v>0.97455231502427608</v>
      </c>
      <c r="BR57" s="1744">
        <f t="shared" si="40"/>
        <v>0.98342722703525709</v>
      </c>
      <c r="BS57" s="1744">
        <f t="shared" si="40"/>
        <v>0.99230199360368943</v>
      </c>
      <c r="BT57" s="1744">
        <f t="shared" si="40"/>
        <v>1.001177572549576</v>
      </c>
      <c r="BU57" s="1744">
        <f t="shared" si="40"/>
        <v>1.010054306137409</v>
      </c>
      <c r="BV57" s="643"/>
      <c r="BW57" s="643"/>
    </row>
    <row r="58" spans="1:75" s="1705" customFormat="1" ht="16.05" customHeight="1">
      <c r="A58" s="3065" t="str">
        <f>'IEO_0 World'!A$58</f>
        <v>  Nuclear</v>
      </c>
      <c r="B58" s="3065" t="str">
        <f>'IEO_0 World'!B$58</f>
        <v>A-N</v>
      </c>
      <c r="C58" s="1751">
        <v>0.10249999999999999</v>
      </c>
      <c r="D58" s="1751">
        <v>0.14249999999999999</v>
      </c>
      <c r="E58" s="1751">
        <v>0.1275</v>
      </c>
      <c r="F58" s="1751">
        <v>0.1447</v>
      </c>
      <c r="G58" s="1751">
        <v>0.1275</v>
      </c>
      <c r="H58" s="1759">
        <v>0.14269999999999999</v>
      </c>
      <c r="I58" s="1754">
        <v>0.1532</v>
      </c>
      <c r="J58" s="1754">
        <v>0.15709999999999999</v>
      </c>
      <c r="K58" s="1754">
        <v>0.15709999999999999</v>
      </c>
      <c r="L58" s="1754">
        <v>0.15709999999999999</v>
      </c>
      <c r="M58" s="1754">
        <v>0.15709999999999999</v>
      </c>
      <c r="N58" s="1754">
        <v>0.1764</v>
      </c>
      <c r="O58" s="1754">
        <v>0.19570000000000001</v>
      </c>
      <c r="P58" s="1754">
        <v>0.215</v>
      </c>
      <c r="Q58" s="1754">
        <v>0.23419999999999999</v>
      </c>
      <c r="R58" s="1754">
        <v>0.2535</v>
      </c>
      <c r="S58" s="1754">
        <v>0.2535</v>
      </c>
      <c r="T58" s="1754">
        <v>0.2535</v>
      </c>
      <c r="U58" s="1754">
        <v>0.2535</v>
      </c>
      <c r="V58" s="1754">
        <v>0.2535</v>
      </c>
      <c r="W58" s="1754">
        <v>0.2535</v>
      </c>
      <c r="X58" s="1754">
        <v>0.31809999999999999</v>
      </c>
      <c r="Y58" s="1754">
        <v>0.38269999999999998</v>
      </c>
      <c r="Z58" s="1754">
        <v>0.44729999999999998</v>
      </c>
      <c r="AA58" s="1754">
        <v>0.51190000000000002</v>
      </c>
      <c r="AB58" s="1754">
        <v>0.57650000000000001</v>
      </c>
      <c r="AC58" s="1754">
        <v>0.57650000000000001</v>
      </c>
      <c r="AD58" s="1754">
        <v>0.57650000000000001</v>
      </c>
      <c r="AE58" s="1754">
        <v>0.57650000000000001</v>
      </c>
      <c r="AF58" s="1754">
        <v>0.57650000000000001</v>
      </c>
      <c r="AG58" s="1754">
        <v>0.57650000000000001</v>
      </c>
      <c r="AH58" s="1754">
        <v>0.57650000000000001</v>
      </c>
      <c r="AI58" s="1754">
        <v>0.57650000000000001</v>
      </c>
      <c r="AJ58" s="1754">
        <v>0.57650000000000001</v>
      </c>
      <c r="AK58" s="1754">
        <v>0.57650000000000001</v>
      </c>
      <c r="AL58" s="1754">
        <v>0.57650000000000001</v>
      </c>
      <c r="AM58" s="1744">
        <f t="shared" ref="AM58:BU58" si="41">TREND(AC58:AL58,AC4:AL4,AM4)</f>
        <v>0.57650000000000012</v>
      </c>
      <c r="AN58" s="1744">
        <f t="shared" si="41"/>
        <v>0.57650000000000012</v>
      </c>
      <c r="AO58" s="1744">
        <f t="shared" si="41"/>
        <v>0.57650000000000012</v>
      </c>
      <c r="AP58" s="1744">
        <f t="shared" si="41"/>
        <v>0.57650000000000023</v>
      </c>
      <c r="AQ58" s="1744">
        <f t="shared" si="41"/>
        <v>0.57650000000000023</v>
      </c>
      <c r="AR58" s="1744">
        <f t="shared" si="41"/>
        <v>0.57650000000000023</v>
      </c>
      <c r="AS58" s="1744">
        <f t="shared" si="41"/>
        <v>0.57650000000000023</v>
      </c>
      <c r="AT58" s="1744">
        <f t="shared" si="41"/>
        <v>0.57650000000000035</v>
      </c>
      <c r="AU58" s="1744">
        <f t="shared" si="41"/>
        <v>0.57650000000000035</v>
      </c>
      <c r="AV58" s="1744">
        <f t="shared" si="41"/>
        <v>0.57650000000000035</v>
      </c>
      <c r="AW58" s="1744">
        <f t="shared" si="41"/>
        <v>0.57650000000000023</v>
      </c>
      <c r="AX58" s="1744">
        <f t="shared" si="41"/>
        <v>0.57650000000000046</v>
      </c>
      <c r="AY58" s="1744">
        <f t="shared" si="41"/>
        <v>0.57650000000000035</v>
      </c>
      <c r="AZ58" s="1744">
        <f t="shared" si="41"/>
        <v>0.57650000000000035</v>
      </c>
      <c r="BA58" s="1744">
        <f t="shared" si="41"/>
        <v>0.57650000000000023</v>
      </c>
      <c r="BB58" s="1744">
        <f t="shared" si="41"/>
        <v>0.57650000000000023</v>
      </c>
      <c r="BC58" s="1744">
        <f t="shared" si="41"/>
        <v>0.57650000000000023</v>
      </c>
      <c r="BD58" s="1744">
        <f t="shared" si="41"/>
        <v>0.57650000000000023</v>
      </c>
      <c r="BE58" s="1744">
        <f t="shared" si="41"/>
        <v>0.57650000000000023</v>
      </c>
      <c r="BF58" s="1744">
        <f t="shared" si="41"/>
        <v>0.57650000000000023</v>
      </c>
      <c r="BG58" s="1744">
        <f t="shared" si="41"/>
        <v>0.57650000000000023</v>
      </c>
      <c r="BH58" s="1744">
        <f t="shared" si="41"/>
        <v>0.57650000000000023</v>
      </c>
      <c r="BI58" s="1744">
        <f t="shared" si="41"/>
        <v>0.57650000000000023</v>
      </c>
      <c r="BJ58" s="1744">
        <f t="shared" si="41"/>
        <v>0.57650000000000012</v>
      </c>
      <c r="BK58" s="1744">
        <f t="shared" si="41"/>
        <v>0.57650000000000012</v>
      </c>
      <c r="BL58" s="1744">
        <f t="shared" si="41"/>
        <v>0.57650000000000023</v>
      </c>
      <c r="BM58" s="1744">
        <f t="shared" si="41"/>
        <v>0.57650000000000023</v>
      </c>
      <c r="BN58" s="1744">
        <f t="shared" si="41"/>
        <v>0.57650000000000023</v>
      </c>
      <c r="BO58" s="1744">
        <f t="shared" si="41"/>
        <v>0.57650000000000023</v>
      </c>
      <c r="BP58" s="1744">
        <f t="shared" si="41"/>
        <v>0.57650000000000023</v>
      </c>
      <c r="BQ58" s="1744">
        <f t="shared" si="41"/>
        <v>0.57650000000000023</v>
      </c>
      <c r="BR58" s="1744">
        <f t="shared" si="41"/>
        <v>0.57650000000000023</v>
      </c>
      <c r="BS58" s="1744">
        <f t="shared" si="41"/>
        <v>0.57650000000000035</v>
      </c>
      <c r="BT58" s="1744">
        <f t="shared" si="41"/>
        <v>0.57650000000000035</v>
      </c>
      <c r="BU58" s="1744">
        <f t="shared" si="41"/>
        <v>0.57650000000000023</v>
      </c>
      <c r="BV58" s="643"/>
      <c r="BW58" s="643"/>
    </row>
    <row r="59" spans="1:75" s="1705" customFormat="1" ht="16.05" customHeight="1">
      <c r="A59" s="3065" t="str">
        <f>'IEO_0 World'!A$59</f>
        <v>  Renewables</v>
      </c>
      <c r="B59" s="3065" t="str">
        <f>'IEO_0 World'!B$59</f>
        <v>A-R</v>
      </c>
      <c r="C59" s="1751">
        <v>5.4939</v>
      </c>
      <c r="D59" s="1751">
        <v>5.7403000000000004</v>
      </c>
      <c r="E59" s="1751">
        <v>6.1769999999999996</v>
      </c>
      <c r="F59" s="1751">
        <v>6.2747999999999999</v>
      </c>
      <c r="G59" s="1751">
        <v>6.3585000000000003</v>
      </c>
      <c r="H59" s="1759">
        <v>6.7888000000000002</v>
      </c>
      <c r="I59" s="1754">
        <v>6.9565999999999999</v>
      </c>
      <c r="J59" s="1754">
        <v>6.8338999999999999</v>
      </c>
      <c r="K59" s="1754">
        <v>6.9145000000000003</v>
      </c>
      <c r="L59" s="1754">
        <v>6.7744</v>
      </c>
      <c r="M59" s="1754">
        <v>6.6207000000000003</v>
      </c>
      <c r="N59" s="1754">
        <v>6.5556000000000001</v>
      </c>
      <c r="O59" s="1754">
        <v>6.4843999999999999</v>
      </c>
      <c r="P59" s="1754">
        <v>6.4988000000000001</v>
      </c>
      <c r="Q59" s="1754">
        <v>6.7813999999999997</v>
      </c>
      <c r="R59" s="1754">
        <v>6.9592999999999998</v>
      </c>
      <c r="S59" s="1754">
        <v>7.1646000000000001</v>
      </c>
      <c r="T59" s="1754">
        <v>7.3685</v>
      </c>
      <c r="U59" s="1754">
        <v>7.5732999999999997</v>
      </c>
      <c r="V59" s="1754">
        <v>7.7716000000000003</v>
      </c>
      <c r="W59" s="1754">
        <v>7.9678000000000004</v>
      </c>
      <c r="X59" s="1754">
        <v>8.0980000000000008</v>
      </c>
      <c r="Y59" s="1754">
        <v>8.2271999999999998</v>
      </c>
      <c r="Z59" s="1754">
        <v>8.3602000000000007</v>
      </c>
      <c r="AA59" s="1754">
        <v>8.4923999999999999</v>
      </c>
      <c r="AB59" s="1754">
        <v>8.6234000000000002</v>
      </c>
      <c r="AC59" s="1754">
        <v>8.8546999999999993</v>
      </c>
      <c r="AD59" s="1754">
        <v>9.0855999999999995</v>
      </c>
      <c r="AE59" s="1754">
        <v>9.3186999999999998</v>
      </c>
      <c r="AF59" s="1754">
        <v>9.5463000000000005</v>
      </c>
      <c r="AG59" s="1754">
        <v>9.7819000000000003</v>
      </c>
      <c r="AH59" s="1754">
        <v>10.024699999999999</v>
      </c>
      <c r="AI59" s="1754">
        <v>10.2782</v>
      </c>
      <c r="AJ59" s="1754">
        <v>10.5383</v>
      </c>
      <c r="AK59" s="1754">
        <v>10.793900000000001</v>
      </c>
      <c r="AL59" s="1754">
        <v>11.065899999999999</v>
      </c>
      <c r="AM59" s="1744">
        <f t="shared" ref="AM59:BU59" si="42">TREND(AC59:AL59,AC4:AL4,AM4)</f>
        <v>11.275333333333322</v>
      </c>
      <c r="AN59" s="1744">
        <f t="shared" si="42"/>
        <v>11.527506666666625</v>
      </c>
      <c r="AO59" s="1744">
        <f t="shared" si="42"/>
        <v>11.780747111111111</v>
      </c>
      <c r="AP59" s="1744">
        <f t="shared" si="42"/>
        <v>12.034649955555494</v>
      </c>
      <c r="AQ59" s="1744">
        <f t="shared" si="42"/>
        <v>12.286670797037004</v>
      </c>
      <c r="AR59" s="1744">
        <f t="shared" si="42"/>
        <v>12.536436644740661</v>
      </c>
      <c r="AS59" s="1744">
        <f t="shared" si="42"/>
        <v>12.783870778390053</v>
      </c>
      <c r="AT59" s="1744">
        <f t="shared" si="42"/>
        <v>13.030429455849799</v>
      </c>
      <c r="AU59" s="1744">
        <f t="shared" si="42"/>
        <v>13.277926885734132</v>
      </c>
      <c r="AV59" s="1744">
        <f t="shared" si="42"/>
        <v>13.526441323848815</v>
      </c>
      <c r="AW59" s="1744">
        <f t="shared" si="42"/>
        <v>13.781293078160502</v>
      </c>
      <c r="AX59" s="1744">
        <f t="shared" si="42"/>
        <v>14.029898334829113</v>
      </c>
      <c r="AY59" s="1744">
        <f t="shared" si="42"/>
        <v>14.278127933398878</v>
      </c>
      <c r="AZ59" s="1744">
        <f t="shared" si="42"/>
        <v>14.526354045370908</v>
      </c>
      <c r="BA59" s="1744">
        <f t="shared" si="42"/>
        <v>14.775085972497834</v>
      </c>
      <c r="BB59" s="1744">
        <f t="shared" si="42"/>
        <v>15.024402622216144</v>
      </c>
      <c r="BC59" s="1744">
        <f t="shared" si="42"/>
        <v>15.274155812845379</v>
      </c>
      <c r="BD59" s="1744">
        <f t="shared" si="42"/>
        <v>15.523928316867796</v>
      </c>
      <c r="BE59" s="1744">
        <f t="shared" si="42"/>
        <v>15.773339800858196</v>
      </c>
      <c r="BF59" s="1744">
        <f t="shared" si="42"/>
        <v>16.022281935679246</v>
      </c>
      <c r="BG59" s="1744">
        <f t="shared" si="42"/>
        <v>16.270710580250977</v>
      </c>
      <c r="BH59" s="1744">
        <f t="shared" si="42"/>
        <v>16.520081776346046</v>
      </c>
      <c r="BI59" s="1744">
        <f t="shared" si="42"/>
        <v>16.769535019184502</v>
      </c>
      <c r="BJ59" s="1744">
        <f t="shared" si="42"/>
        <v>17.018951889342645</v>
      </c>
      <c r="BK59" s="1744">
        <f t="shared" si="42"/>
        <v>17.268235331704034</v>
      </c>
      <c r="BL59" s="1744">
        <f t="shared" si="42"/>
        <v>17.517387475312489</v>
      </c>
      <c r="BM59" s="1744">
        <f t="shared" si="42"/>
        <v>17.76647495900886</v>
      </c>
      <c r="BN59" s="1744">
        <f t="shared" si="42"/>
        <v>18.015599296811672</v>
      </c>
      <c r="BO59" s="1744">
        <f t="shared" si="42"/>
        <v>18.264824761064233</v>
      </c>
      <c r="BP59" s="1744">
        <f t="shared" si="42"/>
        <v>18.514138741418833</v>
      </c>
      <c r="BQ59" s="1744">
        <f t="shared" si="42"/>
        <v>18.763463885853866</v>
      </c>
      <c r="BR59" s="1744">
        <f t="shared" si="42"/>
        <v>19.012642939565922</v>
      </c>
      <c r="BS59" s="1744">
        <f t="shared" si="42"/>
        <v>19.261809046681549</v>
      </c>
      <c r="BT59" s="1744">
        <f t="shared" si="42"/>
        <v>19.510991717185448</v>
      </c>
      <c r="BU59" s="1744">
        <f t="shared" si="42"/>
        <v>19.760207019433494</v>
      </c>
      <c r="BV59" s="643"/>
      <c r="BW59" s="643"/>
    </row>
    <row r="60" spans="1:75" s="1705" customFormat="1" ht="16.05" customHeight="1">
      <c r="A60" s="3064" t="str">
        <f>'IEO_0 World'!A$60</f>
        <v>    Total Energy</v>
      </c>
      <c r="B60" s="3064" t="str">
        <f>'IEO_0 World'!B$60</f>
        <v>A-T</v>
      </c>
      <c r="C60" s="1752">
        <v>11.236599999999999</v>
      </c>
      <c r="D60" s="1752">
        <v>11.725899999999999</v>
      </c>
      <c r="E60" s="1752">
        <v>12.329000000000001</v>
      </c>
      <c r="F60" s="1752">
        <v>12.6624</v>
      </c>
      <c r="G60" s="1752">
        <v>12.6502</v>
      </c>
      <c r="H60" s="1760">
        <v>14.500299999999999</v>
      </c>
      <c r="I60" s="1755">
        <v>14.7814</v>
      </c>
      <c r="J60" s="1755">
        <v>15.232699999999999</v>
      </c>
      <c r="K60" s="1755">
        <v>15.260400000000001</v>
      </c>
      <c r="L60" s="1755">
        <v>15.310499999999999</v>
      </c>
      <c r="M60" s="1755">
        <v>15.0806</v>
      </c>
      <c r="N60" s="1755">
        <v>15.107799999999999</v>
      </c>
      <c r="O60" s="1755">
        <v>15.154199999999999</v>
      </c>
      <c r="P60" s="1755">
        <v>15.452</v>
      </c>
      <c r="Q60" s="1755">
        <v>15.942</v>
      </c>
      <c r="R60" s="1755">
        <v>16.294799999999999</v>
      </c>
      <c r="S60" s="1755">
        <v>16.656700000000001</v>
      </c>
      <c r="T60" s="1755">
        <v>17.027799999999999</v>
      </c>
      <c r="U60" s="1755">
        <v>17.4039</v>
      </c>
      <c r="V60" s="1755">
        <v>17.775500000000001</v>
      </c>
      <c r="W60" s="1755">
        <v>18.147600000000001</v>
      </c>
      <c r="X60" s="1755">
        <v>18.517499999999998</v>
      </c>
      <c r="Y60" s="1755">
        <v>18.883400000000002</v>
      </c>
      <c r="Z60" s="1755">
        <v>19.2501</v>
      </c>
      <c r="AA60" s="1755">
        <v>19.617599999999999</v>
      </c>
      <c r="AB60" s="1755">
        <v>19.9816</v>
      </c>
      <c r="AC60" s="1755">
        <v>20.3933</v>
      </c>
      <c r="AD60" s="1755">
        <v>20.802600000000002</v>
      </c>
      <c r="AE60" s="1755">
        <v>21.214700000000001</v>
      </c>
      <c r="AF60" s="1755">
        <v>21.619599999999998</v>
      </c>
      <c r="AG60" s="1755">
        <v>22.040800000000001</v>
      </c>
      <c r="AH60" s="1755">
        <v>22.476800000000001</v>
      </c>
      <c r="AI60" s="1755">
        <v>22.9328</v>
      </c>
      <c r="AJ60" s="1755">
        <v>23.401</v>
      </c>
      <c r="AK60" s="1755">
        <v>23.858699999999999</v>
      </c>
      <c r="AL60" s="1755">
        <v>24.3445</v>
      </c>
      <c r="AM60" s="1746">
        <f t="shared" ref="AM60:BU60" si="43">SUM(AM55:AM59)</f>
        <v>24.71710000000003</v>
      </c>
      <c r="AN60" s="1746">
        <f t="shared" si="43"/>
        <v>25.169866666666675</v>
      </c>
      <c r="AO60" s="1746">
        <f t="shared" si="43"/>
        <v>25.624586666666747</v>
      </c>
      <c r="AP60" s="1746">
        <f t="shared" si="43"/>
        <v>26.079956888888866</v>
      </c>
      <c r="AQ60" s="1746">
        <f t="shared" si="43"/>
        <v>26.531456088888916</v>
      </c>
      <c r="AR60" s="1746">
        <f t="shared" si="43"/>
        <v>26.978517842962916</v>
      </c>
      <c r="AS60" s="1746">
        <f t="shared" si="43"/>
        <v>27.421320559407405</v>
      </c>
      <c r="AT60" s="1746">
        <f t="shared" si="43"/>
        <v>27.862709839565433</v>
      </c>
      <c r="AU60" s="1746">
        <f t="shared" si="43"/>
        <v>28.30627346115957</v>
      </c>
      <c r="AV60" s="1746">
        <f t="shared" si="43"/>
        <v>28.751841875420169</v>
      </c>
      <c r="AW60" s="1746">
        <f t="shared" si="43"/>
        <v>29.208672757974494</v>
      </c>
      <c r="AX60" s="1746">
        <f t="shared" si="43"/>
        <v>29.653793201855855</v>
      </c>
      <c r="AY60" s="1746">
        <f t="shared" si="43"/>
        <v>30.098261417202572</v>
      </c>
      <c r="AZ60" s="1746">
        <f t="shared" si="43"/>
        <v>30.542847149675353</v>
      </c>
      <c r="BA60" s="1746">
        <f t="shared" si="43"/>
        <v>30.988454251027527</v>
      </c>
      <c r="BB60" s="1746">
        <f t="shared" si="43"/>
        <v>31.435177962201305</v>
      </c>
      <c r="BC60" s="1746">
        <f t="shared" si="43"/>
        <v>31.882674414788461</v>
      </c>
      <c r="BD60" s="1746">
        <f t="shared" si="43"/>
        <v>32.330139498179861</v>
      </c>
      <c r="BE60" s="1746">
        <f t="shared" si="43"/>
        <v>32.776870832611372</v>
      </c>
      <c r="BF60" s="1746">
        <f t="shared" si="43"/>
        <v>33.222749689332744</v>
      </c>
      <c r="BG60" s="1746">
        <f t="shared" si="43"/>
        <v>33.667758507781997</v>
      </c>
      <c r="BH60" s="1746">
        <f t="shared" si="43"/>
        <v>34.11453190136487</v>
      </c>
      <c r="BI60" s="1746">
        <f t="shared" si="43"/>
        <v>34.561441054095098</v>
      </c>
      <c r="BJ60" s="1746">
        <f t="shared" si="43"/>
        <v>35.008256145376173</v>
      </c>
      <c r="BK60" s="1746">
        <f t="shared" si="43"/>
        <v>35.454808159369428</v>
      </c>
      <c r="BL60" s="1746">
        <f t="shared" si="43"/>
        <v>35.901115606273855</v>
      </c>
      <c r="BM60" s="1746">
        <f t="shared" si="43"/>
        <v>36.347315427697062</v>
      </c>
      <c r="BN60" s="1746">
        <f t="shared" si="43"/>
        <v>36.793598388774463</v>
      </c>
      <c r="BO60" s="1746">
        <f t="shared" si="43"/>
        <v>37.240075822326844</v>
      </c>
      <c r="BP60" s="1746">
        <f t="shared" si="43"/>
        <v>37.686708659108788</v>
      </c>
      <c r="BQ60" s="1746">
        <f t="shared" si="43"/>
        <v>38.133348659748222</v>
      </c>
      <c r="BR60" s="1746">
        <f t="shared" si="43"/>
        <v>38.579716414244729</v>
      </c>
      <c r="BS60" s="1746">
        <f t="shared" si="43"/>
        <v>39.026064832031011</v>
      </c>
      <c r="BT60" s="1746">
        <f t="shared" si="43"/>
        <v>39.472449423467722</v>
      </c>
      <c r="BU60" s="1746">
        <f t="shared" si="43"/>
        <v>39.918896957291814</v>
      </c>
      <c r="BV60" s="643"/>
      <c r="BW60" s="643"/>
    </row>
    <row r="61" spans="1:75" s="1705" customFormat="1" ht="16.05" customHeight="1">
      <c r="A61" s="3065"/>
      <c r="B61" s="3065"/>
      <c r="C61" s="1745"/>
      <c r="D61" s="1745"/>
      <c r="E61" s="1745"/>
      <c r="F61" s="1745"/>
      <c r="G61" s="1745"/>
      <c r="H61" s="1764"/>
      <c r="I61" s="1745"/>
      <c r="J61" s="1745"/>
      <c r="K61" s="1745"/>
      <c r="L61" s="1745"/>
      <c r="M61" s="1745"/>
      <c r="N61" s="1745"/>
      <c r="O61" s="1745"/>
      <c r="P61" s="1745"/>
      <c r="Q61" s="1745"/>
      <c r="R61" s="1745"/>
      <c r="S61" s="1745"/>
      <c r="T61" s="1745"/>
      <c r="U61" s="1745"/>
      <c r="V61" s="1745"/>
      <c r="W61" s="1745"/>
      <c r="X61" s="1745"/>
      <c r="Y61" s="1745"/>
      <c r="Z61" s="1745"/>
      <c r="AA61" s="1745"/>
      <c r="AB61" s="1745"/>
      <c r="AC61" s="1745"/>
      <c r="AD61" s="1745"/>
      <c r="AE61" s="1745"/>
      <c r="AF61" s="1745"/>
      <c r="AG61" s="1745"/>
      <c r="AH61" s="1745"/>
      <c r="AI61" s="1745"/>
      <c r="AJ61" s="1745"/>
      <c r="AK61" s="1745"/>
      <c r="AL61" s="1745"/>
      <c r="AM61" s="1743"/>
      <c r="AN61" s="1743"/>
      <c r="AO61" s="1743"/>
      <c r="AP61" s="1743"/>
      <c r="AQ61" s="1743"/>
      <c r="AR61" s="1743"/>
      <c r="AS61" s="1743"/>
      <c r="AT61" s="1743"/>
      <c r="AU61" s="1743"/>
      <c r="AV61" s="1743"/>
      <c r="AW61" s="1743"/>
      <c r="AX61" s="1743"/>
      <c r="AY61" s="1743"/>
      <c r="AZ61" s="1743"/>
      <c r="BA61" s="1743"/>
      <c r="BB61" s="1743"/>
      <c r="BC61" s="1743"/>
      <c r="BD61" s="1743"/>
      <c r="BE61" s="1743"/>
      <c r="BF61" s="1743"/>
      <c r="BG61" s="1743"/>
      <c r="BH61" s="1743"/>
      <c r="BI61" s="1743"/>
      <c r="BJ61" s="1743"/>
      <c r="BK61" s="1743"/>
      <c r="BL61" s="1743"/>
      <c r="BM61" s="1743"/>
      <c r="BN61" s="1743"/>
      <c r="BO61" s="1743"/>
      <c r="BP61" s="1743"/>
      <c r="BQ61" s="1743"/>
      <c r="BR61" s="1743"/>
      <c r="BS61" s="1743"/>
      <c r="BT61" s="1743"/>
      <c r="BU61" s="1743"/>
      <c r="BV61" s="643"/>
      <c r="BW61" s="643"/>
    </row>
    <row r="62" spans="1:75" ht="16.05" customHeight="1">
      <c r="A62" s="3064"/>
      <c r="B62" s="3064"/>
      <c r="C62" s="1745"/>
      <c r="D62" s="1745"/>
      <c r="E62" s="1745"/>
      <c r="F62" s="1745"/>
      <c r="G62" s="1745"/>
      <c r="H62" s="1764"/>
      <c r="I62" s="1745"/>
      <c r="J62" s="1745"/>
      <c r="K62" s="1745"/>
      <c r="L62" s="1745"/>
      <c r="M62" s="1745"/>
      <c r="N62" s="1745"/>
      <c r="O62" s="1745"/>
      <c r="P62" s="1745"/>
      <c r="Q62" s="1745"/>
      <c r="R62" s="1745"/>
      <c r="S62" s="1745"/>
      <c r="T62" s="1745"/>
      <c r="U62" s="1745"/>
      <c r="V62" s="1745"/>
      <c r="W62" s="1745"/>
      <c r="X62" s="1745"/>
      <c r="Y62" s="1745"/>
      <c r="Z62" s="1745"/>
      <c r="AA62" s="1745"/>
      <c r="AB62" s="1745"/>
      <c r="AC62" s="1745"/>
      <c r="AD62" s="1745"/>
      <c r="AE62" s="1745"/>
      <c r="AF62" s="1745"/>
      <c r="AG62" s="1745"/>
      <c r="AH62" s="1745"/>
      <c r="AI62" s="1745"/>
      <c r="AJ62" s="1745"/>
      <c r="AK62" s="1745"/>
      <c r="AL62" s="1745"/>
      <c r="AM62" s="1743"/>
      <c r="AN62" s="1743"/>
      <c r="AO62" s="1743"/>
      <c r="AP62" s="1743"/>
      <c r="AQ62" s="1743"/>
      <c r="AR62" s="1743"/>
      <c r="AS62" s="1743"/>
      <c r="AT62" s="1743"/>
      <c r="AU62" s="1743"/>
      <c r="AV62" s="1743"/>
      <c r="AW62" s="1743"/>
      <c r="AX62" s="1743"/>
      <c r="AY62" s="1743"/>
      <c r="AZ62" s="1743"/>
      <c r="BA62" s="1743"/>
      <c r="BB62" s="1743"/>
      <c r="BC62" s="1743"/>
      <c r="BD62" s="1743"/>
      <c r="BE62" s="1743"/>
      <c r="BF62" s="1743"/>
      <c r="BG62" s="1743"/>
      <c r="BH62" s="1743"/>
      <c r="BI62" s="1743"/>
      <c r="BJ62" s="1743"/>
      <c r="BK62" s="1743"/>
      <c r="BL62" s="1743"/>
      <c r="BM62" s="1743"/>
      <c r="BN62" s="1743"/>
      <c r="BO62" s="1743"/>
      <c r="BP62" s="1743"/>
      <c r="BQ62" s="1743"/>
      <c r="BR62" s="1743"/>
      <c r="BS62" s="1743"/>
      <c r="BT62" s="1743"/>
      <c r="BU62" s="1743"/>
      <c r="BV62" s="643"/>
      <c r="BW62" s="643"/>
    </row>
    <row r="63" spans="1:75" ht="16.05" customHeight="1">
      <c r="A63" s="3065" t="str">
        <f>'IEO_0 World'!A$63</f>
        <v xml:space="preserve">  Electricity - Fossil Fuels</v>
      </c>
      <c r="B63" s="3065" t="str">
        <f>'IEO_0 World'!B$63</f>
        <v>E-F</v>
      </c>
      <c r="C63" s="1536">
        <f t="shared" ref="C63:AH63" si="44">C47+C48+C49</f>
        <v>0.28120000000000001</v>
      </c>
      <c r="D63" s="1536">
        <f t="shared" si="44"/>
        <v>0.27200000000000002</v>
      </c>
      <c r="E63" s="1536">
        <f t="shared" si="44"/>
        <v>0.25340000000000001</v>
      </c>
      <c r="F63" s="1536">
        <f t="shared" si="44"/>
        <v>0.37380000000000002</v>
      </c>
      <c r="G63" s="1536">
        <f t="shared" si="44"/>
        <v>0.2238</v>
      </c>
      <c r="H63" s="1765">
        <f t="shared" si="44"/>
        <v>0.3715</v>
      </c>
      <c r="I63" s="1536">
        <f t="shared" si="44"/>
        <v>0.26419999999999999</v>
      </c>
      <c r="J63" s="1536">
        <f t="shared" si="44"/>
        <v>0.49790000000000001</v>
      </c>
      <c r="K63" s="1536">
        <f t="shared" si="44"/>
        <v>0.76449999999999996</v>
      </c>
      <c r="L63" s="1536">
        <f t="shared" si="44"/>
        <v>0.71560000000000001</v>
      </c>
      <c r="M63" s="1536">
        <f t="shared" si="44"/>
        <v>0.6179</v>
      </c>
      <c r="N63" s="1536">
        <f t="shared" si="44"/>
        <v>0.6069</v>
      </c>
      <c r="O63" s="1536">
        <f t="shared" si="44"/>
        <v>0.65010000000000001</v>
      </c>
      <c r="P63" s="1536">
        <f t="shared" si="44"/>
        <v>0.79469999999999996</v>
      </c>
      <c r="Q63" s="1536">
        <f t="shared" si="44"/>
        <v>0.79249999999999998</v>
      </c>
      <c r="R63" s="1536">
        <f t="shared" si="44"/>
        <v>0.79010000000000002</v>
      </c>
      <c r="S63" s="1536">
        <f t="shared" si="44"/>
        <v>0.78779999999999994</v>
      </c>
      <c r="T63" s="1536">
        <f t="shared" si="44"/>
        <v>0.78560000000000008</v>
      </c>
      <c r="U63" s="1536">
        <f t="shared" si="44"/>
        <v>0.78339999999999999</v>
      </c>
      <c r="V63" s="1536">
        <f t="shared" si="44"/>
        <v>0.78129999999999999</v>
      </c>
      <c r="W63" s="1536">
        <f t="shared" si="44"/>
        <v>0.77900000000000014</v>
      </c>
      <c r="X63" s="1536">
        <f t="shared" si="44"/>
        <v>0.77710000000000001</v>
      </c>
      <c r="Y63" s="1536">
        <f t="shared" si="44"/>
        <v>0.77520000000000011</v>
      </c>
      <c r="Z63" s="1536">
        <f t="shared" si="44"/>
        <v>0.77340000000000009</v>
      </c>
      <c r="AA63" s="1536">
        <f t="shared" si="44"/>
        <v>0.77150000000000007</v>
      </c>
      <c r="AB63" s="1536">
        <f t="shared" si="44"/>
        <v>0.76960000000000006</v>
      </c>
      <c r="AC63" s="1536">
        <f t="shared" si="44"/>
        <v>0.76790000000000003</v>
      </c>
      <c r="AD63" s="1536">
        <f t="shared" si="44"/>
        <v>0.76610000000000011</v>
      </c>
      <c r="AE63" s="1536">
        <f t="shared" si="44"/>
        <v>0.76419999999999999</v>
      </c>
      <c r="AF63" s="1536">
        <f t="shared" si="44"/>
        <v>0.76249999999999996</v>
      </c>
      <c r="AG63" s="1536">
        <f t="shared" si="44"/>
        <v>0.76070000000000004</v>
      </c>
      <c r="AH63" s="1536">
        <f t="shared" si="44"/>
        <v>0.75900000000000001</v>
      </c>
      <c r="AI63" s="1536">
        <f t="shared" ref="AI63:BN63" si="45">AI47+AI48+AI49</f>
        <v>0.75730000000000008</v>
      </c>
      <c r="AJ63" s="1536">
        <f t="shared" si="45"/>
        <v>0.75560000000000005</v>
      </c>
      <c r="AK63" s="1536">
        <f t="shared" si="45"/>
        <v>0.75390000000000013</v>
      </c>
      <c r="AL63" s="1536">
        <f t="shared" si="45"/>
        <v>0.75229999999999997</v>
      </c>
      <c r="AM63" s="1536">
        <f t="shared" si="45"/>
        <v>0.75041333333333349</v>
      </c>
      <c r="AN63" s="1536">
        <f t="shared" si="45"/>
        <v>0.74871866666666709</v>
      </c>
      <c r="AO63" s="1536">
        <f t="shared" si="45"/>
        <v>0.74703191111111134</v>
      </c>
      <c r="AP63" s="1536">
        <f t="shared" si="45"/>
        <v>0.74532254222222238</v>
      </c>
      <c r="AQ63" s="1536">
        <f t="shared" si="45"/>
        <v>0.74362063170370429</v>
      </c>
      <c r="AR63" s="1536">
        <f t="shared" si="45"/>
        <v>0.74190312082962973</v>
      </c>
      <c r="AS63" s="1536">
        <f t="shared" si="45"/>
        <v>0.7401838968256792</v>
      </c>
      <c r="AT63" s="1536">
        <f t="shared" si="45"/>
        <v>0.73846344183150603</v>
      </c>
      <c r="AU63" s="1536">
        <f t="shared" si="45"/>
        <v>0.73674254505128578</v>
      </c>
      <c r="AV63" s="1536">
        <f t="shared" si="45"/>
        <v>0.73502239343687659</v>
      </c>
      <c r="AW63" s="1536">
        <f t="shared" si="45"/>
        <v>0.73333134483995133</v>
      </c>
      <c r="AX63" s="1536">
        <f t="shared" si="45"/>
        <v>0.73161260613068635</v>
      </c>
      <c r="AY63" s="1536">
        <f t="shared" si="45"/>
        <v>0.72989326005949684</v>
      </c>
      <c r="AZ63" s="1536">
        <f t="shared" si="45"/>
        <v>0.72817677811408188</v>
      </c>
      <c r="BA63" s="1536">
        <f t="shared" si="45"/>
        <v>0.72646044842357116</v>
      </c>
      <c r="BB63" s="1536">
        <f t="shared" si="45"/>
        <v>0.72474679499246053</v>
      </c>
      <c r="BC63" s="1536">
        <f t="shared" si="45"/>
        <v>0.72303368950782831</v>
      </c>
      <c r="BD63" s="1536">
        <f t="shared" si="45"/>
        <v>0.72132063715076777</v>
      </c>
      <c r="BE63" s="1536">
        <f t="shared" si="45"/>
        <v>0.71960692300695983</v>
      </c>
      <c r="BF63" s="1536">
        <f t="shared" si="45"/>
        <v>0.71789167104295359</v>
      </c>
      <c r="BG63" s="1536">
        <f t="shared" si="45"/>
        <v>0.71617398599912307</v>
      </c>
      <c r="BH63" s="1536">
        <f t="shared" si="45"/>
        <v>0.71446032880484223</v>
      </c>
      <c r="BI63" s="1536">
        <f t="shared" si="45"/>
        <v>0.71274670233309967</v>
      </c>
      <c r="BJ63" s="1536">
        <f t="shared" si="45"/>
        <v>0.71103261814206664</v>
      </c>
      <c r="BK63" s="1536">
        <f t="shared" si="45"/>
        <v>0.70931827560426897</v>
      </c>
      <c r="BL63" s="1536">
        <f t="shared" si="45"/>
        <v>0.7076034521320177</v>
      </c>
      <c r="BM63" s="1536">
        <f t="shared" si="45"/>
        <v>0.70588853654385597</v>
      </c>
      <c r="BN63" s="1536">
        <f t="shared" si="45"/>
        <v>0.70417371611522406</v>
      </c>
      <c r="BO63" s="1536">
        <f t="shared" ref="BO63:BU63" si="46">BO47+BO48+BO49</f>
        <v>0.70245916375085471</v>
      </c>
      <c r="BP63" s="1536">
        <f t="shared" si="46"/>
        <v>0.70074492807142563</v>
      </c>
      <c r="BQ63" s="1536">
        <f t="shared" si="46"/>
        <v>0.6990307815468958</v>
      </c>
      <c r="BR63" s="1536">
        <f t="shared" si="46"/>
        <v>0.69731604326563523</v>
      </c>
      <c r="BS63" s="1536">
        <f t="shared" si="46"/>
        <v>0.69560131471687747</v>
      </c>
      <c r="BT63" s="1536">
        <f t="shared" si="46"/>
        <v>0.69388668005876541</v>
      </c>
      <c r="BU63" s="1536">
        <f t="shared" si="46"/>
        <v>0.69217212826088137</v>
      </c>
      <c r="BV63" s="643"/>
      <c r="BW63" s="643"/>
    </row>
    <row r="64" spans="1:75" ht="16.05" customHeight="1">
      <c r="A64" s="3065" t="str">
        <f>'IEO_0 World'!A$64</f>
        <v xml:space="preserve">  Electricity - Non Fossil Fuels</v>
      </c>
      <c r="B64" s="3065" t="str">
        <f>'IEO_0 World'!B$64</f>
        <v>E-NF</v>
      </c>
      <c r="C64" s="1536">
        <f t="shared" ref="C64:AH64" si="47">C50+C51</f>
        <v>3.5798000000000001</v>
      </c>
      <c r="D64" s="1536">
        <f t="shared" si="47"/>
        <v>3.7161</v>
      </c>
      <c r="E64" s="1536">
        <f t="shared" si="47"/>
        <v>3.9718</v>
      </c>
      <c r="F64" s="1536">
        <f t="shared" si="47"/>
        <v>3.9514</v>
      </c>
      <c r="G64" s="1536">
        <f t="shared" si="47"/>
        <v>4.1372</v>
      </c>
      <c r="H64" s="1765">
        <f t="shared" si="47"/>
        <v>4.3662999999999998</v>
      </c>
      <c r="I64" s="1536">
        <f t="shared" si="47"/>
        <v>4.6132999999999997</v>
      </c>
      <c r="J64" s="1536">
        <f t="shared" si="47"/>
        <v>4.4532999999999996</v>
      </c>
      <c r="K64" s="1536">
        <f t="shared" si="47"/>
        <v>4.6122999999999994</v>
      </c>
      <c r="L64" s="1536">
        <f t="shared" si="47"/>
        <v>4.6007999999999996</v>
      </c>
      <c r="M64" s="1536">
        <f t="shared" si="47"/>
        <v>4.5892999999999997</v>
      </c>
      <c r="N64" s="1536">
        <f t="shared" si="47"/>
        <v>4.5972</v>
      </c>
      <c r="O64" s="1536">
        <f t="shared" si="47"/>
        <v>4.6052000000000008</v>
      </c>
      <c r="P64" s="1536">
        <f t="shared" si="47"/>
        <v>4.6131000000000002</v>
      </c>
      <c r="Q64" s="1536">
        <f t="shared" si="47"/>
        <v>4.8138000000000005</v>
      </c>
      <c r="R64" s="1536">
        <f t="shared" si="47"/>
        <v>4.9763000000000002</v>
      </c>
      <c r="S64" s="1536">
        <f t="shared" si="47"/>
        <v>5.1456999999999997</v>
      </c>
      <c r="T64" s="1536">
        <f t="shared" si="47"/>
        <v>5.3122999999999996</v>
      </c>
      <c r="U64" s="1536">
        <f t="shared" si="47"/>
        <v>5.4798999999999998</v>
      </c>
      <c r="V64" s="1536">
        <f t="shared" si="47"/>
        <v>5.6432000000000002</v>
      </c>
      <c r="W64" s="1536">
        <f t="shared" si="47"/>
        <v>5.8023999999999996</v>
      </c>
      <c r="X64" s="1536">
        <f t="shared" si="47"/>
        <v>5.9603000000000002</v>
      </c>
      <c r="Y64" s="1536">
        <f t="shared" si="47"/>
        <v>6.1175999999999995</v>
      </c>
      <c r="Z64" s="1536">
        <f t="shared" si="47"/>
        <v>6.2778</v>
      </c>
      <c r="AA64" s="1536">
        <f t="shared" si="47"/>
        <v>6.4372999999999996</v>
      </c>
      <c r="AB64" s="1536">
        <f t="shared" si="47"/>
        <v>6.5977000000000006</v>
      </c>
      <c r="AC64" s="1536">
        <f t="shared" si="47"/>
        <v>6.7891000000000004</v>
      </c>
      <c r="AD64" s="1536">
        <f t="shared" si="47"/>
        <v>6.9809000000000001</v>
      </c>
      <c r="AE64" s="1536">
        <f t="shared" si="47"/>
        <v>7.1751000000000005</v>
      </c>
      <c r="AF64" s="1536">
        <f t="shared" si="47"/>
        <v>7.3656000000000006</v>
      </c>
      <c r="AG64" s="1536">
        <f t="shared" si="47"/>
        <v>7.5619000000000005</v>
      </c>
      <c r="AH64" s="1536">
        <f t="shared" si="47"/>
        <v>7.7646000000000006</v>
      </c>
      <c r="AI64" s="1536">
        <f t="shared" ref="AI64:BN64" si="48">AI50+AI51</f>
        <v>7.9748999999999999</v>
      </c>
      <c r="AJ64" s="1536">
        <f t="shared" si="48"/>
        <v>8.1898</v>
      </c>
      <c r="AK64" s="1536">
        <f t="shared" si="48"/>
        <v>8.4038000000000004</v>
      </c>
      <c r="AL64" s="1536">
        <f t="shared" si="48"/>
        <v>8.6289999999999996</v>
      </c>
      <c r="AM64" s="1536">
        <f t="shared" si="48"/>
        <v>8.804253333333282</v>
      </c>
      <c r="AN64" s="1536">
        <f t="shared" si="48"/>
        <v>9.0140679999999982</v>
      </c>
      <c r="AO64" s="1536">
        <f t="shared" si="48"/>
        <v>9.2246116444444404</v>
      </c>
      <c r="AP64" s="1536">
        <f t="shared" si="48"/>
        <v>9.4356148799999353</v>
      </c>
      <c r="AQ64" s="1536">
        <f t="shared" si="48"/>
        <v>9.6451853001481034</v>
      </c>
      <c r="AR64" s="1536">
        <f t="shared" si="48"/>
        <v>9.8529295630221903</v>
      </c>
      <c r="AS64" s="1536">
        <f t="shared" si="48"/>
        <v>10.058939177702644</v>
      </c>
      <c r="AT64" s="1536">
        <f t="shared" si="48"/>
        <v>10.264210667387195</v>
      </c>
      <c r="AU64" s="1536">
        <f t="shared" si="48"/>
        <v>10.469961474432059</v>
      </c>
      <c r="AV64" s="1536">
        <f t="shared" si="48"/>
        <v>10.676785226468999</v>
      </c>
      <c r="AW64" s="1536">
        <f t="shared" si="48"/>
        <v>10.888647714358616</v>
      </c>
      <c r="AX64" s="1536">
        <f t="shared" si="48"/>
        <v>11.095470404528319</v>
      </c>
      <c r="AY64" s="1536">
        <f t="shared" si="48"/>
        <v>11.302013123142094</v>
      </c>
      <c r="AZ64" s="1536">
        <f t="shared" si="48"/>
        <v>11.508557740751248</v>
      </c>
      <c r="BA64" s="1536">
        <f t="shared" si="48"/>
        <v>11.715494302972377</v>
      </c>
      <c r="BB64" s="1536">
        <f t="shared" si="48"/>
        <v>11.922894744738063</v>
      </c>
      <c r="BC64" s="1536">
        <f t="shared" si="48"/>
        <v>12.13063323312149</v>
      </c>
      <c r="BD64" s="1536">
        <f t="shared" si="48"/>
        <v>12.338405335325366</v>
      </c>
      <c r="BE64" s="1536">
        <f t="shared" si="48"/>
        <v>12.545912405298726</v>
      </c>
      <c r="BF64" s="1536">
        <f t="shared" si="48"/>
        <v>12.753009540610879</v>
      </c>
      <c r="BG64" s="1536">
        <f t="shared" si="48"/>
        <v>12.959701801866562</v>
      </c>
      <c r="BH64" s="1536">
        <f t="shared" si="48"/>
        <v>13.16715267678568</v>
      </c>
      <c r="BI64" s="1536">
        <f t="shared" si="48"/>
        <v>13.374666346550487</v>
      </c>
      <c r="BJ64" s="1536">
        <f t="shared" si="48"/>
        <v>13.582151391034404</v>
      </c>
      <c r="BK64" s="1536">
        <f t="shared" si="48"/>
        <v>13.789532136447168</v>
      </c>
      <c r="BL64" s="1536">
        <f t="shared" si="48"/>
        <v>13.996808686598332</v>
      </c>
      <c r="BM64" s="1536">
        <f t="shared" si="48"/>
        <v>14.204033452382578</v>
      </c>
      <c r="BN64" s="1536">
        <f t="shared" si="48"/>
        <v>14.411284125258749</v>
      </c>
      <c r="BO64" s="1536">
        <f t="shared" ref="BO64:BU64" si="49">BO50+BO51</f>
        <v>14.618614279922316</v>
      </c>
      <c r="BP64" s="1536">
        <f t="shared" si="49"/>
        <v>14.82601979578202</v>
      </c>
      <c r="BQ64" s="1536">
        <f t="shared" si="49"/>
        <v>15.033433295760563</v>
      </c>
      <c r="BR64" s="1536">
        <f t="shared" si="49"/>
        <v>15.240729448387345</v>
      </c>
      <c r="BS64" s="1536">
        <f t="shared" si="49"/>
        <v>15.448015529116949</v>
      </c>
      <c r="BT64" s="1536">
        <f t="shared" si="49"/>
        <v>15.655314569302325</v>
      </c>
      <c r="BU64" s="1536">
        <f t="shared" si="49"/>
        <v>15.862639291919709</v>
      </c>
      <c r="BV64" s="643"/>
      <c r="BW64" s="643"/>
    </row>
    <row r="65" spans="1:75" ht="16.05" customHeight="1">
      <c r="A65" s="3065" t="str">
        <f>'IEO_0 World'!A$65</f>
        <v xml:space="preserve">  Total Energy - Liquids and NG</v>
      </c>
      <c r="B65" s="3065" t="str">
        <f>'IEO_0 World'!B$65</f>
        <v>A-LNG</v>
      </c>
      <c r="C65" s="1536">
        <f t="shared" ref="C65:AH65" si="50">C55+C56</f>
        <v>5.2003000000000004</v>
      </c>
      <c r="D65" s="1536">
        <f t="shared" si="50"/>
        <v>5.4058000000000002</v>
      </c>
      <c r="E65" s="1536">
        <f t="shared" si="50"/>
        <v>5.5594000000000001</v>
      </c>
      <c r="F65" s="1536">
        <f t="shared" si="50"/>
        <v>5.7685000000000004</v>
      </c>
      <c r="G65" s="1536">
        <f t="shared" si="50"/>
        <v>5.7862</v>
      </c>
      <c r="H65" s="1765">
        <f t="shared" si="50"/>
        <v>7.0579999999999998</v>
      </c>
      <c r="I65" s="1536">
        <f t="shared" si="50"/>
        <v>7.1336000000000004</v>
      </c>
      <c r="J65" s="1536">
        <f t="shared" si="50"/>
        <v>7.6856999999999998</v>
      </c>
      <c r="K65" s="1536">
        <f t="shared" si="50"/>
        <v>7.6154999999999999</v>
      </c>
      <c r="L65" s="1536">
        <f t="shared" si="50"/>
        <v>7.8355000000000006</v>
      </c>
      <c r="M65" s="1536">
        <f t="shared" si="50"/>
        <v>7.7868000000000004</v>
      </c>
      <c r="N65" s="1536">
        <f t="shared" si="50"/>
        <v>7.8745000000000003</v>
      </c>
      <c r="O65" s="1536">
        <f t="shared" si="50"/>
        <v>7.9896000000000003</v>
      </c>
      <c r="P65" s="1536">
        <f t="shared" si="50"/>
        <v>8.2422000000000004</v>
      </c>
      <c r="Q65" s="1536">
        <f t="shared" si="50"/>
        <v>8.4070999999999998</v>
      </c>
      <c r="R65" s="1536">
        <f t="shared" si="50"/>
        <v>8.5542999999999996</v>
      </c>
      <c r="S65" s="1536">
        <f t="shared" si="50"/>
        <v>8.7026000000000003</v>
      </c>
      <c r="T65" s="1536">
        <f t="shared" si="50"/>
        <v>8.8611000000000004</v>
      </c>
      <c r="U65" s="1536">
        <f t="shared" si="50"/>
        <v>9.0231999999999992</v>
      </c>
      <c r="V65" s="1536">
        <f t="shared" si="50"/>
        <v>9.1885999999999992</v>
      </c>
      <c r="W65" s="1536">
        <f t="shared" si="50"/>
        <v>9.3559999999999999</v>
      </c>
      <c r="X65" s="1536">
        <f t="shared" si="50"/>
        <v>9.5227000000000004</v>
      </c>
      <c r="Y65" s="1536">
        <f t="shared" si="50"/>
        <v>9.6865000000000006</v>
      </c>
      <c r="Z65" s="1536">
        <f t="shared" si="50"/>
        <v>9.8468999999999998</v>
      </c>
      <c r="AA65" s="1536">
        <f t="shared" si="50"/>
        <v>10.009400000000001</v>
      </c>
      <c r="AB65" s="1536">
        <f t="shared" si="50"/>
        <v>10.169599999999999</v>
      </c>
      <c r="AC65" s="1536">
        <f t="shared" si="50"/>
        <v>10.3414</v>
      </c>
      <c r="AD65" s="1536">
        <f t="shared" si="50"/>
        <v>10.511000000000001</v>
      </c>
      <c r="AE65" s="1536">
        <f t="shared" si="50"/>
        <v>10.6816</v>
      </c>
      <c r="AF65" s="1536">
        <f t="shared" si="50"/>
        <v>10.850700000000002</v>
      </c>
      <c r="AG65" s="1536">
        <f t="shared" si="50"/>
        <v>11.027900000000001</v>
      </c>
      <c r="AH65" s="1536">
        <f t="shared" si="50"/>
        <v>11.212400000000001</v>
      </c>
      <c r="AI65" s="1536">
        <f t="shared" ref="AI65:BN65" si="51">AI55+AI56</f>
        <v>11.4057</v>
      </c>
      <c r="AJ65" s="1536">
        <f t="shared" si="51"/>
        <v>11.604200000000001</v>
      </c>
      <c r="AK65" s="1536">
        <f t="shared" si="51"/>
        <v>11.7971</v>
      </c>
      <c r="AL65" s="1536">
        <f t="shared" si="51"/>
        <v>12.002500000000001</v>
      </c>
      <c r="AM65" s="1536">
        <f t="shared" si="51"/>
        <v>12.157286666666707</v>
      </c>
      <c r="AN65" s="1536">
        <f t="shared" si="51"/>
        <v>12.348941333333386</v>
      </c>
      <c r="AO65" s="1536">
        <f t="shared" si="51"/>
        <v>12.541425422222304</v>
      </c>
      <c r="AP65" s="1536">
        <f t="shared" si="51"/>
        <v>12.733867057777815</v>
      </c>
      <c r="AQ65" s="1536">
        <f t="shared" si="51"/>
        <v>12.924390319407465</v>
      </c>
      <c r="AR65" s="1536">
        <f t="shared" si="51"/>
        <v>13.112831748503737</v>
      </c>
      <c r="AS65" s="1536">
        <f t="shared" si="51"/>
        <v>13.299417061278092</v>
      </c>
      <c r="AT65" s="1536">
        <f t="shared" si="51"/>
        <v>13.485487715928571</v>
      </c>
      <c r="AU65" s="1536">
        <f t="shared" si="51"/>
        <v>13.672672161687402</v>
      </c>
      <c r="AV65" s="1536">
        <f t="shared" si="51"/>
        <v>13.860751204687759</v>
      </c>
      <c r="AW65" s="1536">
        <f t="shared" si="51"/>
        <v>14.053797054109154</v>
      </c>
      <c r="AX65" s="1536">
        <f t="shared" si="51"/>
        <v>14.241454274097734</v>
      </c>
      <c r="AY65" s="1536">
        <f t="shared" si="51"/>
        <v>14.428848267363392</v>
      </c>
      <c r="AZ65" s="1536">
        <f t="shared" si="51"/>
        <v>14.616361418921372</v>
      </c>
      <c r="BA65" s="1536">
        <f t="shared" si="51"/>
        <v>14.804369410907952</v>
      </c>
      <c r="BB65" s="1536">
        <f t="shared" si="51"/>
        <v>14.992887178714085</v>
      </c>
      <c r="BC65" s="1536">
        <f t="shared" si="51"/>
        <v>15.18173116196833</v>
      </c>
      <c r="BD65" s="1536">
        <f t="shared" si="51"/>
        <v>15.370531793250137</v>
      </c>
      <c r="BE65" s="1536">
        <f t="shared" si="51"/>
        <v>15.55898391157217</v>
      </c>
      <c r="BF65" s="1536">
        <f t="shared" si="51"/>
        <v>15.747063124270497</v>
      </c>
      <c r="BG65" s="1536">
        <f t="shared" si="51"/>
        <v>15.93477431685595</v>
      </c>
      <c r="BH65" s="1536">
        <f t="shared" si="51"/>
        <v>16.123294751682479</v>
      </c>
      <c r="BI65" s="1536">
        <f t="shared" si="51"/>
        <v>16.311866801586717</v>
      </c>
      <c r="BJ65" s="1536">
        <f t="shared" si="51"/>
        <v>16.50038337115123</v>
      </c>
      <c r="BK65" s="1536">
        <f t="shared" si="51"/>
        <v>16.688775506675483</v>
      </c>
      <c r="BL65" s="1536">
        <f t="shared" si="51"/>
        <v>16.877058497457099</v>
      </c>
      <c r="BM65" s="1536">
        <f t="shared" si="51"/>
        <v>17.065299016248559</v>
      </c>
      <c r="BN65" s="1536">
        <f t="shared" si="51"/>
        <v>17.253582716841521</v>
      </c>
      <c r="BO65" s="1536">
        <f t="shared" ref="BO65:BU65" si="52">BO55+BO56</f>
        <v>17.441955542394808</v>
      </c>
      <c r="BP65" s="1536">
        <f t="shared" si="52"/>
        <v>17.630394668149208</v>
      </c>
      <c r="BQ65" s="1536">
        <f t="shared" si="52"/>
        <v>17.818832458870077</v>
      </c>
      <c r="BR65" s="1536">
        <f t="shared" si="52"/>
        <v>18.007146247643547</v>
      </c>
      <c r="BS65" s="1536">
        <f t="shared" si="52"/>
        <v>18.195453791745777</v>
      </c>
      <c r="BT65" s="1536">
        <f t="shared" si="52"/>
        <v>18.383780133732699</v>
      </c>
      <c r="BU65" s="1536">
        <f t="shared" si="52"/>
        <v>18.572135631720911</v>
      </c>
      <c r="BV65" s="643"/>
      <c r="BW65" s="643"/>
    </row>
    <row r="66" spans="1:75" ht="16.05" customHeight="1">
      <c r="A66" s="3065"/>
      <c r="B66" s="3065"/>
      <c r="C66" s="1536"/>
      <c r="D66" s="1536"/>
      <c r="E66" s="1536"/>
      <c r="F66" s="1536"/>
      <c r="G66" s="1536"/>
      <c r="H66" s="1765"/>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c r="AI66" s="1536"/>
      <c r="AJ66" s="1536"/>
      <c r="AK66" s="1536"/>
      <c r="AL66" s="1536"/>
      <c r="AM66" s="1536"/>
      <c r="AN66" s="1536"/>
      <c r="AO66" s="1536"/>
      <c r="AP66" s="1536"/>
      <c r="AQ66" s="1536"/>
      <c r="AR66" s="1536"/>
      <c r="AS66" s="1536"/>
      <c r="AT66" s="1536"/>
      <c r="AU66" s="1536"/>
      <c r="AV66" s="1536"/>
      <c r="AW66" s="1536"/>
      <c r="AX66" s="1536"/>
      <c r="AY66" s="1536"/>
      <c r="AZ66" s="1536"/>
      <c r="BA66" s="1536"/>
      <c r="BB66" s="1536"/>
      <c r="BC66" s="1536"/>
      <c r="BD66" s="1536"/>
      <c r="BE66" s="1536"/>
      <c r="BF66" s="1536"/>
      <c r="BG66" s="1536"/>
      <c r="BH66" s="1536"/>
      <c r="BI66" s="1536"/>
      <c r="BJ66" s="1536"/>
      <c r="BK66" s="1536"/>
      <c r="BL66" s="1536"/>
      <c r="BM66" s="1536"/>
      <c r="BN66" s="1536"/>
      <c r="BO66" s="1536"/>
      <c r="BP66" s="1536"/>
      <c r="BQ66" s="1536"/>
      <c r="BR66" s="1536"/>
      <c r="BS66" s="1536"/>
      <c r="BT66" s="1536"/>
      <c r="BU66" s="1536"/>
      <c r="BV66" s="643"/>
      <c r="BW66" s="643"/>
    </row>
    <row r="67" spans="1:75" ht="16.05" customHeight="1">
      <c r="A67" s="3065" t="str">
        <f>'IEO_0 World'!A67</f>
        <v xml:space="preserve">  Generating capacity - total (GW)</v>
      </c>
      <c r="B67" s="3065" t="str">
        <f>'IEO_0 World'!B$67</f>
        <v>GC-T</v>
      </c>
      <c r="C67" s="1538">
        <f t="shared" ref="C67:AH67" ca="1" si="53">SUM(C68:C76)</f>
        <v>93.158000000000001</v>
      </c>
      <c r="D67" s="1538">
        <f t="shared" ca="1" si="53"/>
        <v>96.634999999999991</v>
      </c>
      <c r="E67" s="1538">
        <f t="shared" ca="1" si="53"/>
        <v>100.449</v>
      </c>
      <c r="F67" s="1538">
        <f t="shared" ca="1" si="53"/>
        <v>104.108</v>
      </c>
      <c r="G67" s="1538">
        <f t="shared" ca="1" si="53"/>
        <v>106.21299999999998</v>
      </c>
      <c r="H67" s="1766">
        <f t="shared" ca="1" si="53"/>
        <v>113.60600000000001</v>
      </c>
      <c r="I67" s="1538">
        <f t="shared" ca="1" si="53"/>
        <v>119.074</v>
      </c>
      <c r="J67" s="1538">
        <f t="shared" ca="1" si="53"/>
        <v>121.684</v>
      </c>
      <c r="K67" s="1538">
        <f t="shared" ca="1" si="53"/>
        <v>131.78800000000001</v>
      </c>
      <c r="L67" s="1538">
        <f t="shared" ca="1" si="53"/>
        <v>137.17500000000001</v>
      </c>
      <c r="M67" s="1538">
        <f t="shared" ca="1" si="53"/>
        <v>137.60500000000002</v>
      </c>
      <c r="N67" s="1538">
        <f t="shared" ca="1" si="53"/>
        <v>137.303</v>
      </c>
      <c r="O67" s="1538">
        <f t="shared" ca="1" si="53"/>
        <v>138.09700000000001</v>
      </c>
      <c r="P67" s="1538">
        <f t="shared" ca="1" si="53"/>
        <v>141.51899999999998</v>
      </c>
      <c r="Q67" s="1538">
        <f t="shared" ca="1" si="53"/>
        <v>145.14900000000003</v>
      </c>
      <c r="R67" s="1538">
        <f t="shared" ca="1" si="53"/>
        <v>148.131</v>
      </c>
      <c r="S67" s="1538">
        <f t="shared" ca="1" si="53"/>
        <v>151.00599999999997</v>
      </c>
      <c r="T67" s="1538">
        <f t="shared" ca="1" si="53"/>
        <v>153.85400000000001</v>
      </c>
      <c r="U67" s="1538">
        <f t="shared" ca="1" si="53"/>
        <v>156.732</v>
      </c>
      <c r="V67" s="1538">
        <f t="shared" ca="1" si="53"/>
        <v>159.541</v>
      </c>
      <c r="W67" s="1538">
        <f t="shared" ca="1" si="53"/>
        <v>162.28399999999999</v>
      </c>
      <c r="X67" s="1538">
        <f t="shared" ca="1" si="53"/>
        <v>165.82599999999996</v>
      </c>
      <c r="Y67" s="1538">
        <f t="shared" ca="1" si="53"/>
        <v>169.35899999999998</v>
      </c>
      <c r="Z67" s="1538">
        <f t="shared" ca="1" si="53"/>
        <v>172.94799999999998</v>
      </c>
      <c r="AA67" s="1538">
        <f t="shared" ca="1" si="53"/>
        <v>176.52600000000001</v>
      </c>
      <c r="AB67" s="1538">
        <f t="shared" ca="1" si="53"/>
        <v>180.11899999999997</v>
      </c>
      <c r="AC67" s="1538">
        <f t="shared" ca="1" si="53"/>
        <v>183.47299999999998</v>
      </c>
      <c r="AD67" s="1538">
        <f t="shared" ca="1" si="53"/>
        <v>186.83599999999998</v>
      </c>
      <c r="AE67" s="1538">
        <f t="shared" ca="1" si="53"/>
        <v>190.24400000000003</v>
      </c>
      <c r="AF67" s="1538">
        <f t="shared" ca="1" si="53"/>
        <v>193.58800000000002</v>
      </c>
      <c r="AG67" s="1538">
        <f t="shared" ca="1" si="53"/>
        <v>197.036</v>
      </c>
      <c r="AH67" s="1538">
        <f t="shared" ca="1" si="53"/>
        <v>200.60599999999999</v>
      </c>
      <c r="AI67" s="1538">
        <f t="shared" ref="AI67:BN67" ca="1" si="54">SUM(AI68:AI76)</f>
        <v>204.31899999999999</v>
      </c>
      <c r="AJ67" s="1538">
        <f t="shared" ca="1" si="54"/>
        <v>208.11500000000001</v>
      </c>
      <c r="AK67" s="1538">
        <f t="shared" ca="1" si="54"/>
        <v>211.899</v>
      </c>
      <c r="AL67" s="1538">
        <f t="shared" ca="1" si="54"/>
        <v>215.887</v>
      </c>
      <c r="AM67" s="1538">
        <f t="shared" ca="1" si="54"/>
        <v>218.94313333333233</v>
      </c>
      <c r="AN67" s="1538">
        <f t="shared" ca="1" si="54"/>
        <v>222.64632000000046</v>
      </c>
      <c r="AO67" s="1538">
        <f t="shared" ca="1" si="54"/>
        <v>226.36290577777794</v>
      </c>
      <c r="AP67" s="1538">
        <f t="shared" ca="1" si="54"/>
        <v>230.08757119999996</v>
      </c>
      <c r="AQ67" s="1538">
        <f t="shared" ca="1" si="54"/>
        <v>233.78590907259266</v>
      </c>
      <c r="AR67" s="1538">
        <f t="shared" ca="1" si="54"/>
        <v>237.44974401422255</v>
      </c>
      <c r="AS67" s="1538">
        <f t="shared" ca="1" si="54"/>
        <v>241.08111899433047</v>
      </c>
      <c r="AT67" s="1538">
        <f t="shared" ca="1" si="54"/>
        <v>244.69892769886724</v>
      </c>
      <c r="AU67" s="1538">
        <f t="shared" ca="1" si="54"/>
        <v>248.32531861893179</v>
      </c>
      <c r="AV67" s="1538">
        <f t="shared" ca="1" si="54"/>
        <v>251.9724040604296</v>
      </c>
      <c r="AW67" s="1538">
        <f t="shared" ca="1" si="54"/>
        <v>255.71336910393052</v>
      </c>
      <c r="AX67" s="1538">
        <f t="shared" ca="1" si="54"/>
        <v>259.35999544969229</v>
      </c>
      <c r="AY67" s="1538">
        <f t="shared" ca="1" si="54"/>
        <v>263.00143972683099</v>
      </c>
      <c r="AZ67" s="1538">
        <f t="shared" ca="1" si="54"/>
        <v>266.6429728922526</v>
      </c>
      <c r="BA67" s="1538">
        <f t="shared" ca="1" si="54"/>
        <v>270.29179450649849</v>
      </c>
      <c r="BB67" s="1538">
        <f t="shared" ca="1" si="54"/>
        <v>273.9493414196495</v>
      </c>
      <c r="BC67" s="1538">
        <f t="shared" ca="1" si="54"/>
        <v>277.6132040535694</v>
      </c>
      <c r="BD67" s="1538">
        <f t="shared" ca="1" si="54"/>
        <v>281.27767190872487</v>
      </c>
      <c r="BE67" s="1538">
        <f t="shared" ca="1" si="54"/>
        <v>284.93720355653562</v>
      </c>
      <c r="BF67" s="1538">
        <f t="shared" ca="1" si="54"/>
        <v>288.58900249483133</v>
      </c>
      <c r="BG67" s="1538">
        <f t="shared" ca="1" si="54"/>
        <v>292.23328479700422</v>
      </c>
      <c r="BH67" s="1538">
        <f t="shared" ca="1" si="54"/>
        <v>295.89176413601922</v>
      </c>
      <c r="BI67" s="1538">
        <f t="shared" ca="1" si="54"/>
        <v>299.55140785663906</v>
      </c>
      <c r="BJ67" s="1538">
        <f t="shared" ca="1" si="54"/>
        <v>303.21050962698865</v>
      </c>
      <c r="BK67" s="1538">
        <f t="shared" ca="1" si="54"/>
        <v>306.86766307427018</v>
      </c>
      <c r="BL67" s="1538">
        <f t="shared" ca="1" si="54"/>
        <v>310.52286121528073</v>
      </c>
      <c r="BM67" s="1538">
        <f t="shared" ca="1" si="54"/>
        <v>314.17709321835002</v>
      </c>
      <c r="BN67" s="1538">
        <f t="shared" ca="1" si="54"/>
        <v>317.83181340531763</v>
      </c>
      <c r="BO67" s="1538">
        <f t="shared" ref="BO67:BU67" ca="1" si="55">SUM(BO68:BO76)</f>
        <v>321.48802048412938</v>
      </c>
      <c r="BP67" s="1538">
        <f t="shared" ca="1" si="55"/>
        <v>325.1456427341073</v>
      </c>
      <c r="BQ67" s="1538">
        <f t="shared" ca="1" si="55"/>
        <v>328.80340580578354</v>
      </c>
      <c r="BR67" s="1538">
        <f t="shared" ca="1" si="55"/>
        <v>332.45897337075803</v>
      </c>
      <c r="BS67" s="1538">
        <f t="shared" ca="1" si="55"/>
        <v>336.1143543848728</v>
      </c>
      <c r="BT67" s="1538">
        <f t="shared" ca="1" si="55"/>
        <v>339.76997884781866</v>
      </c>
      <c r="BU67" s="1538">
        <f t="shared" ca="1" si="55"/>
        <v>343.42608379948524</v>
      </c>
      <c r="BV67" s="643"/>
      <c r="BW67" s="643"/>
    </row>
    <row r="68" spans="1:75" ht="16.05" customHeight="1">
      <c r="A68" s="3065" t="str">
        <f>'IEO_0 World'!A68</f>
        <v xml:space="preserve">  Generating capacity -- coal (GW)</v>
      </c>
      <c r="B68" s="3065" t="str">
        <f>'IEO_0 World'!$B$68</f>
        <v>GC-COAL</v>
      </c>
      <c r="C68" s="1536">
        <f ca="1">INDIRECT("'IEO generation, capacity'!"&amp;ADDRESS($BV79,COLUMN('IEO generation, capacity'!B$4)))</f>
        <v>1.8859999999999999</v>
      </c>
      <c r="D68" s="1536">
        <f ca="1">INDIRECT("'IEO generation, capacity'!"&amp;ADDRESS($BV79,COLUMN('IEO generation, capacity'!C$4)))</f>
        <v>1.921</v>
      </c>
      <c r="E68" s="1536">
        <f ca="1">INDIRECT("'IEO generation, capacity'!"&amp;ADDRESS($BV79,COLUMN('IEO generation, capacity'!D$4)))</f>
        <v>1.954</v>
      </c>
      <c r="F68" s="1536">
        <f ca="1">INDIRECT("'IEO generation, capacity'!"&amp;ADDRESS($BV79,COLUMN('IEO generation, capacity'!E$4)))</f>
        <v>2.101</v>
      </c>
      <c r="G68" s="1536">
        <f ca="1">INDIRECT("'IEO generation, capacity'!"&amp;ADDRESS($BV79,COLUMN('IEO generation, capacity'!F$4)))</f>
        <v>2.6819999999999999</v>
      </c>
      <c r="H68" s="1765">
        <f ca="1">INDIRECT("'IEO generation, capacity'!"&amp;ADDRESS($BV79,COLUMN('IEO generation, capacity'!G$4)))</f>
        <v>3.048</v>
      </c>
      <c r="I68" s="1536">
        <f ca="1">INDIRECT("'IEO generation, capacity'!"&amp;ADDRESS($BV79,COLUMN('IEO generation, capacity'!H$4)))</f>
        <v>3.3069999999999999</v>
      </c>
      <c r="J68" s="1536">
        <f ca="1">INDIRECT("'IEO generation, capacity'!"&amp;ADDRESS($BV79,COLUMN('IEO generation, capacity'!I$4)))</f>
        <v>3.6419999999999999</v>
      </c>
      <c r="K68" s="1536">
        <f ca="1">INDIRECT("'IEO generation, capacity'!"&amp;ADDRESS($BV79,COLUMN('IEO generation, capacity'!J$4)))</f>
        <v>5.0469999999999997</v>
      </c>
      <c r="L68" s="1536">
        <f ca="1">INDIRECT("'IEO generation, capacity'!"&amp;ADDRESS($BV79,COLUMN('IEO generation, capacity'!K$4)))</f>
        <v>5.024</v>
      </c>
      <c r="M68" s="1536">
        <f ca="1">INDIRECT("'IEO generation, capacity'!"&amp;ADDRESS($BV79,COLUMN('IEO generation, capacity'!L$4)))</f>
        <v>4.9950000000000001</v>
      </c>
      <c r="N68" s="1536">
        <f ca="1">INDIRECT("'IEO generation, capacity'!"&amp;ADDRESS($BV79,COLUMN('IEO generation, capacity'!M$4)))</f>
        <v>4.9660000000000002</v>
      </c>
      <c r="O68" s="1536">
        <f ca="1">INDIRECT("'IEO generation, capacity'!"&amp;ADDRESS($BV79,COLUMN('IEO generation, capacity'!N$4)))</f>
        <v>4.9379999999999997</v>
      </c>
      <c r="P68" s="1536">
        <f ca="1">INDIRECT("'IEO generation, capacity'!"&amp;ADDRESS($BV79,COLUMN('IEO generation, capacity'!O$4)))</f>
        <v>4.91</v>
      </c>
      <c r="Q68" s="1536">
        <f ca="1">INDIRECT("'IEO generation, capacity'!"&amp;ADDRESS($BV79,COLUMN('IEO generation, capacity'!P$4)))</f>
        <v>4.8819999999999997</v>
      </c>
      <c r="R68" s="1536">
        <f ca="1">INDIRECT("'IEO generation, capacity'!"&amp;ADDRESS($BV79,COLUMN('IEO generation, capacity'!Q$4)))</f>
        <v>4.8550000000000004</v>
      </c>
      <c r="S68" s="1536">
        <f ca="1">INDIRECT("'IEO generation, capacity'!"&amp;ADDRESS($BV79,COLUMN('IEO generation, capacity'!R$4)))</f>
        <v>4.8280000000000003</v>
      </c>
      <c r="T68" s="1536">
        <f ca="1">INDIRECT("'IEO generation, capacity'!"&amp;ADDRESS($BV79,COLUMN('IEO generation, capacity'!S$4)))</f>
        <v>4.8010000000000002</v>
      </c>
      <c r="U68" s="1536">
        <f ca="1">INDIRECT("'IEO generation, capacity'!"&amp;ADDRESS($BV79,COLUMN('IEO generation, capacity'!T$4)))</f>
        <v>4.774</v>
      </c>
      <c r="V68" s="1536">
        <f ca="1">INDIRECT("'IEO generation, capacity'!"&amp;ADDRESS($BV79,COLUMN('IEO generation, capacity'!U$4)))</f>
        <v>4.7469999999999999</v>
      </c>
      <c r="W68" s="1536">
        <f ca="1">INDIRECT("'IEO generation, capacity'!"&amp;ADDRESS($BV79,COLUMN('IEO generation, capacity'!V$4)))</f>
        <v>4.72</v>
      </c>
      <c r="X68" s="1536">
        <f ca="1">INDIRECT("'IEO generation, capacity'!"&amp;ADDRESS($BV79,COLUMN('IEO generation, capacity'!W$4)))</f>
        <v>4.694</v>
      </c>
      <c r="Y68" s="1536">
        <f ca="1">INDIRECT("'IEO generation, capacity'!"&amp;ADDRESS($BV79,COLUMN('IEO generation, capacity'!X$4)))</f>
        <v>4.6680000000000001</v>
      </c>
      <c r="Z68" s="1536">
        <f ca="1">INDIRECT("'IEO generation, capacity'!"&amp;ADDRESS($BV79,COLUMN('IEO generation, capacity'!Y$4)))</f>
        <v>4.6420000000000003</v>
      </c>
      <c r="AA68" s="1536">
        <f ca="1">INDIRECT("'IEO generation, capacity'!"&amp;ADDRESS($BV79,COLUMN('IEO generation, capacity'!Z$4)))</f>
        <v>4.617</v>
      </c>
      <c r="AB68" s="1536">
        <f ca="1">INDIRECT("'IEO generation, capacity'!"&amp;ADDRESS($BV79,COLUMN('IEO generation, capacity'!AA$4)))</f>
        <v>4.5910000000000002</v>
      </c>
      <c r="AC68" s="1536">
        <f ca="1">INDIRECT("'IEO generation, capacity'!"&amp;ADDRESS($BV79,COLUMN('IEO generation, capacity'!AB$4)))</f>
        <v>4.5659999999999998</v>
      </c>
      <c r="AD68" s="1536">
        <f ca="1">INDIRECT("'IEO generation, capacity'!"&amp;ADDRESS($BV79,COLUMN('IEO generation, capacity'!AC$4)))</f>
        <v>4.5410000000000004</v>
      </c>
      <c r="AE68" s="1536">
        <f ca="1">INDIRECT("'IEO generation, capacity'!"&amp;ADDRESS($BV79,COLUMN('IEO generation, capacity'!AD$4)))</f>
        <v>4.516</v>
      </c>
      <c r="AF68" s="1536">
        <f ca="1">INDIRECT("'IEO generation, capacity'!"&amp;ADDRESS($BV79,COLUMN('IEO generation, capacity'!AE$4)))</f>
        <v>4.492</v>
      </c>
      <c r="AG68" s="1536">
        <f ca="1">INDIRECT("'IEO generation, capacity'!"&amp;ADDRESS($BV79,COLUMN('IEO generation, capacity'!AF$4)))</f>
        <v>4.4669999999999996</v>
      </c>
      <c r="AH68" s="1536">
        <f ca="1">INDIRECT("'IEO generation, capacity'!"&amp;ADDRESS($BV79,COLUMN('IEO generation, capacity'!AG$4)))</f>
        <v>4.4429999999999996</v>
      </c>
      <c r="AI68" s="1536">
        <f ca="1">INDIRECT("'IEO generation, capacity'!"&amp;ADDRESS($BV79,COLUMN('IEO generation, capacity'!AH$4)))</f>
        <v>4.4189999999999996</v>
      </c>
      <c r="AJ68" s="1536">
        <f ca="1">INDIRECT("'IEO generation, capacity'!"&amp;ADDRESS($BV79,COLUMN('IEO generation, capacity'!AI$4)))</f>
        <v>4.3949999999999996</v>
      </c>
      <c r="AK68" s="1536">
        <f ca="1">INDIRECT("'IEO generation, capacity'!"&amp;ADDRESS($BV79,COLUMN('IEO generation, capacity'!AJ$4)))</f>
        <v>4.3719999999999999</v>
      </c>
      <c r="AL68" s="1536">
        <f ca="1">INDIRECT("'IEO generation, capacity'!"&amp;ADDRESS($BV79,COLUMN('IEO generation, capacity'!AK$4)))</f>
        <v>4.3479999999999999</v>
      </c>
      <c r="AM68" s="1536">
        <f ca="1">INDIRECT("'IEO generation, capacity'!"&amp;ADDRESS($BV79,COLUMN('IEO generation, capacity'!AL$4)))</f>
        <v>4.3228000000000009</v>
      </c>
      <c r="AN68" s="1536">
        <f ca="1">INDIRECT("'IEO generation, capacity'!"&amp;ADDRESS($BV79,COLUMN('IEO generation, capacity'!AM$4)))</f>
        <v>4.2989199999999954</v>
      </c>
      <c r="AO68" s="1536">
        <f ca="1">INDIRECT("'IEO generation, capacity'!"&amp;ADDRESS($BV79,COLUMN('IEO generation, capacity'!AN$4)))</f>
        <v>4.275034666666663</v>
      </c>
      <c r="AP68" s="1536">
        <f ca="1">INDIRECT("'IEO generation, capacity'!"&amp;ADDRESS($BV79,COLUMN('IEO generation, capacity'!AO$4)))</f>
        <v>4.2510672000000014</v>
      </c>
      <c r="AQ68" s="1536">
        <f ca="1">INDIRECT("'IEO generation, capacity'!"&amp;ADDRESS($BV79,COLUMN('IEO generation, capacity'!AP$4)))</f>
        <v>4.227177102222214</v>
      </c>
      <c r="AR68" s="1536">
        <f ca="1">INDIRECT("'IEO generation, capacity'!"&amp;ADDRESS($BV79,COLUMN('IEO generation, capacity'!AQ$4)))</f>
        <v>4.2031264853333283</v>
      </c>
      <c r="AS68" s="1536">
        <f ca="1">INDIRECT("'IEO generation, capacity'!"&amp;ADDRESS($BV79,COLUMN('IEO generation, capacity'!AR$4)))</f>
        <v>4.1790438148740705</v>
      </c>
      <c r="AT68" s="1536">
        <f ca="1">INDIRECT("'IEO generation, capacity'!"&amp;ADDRESS($BV79,COLUMN('IEO generation, capacity'!AS$4)))</f>
        <v>4.1549196438755516</v>
      </c>
      <c r="AU68" s="1536">
        <f ca="1">INDIRECT("'IEO generation, capacity'!"&amp;ADDRESS($BV79,COLUMN('IEO generation, capacity'!AT$4)))</f>
        <v>4.1307428834860147</v>
      </c>
      <c r="AV68" s="1536">
        <f ca="1">INDIRECT("'IEO generation, capacity'!"&amp;ADDRESS($BV79,COLUMN('IEO generation, capacity'!AU$4)))</f>
        <v>4.1067674426822975</v>
      </c>
      <c r="AW68" s="1536">
        <f ca="1">INDIRECT("'IEO generation, capacity'!"&amp;ADDRESS($BV79,COLUMN('IEO generation, capacity'!AV$4)))</f>
        <v>4.0828856333247074</v>
      </c>
      <c r="AX68" s="1536">
        <f ca="1">INDIRECT("'IEO generation, capacity'!"&amp;ADDRESS($BV79,COLUMN('IEO generation, capacity'!AW$4)))</f>
        <v>4.0588132707119087</v>
      </c>
      <c r="AY68" s="1536">
        <f ca="1">INDIRECT("'IEO generation, capacity'!"&amp;ADDRESS($BV79,COLUMN('IEO generation, capacity'!AX$4)))</f>
        <v>4.0347382541656813</v>
      </c>
      <c r="AZ68" s="1536">
        <f ca="1">INDIRECT("'IEO generation, capacity'!"&amp;ADDRESS($BV79,COLUMN('IEO generation, capacity'!AY$4)))</f>
        <v>4.0106709240646197</v>
      </c>
      <c r="BA68" s="1536">
        <f ca="1">INDIRECT("'IEO generation, capacity'!"&amp;ADDRESS($BV79,COLUMN('IEO generation, capacity'!AZ$4)))</f>
        <v>3.9866050983120687</v>
      </c>
      <c r="BB68" s="1536">
        <f ca="1">INDIRECT("'IEO generation, capacity'!"&amp;ADDRESS($BV79,COLUMN('IEO generation, capacity'!BA$4)))</f>
        <v>3.9625686679134589</v>
      </c>
      <c r="BC68" s="1536">
        <f ca="1">INDIRECT("'IEO generation, capacity'!"&amp;ADDRESS($BV79,COLUMN('IEO generation, capacity'!BB$4)))</f>
        <v>3.9385423011123848</v>
      </c>
      <c r="BD68" s="1536">
        <f ca="1">INDIRECT("'IEO generation, capacity'!"&amp;ADDRESS($BV79,COLUMN('IEO generation, capacity'!BC$4)))</f>
        <v>3.9145205299630703</v>
      </c>
      <c r="BE68" s="1536">
        <f ca="1">INDIRECT("'IEO generation, capacity'!"&amp;ADDRESS($BV79,COLUMN('IEO generation, capacity'!BD$4)))</f>
        <v>3.8904903723385331</v>
      </c>
      <c r="BF68" s="1536">
        <f ca="1">INDIRECT("'IEO generation, capacity'!"&amp;ADDRESS($BV79,COLUMN('IEO generation, capacity'!BE$4)))</f>
        <v>3.8664276231544648</v>
      </c>
      <c r="BG68" s="1536">
        <f ca="1">INDIRECT("'IEO generation, capacity'!"&amp;ADDRESS($BV79,COLUMN('IEO generation, capacity'!BF$4)))</f>
        <v>3.8423631574922865</v>
      </c>
      <c r="BH68" s="1536">
        <f ca="1">INDIRECT("'IEO generation, capacity'!"&amp;ADDRESS($BV79,COLUMN('IEO generation, capacity'!BG$4)))</f>
        <v>3.8183270777050566</v>
      </c>
      <c r="BI68" s="1536">
        <f ca="1">INDIRECT("'IEO generation, capacity'!"&amp;ADDRESS($BV79,COLUMN('IEO generation, capacity'!BH$4)))</f>
        <v>3.7942921010283541</v>
      </c>
      <c r="BJ68" s="1536">
        <f ca="1">INDIRECT("'IEO generation, capacity'!"&amp;ADDRESS($BV79,COLUMN('IEO generation, capacity'!BI$4)))</f>
        <v>3.7702555421357715</v>
      </c>
      <c r="BK68" s="1536">
        <f ca="1">INDIRECT("'IEO generation, capacity'!"&amp;ADDRESS($BV79,COLUMN('IEO generation, capacity'!BJ$4)))</f>
        <v>3.7462161485350265</v>
      </c>
      <c r="BL68" s="1536">
        <f ca="1">INDIRECT("'IEO generation, capacity'!"&amp;ADDRESS($BV79,COLUMN('IEO generation, capacity'!BK$4)))</f>
        <v>3.7221711360885692</v>
      </c>
      <c r="BM68" s="1536">
        <f ca="1">INDIRECT("'IEO generation, capacity'!"&amp;ADDRESS($BV79,COLUMN('IEO generation, capacity'!BL$4)))</f>
        <v>3.6981243338756826</v>
      </c>
      <c r="BN68" s="1536">
        <f ca="1">INDIRECT("'IEO generation, capacity'!"&amp;ADDRESS($BV79,COLUMN('IEO generation, capacity'!BM$4)))</f>
        <v>3.674078281752351</v>
      </c>
      <c r="BO68" s="1536">
        <f ca="1">INDIRECT("'IEO generation, capacity'!"&amp;ADDRESS($BV79,COLUMN('IEO generation, capacity'!BN$4)))</f>
        <v>3.6500358676223286</v>
      </c>
      <c r="BP68" s="1536">
        <f ca="1">INDIRECT("'IEO generation, capacity'!"&amp;ADDRESS($BV79,COLUMN('IEO generation, capacity'!BO$4)))</f>
        <v>3.6259979290211248</v>
      </c>
      <c r="BQ68" s="1536">
        <f ca="1">INDIRECT("'IEO generation, capacity'!"&amp;ADDRESS($BV79,COLUMN('IEO generation, capacity'!BP$4)))</f>
        <v>3.6019583821781112</v>
      </c>
      <c r="BR68" s="1536">
        <f ca="1">INDIRECT("'IEO generation, capacity'!"&amp;ADDRESS($BV79,COLUMN('IEO generation, capacity'!BQ$4)))</f>
        <v>3.5779144720301943</v>
      </c>
      <c r="BS68" s="1536">
        <f ca="1">INDIRECT("'IEO generation, capacity'!"&amp;ADDRESS($BV79,COLUMN('IEO generation, capacity'!BR$4)))</f>
        <v>3.5538703615674621</v>
      </c>
      <c r="BT68" s="1536">
        <f ca="1">INDIRECT("'IEO generation, capacity'!"&amp;ADDRESS($BV79,COLUMN('IEO generation, capacity'!BS$4)))</f>
        <v>3.5298267868508404</v>
      </c>
      <c r="BU68" s="1536">
        <f ca="1">INDIRECT("'IEO generation, capacity'!"&amp;ADDRESS($BV79,COLUMN('IEO generation, capacity'!BT$4)))</f>
        <v>3.505784149173607</v>
      </c>
      <c r="BV68" s="643"/>
      <c r="BW68" s="643"/>
    </row>
    <row r="69" spans="1:75" ht="16.05" customHeight="1">
      <c r="A69" s="3065" t="str">
        <f>'IEO_0 World'!A69</f>
        <v xml:space="preserve">  Generating capacity -- NG (GW)</v>
      </c>
      <c r="B69" s="3065" t="str">
        <f>'IEO_0 World'!$B$69</f>
        <v>GC-NG</v>
      </c>
      <c r="C69" s="1536">
        <f ca="1">INDIRECT("'IEO generation, capacity'!"&amp;ADDRESS($BV80,COLUMN('IEO generation, capacity'!B$4)))</f>
        <v>8.5660000000000007</v>
      </c>
      <c r="D69" s="1536">
        <f ca="1">INDIRECT("'IEO generation, capacity'!"&amp;ADDRESS($BV80,COLUMN('IEO generation, capacity'!C$4)))</f>
        <v>8.7230000000000008</v>
      </c>
      <c r="E69" s="1536">
        <f ca="1">INDIRECT("'IEO generation, capacity'!"&amp;ADDRESS($BV80,COLUMN('IEO generation, capacity'!D$4)))</f>
        <v>8.8759999999999994</v>
      </c>
      <c r="F69" s="1536">
        <f ca="1">INDIRECT("'IEO generation, capacity'!"&amp;ADDRESS($BV80,COLUMN('IEO generation, capacity'!E$4)))</f>
        <v>9.7829999999999995</v>
      </c>
      <c r="G69" s="1536">
        <f ca="1">INDIRECT("'IEO generation, capacity'!"&amp;ADDRESS($BV80,COLUMN('IEO generation, capacity'!F$4)))</f>
        <v>10.305999999999999</v>
      </c>
      <c r="H69" s="1765">
        <f ca="1">INDIRECT("'IEO generation, capacity'!"&amp;ADDRESS($BV80,COLUMN('IEO generation, capacity'!G$4)))</f>
        <v>12.15</v>
      </c>
      <c r="I69" s="1536">
        <f ca="1">INDIRECT("'IEO generation, capacity'!"&amp;ADDRESS($BV80,COLUMN('IEO generation, capacity'!H$4)))</f>
        <v>11.574999999999999</v>
      </c>
      <c r="J69" s="1536">
        <f ca="1">INDIRECT("'IEO generation, capacity'!"&amp;ADDRESS($BV80,COLUMN('IEO generation, capacity'!I$4)))</f>
        <v>11.457000000000001</v>
      </c>
      <c r="K69" s="1536">
        <f ca="1">INDIRECT("'IEO generation, capacity'!"&amp;ADDRESS($BV80,COLUMN('IEO generation, capacity'!J$4)))</f>
        <v>15.464</v>
      </c>
      <c r="L69" s="1536">
        <f ca="1">INDIRECT("'IEO generation, capacity'!"&amp;ADDRESS($BV80,COLUMN('IEO generation, capacity'!K$4)))</f>
        <v>16.701000000000001</v>
      </c>
      <c r="M69" s="1536">
        <f ca="1">INDIRECT("'IEO generation, capacity'!"&amp;ADDRESS($BV80,COLUMN('IEO generation, capacity'!L$4)))</f>
        <v>16.701000000000001</v>
      </c>
      <c r="N69" s="1536">
        <f ca="1">INDIRECT("'IEO generation, capacity'!"&amp;ADDRESS($BV80,COLUMN('IEO generation, capacity'!M$4)))</f>
        <v>16.701000000000001</v>
      </c>
      <c r="O69" s="1536">
        <f ca="1">INDIRECT("'IEO generation, capacity'!"&amp;ADDRESS($BV80,COLUMN('IEO generation, capacity'!N$4)))</f>
        <v>16.701000000000001</v>
      </c>
      <c r="P69" s="1536">
        <f ca="1">INDIRECT("'IEO generation, capacity'!"&amp;ADDRESS($BV80,COLUMN('IEO generation, capacity'!O$4)))</f>
        <v>16.701000000000001</v>
      </c>
      <c r="Q69" s="1536">
        <f ca="1">INDIRECT("'IEO generation, capacity'!"&amp;ADDRESS($BV80,COLUMN('IEO generation, capacity'!P$4)))</f>
        <v>16.701000000000001</v>
      </c>
      <c r="R69" s="1536">
        <f ca="1">INDIRECT("'IEO generation, capacity'!"&amp;ADDRESS($BV80,COLUMN('IEO generation, capacity'!Q$4)))</f>
        <v>16.701000000000001</v>
      </c>
      <c r="S69" s="1536">
        <f ca="1">INDIRECT("'IEO generation, capacity'!"&amp;ADDRESS($BV80,COLUMN('IEO generation, capacity'!R$4)))</f>
        <v>16.701000000000001</v>
      </c>
      <c r="T69" s="1536">
        <f ca="1">INDIRECT("'IEO generation, capacity'!"&amp;ADDRESS($BV80,COLUMN('IEO generation, capacity'!S$4)))</f>
        <v>16.701000000000001</v>
      </c>
      <c r="U69" s="1536">
        <f ca="1">INDIRECT("'IEO generation, capacity'!"&amp;ADDRESS($BV80,COLUMN('IEO generation, capacity'!T$4)))</f>
        <v>16.701000000000001</v>
      </c>
      <c r="V69" s="1536">
        <f ca="1">INDIRECT("'IEO generation, capacity'!"&amp;ADDRESS($BV80,COLUMN('IEO generation, capacity'!U$4)))</f>
        <v>16.701000000000001</v>
      </c>
      <c r="W69" s="1536">
        <f ca="1">INDIRECT("'IEO generation, capacity'!"&amp;ADDRESS($BV80,COLUMN('IEO generation, capacity'!V$4)))</f>
        <v>16.701000000000001</v>
      </c>
      <c r="X69" s="1536">
        <f ca="1">INDIRECT("'IEO generation, capacity'!"&amp;ADDRESS($BV80,COLUMN('IEO generation, capacity'!W$4)))</f>
        <v>16.701000000000001</v>
      </c>
      <c r="Y69" s="1536">
        <f ca="1">INDIRECT("'IEO generation, capacity'!"&amp;ADDRESS($BV80,COLUMN('IEO generation, capacity'!X$4)))</f>
        <v>16.701000000000001</v>
      </c>
      <c r="Z69" s="1536">
        <f ca="1">INDIRECT("'IEO generation, capacity'!"&amp;ADDRESS($BV80,COLUMN('IEO generation, capacity'!Y$4)))</f>
        <v>16.701000000000001</v>
      </c>
      <c r="AA69" s="1536">
        <f ca="1">INDIRECT("'IEO generation, capacity'!"&amp;ADDRESS($BV80,COLUMN('IEO generation, capacity'!Z$4)))</f>
        <v>16.701000000000001</v>
      </c>
      <c r="AB69" s="1536">
        <f ca="1">INDIRECT("'IEO generation, capacity'!"&amp;ADDRESS($BV80,COLUMN('IEO generation, capacity'!AA$4)))</f>
        <v>16.701000000000001</v>
      </c>
      <c r="AC69" s="1536">
        <f ca="1">INDIRECT("'IEO generation, capacity'!"&amp;ADDRESS($BV80,COLUMN('IEO generation, capacity'!AB$4)))</f>
        <v>16.701000000000001</v>
      </c>
      <c r="AD69" s="1536">
        <f ca="1">INDIRECT("'IEO generation, capacity'!"&amp;ADDRESS($BV80,COLUMN('IEO generation, capacity'!AC$4)))</f>
        <v>16.701000000000001</v>
      </c>
      <c r="AE69" s="1536">
        <f ca="1">INDIRECT("'IEO generation, capacity'!"&amp;ADDRESS($BV80,COLUMN('IEO generation, capacity'!AD$4)))</f>
        <v>16.701000000000001</v>
      </c>
      <c r="AF69" s="1536">
        <f ca="1">INDIRECT("'IEO generation, capacity'!"&amp;ADDRESS($BV80,COLUMN('IEO generation, capacity'!AE$4)))</f>
        <v>16.701000000000001</v>
      </c>
      <c r="AG69" s="1536">
        <f ca="1">INDIRECT("'IEO generation, capacity'!"&amp;ADDRESS($BV80,COLUMN('IEO generation, capacity'!AF$4)))</f>
        <v>16.701000000000001</v>
      </c>
      <c r="AH69" s="1536">
        <f ca="1">INDIRECT("'IEO generation, capacity'!"&amp;ADDRESS($BV80,COLUMN('IEO generation, capacity'!AG$4)))</f>
        <v>16.701000000000001</v>
      </c>
      <c r="AI69" s="1536">
        <f ca="1">INDIRECT("'IEO generation, capacity'!"&amp;ADDRESS($BV80,COLUMN('IEO generation, capacity'!AH$4)))</f>
        <v>16.701000000000001</v>
      </c>
      <c r="AJ69" s="1536">
        <f ca="1">INDIRECT("'IEO generation, capacity'!"&amp;ADDRESS($BV80,COLUMN('IEO generation, capacity'!AI$4)))</f>
        <v>16.701000000000001</v>
      </c>
      <c r="AK69" s="1536">
        <f ca="1">INDIRECT("'IEO generation, capacity'!"&amp;ADDRESS($BV80,COLUMN('IEO generation, capacity'!AJ$4)))</f>
        <v>16.701000000000001</v>
      </c>
      <c r="AL69" s="1536">
        <f ca="1">INDIRECT("'IEO generation, capacity'!"&amp;ADDRESS($BV80,COLUMN('IEO generation, capacity'!AK$4)))</f>
        <v>16.701000000000001</v>
      </c>
      <c r="AM69" s="1536">
        <f ca="1">INDIRECT("'IEO generation, capacity'!"&amp;ADDRESS($BV80,COLUMN('IEO generation, capacity'!AL$4)))</f>
        <v>16.700999999999997</v>
      </c>
      <c r="AN69" s="1536">
        <f ca="1">INDIRECT("'IEO generation, capacity'!"&amp;ADDRESS($BV80,COLUMN('IEO generation, capacity'!AM$4)))</f>
        <v>16.700999999999997</v>
      </c>
      <c r="AO69" s="1536">
        <f ca="1">INDIRECT("'IEO generation, capacity'!"&amp;ADDRESS($BV80,COLUMN('IEO generation, capacity'!AN$4)))</f>
        <v>16.700999999999997</v>
      </c>
      <c r="AP69" s="1536">
        <f ca="1">INDIRECT("'IEO generation, capacity'!"&amp;ADDRESS($BV80,COLUMN('IEO generation, capacity'!AO$4)))</f>
        <v>16.700999999999993</v>
      </c>
      <c r="AQ69" s="1536">
        <f ca="1">INDIRECT("'IEO generation, capacity'!"&amp;ADDRESS($BV80,COLUMN('IEO generation, capacity'!AP$4)))</f>
        <v>16.700999999999993</v>
      </c>
      <c r="AR69" s="1536">
        <f ca="1">INDIRECT("'IEO generation, capacity'!"&amp;ADDRESS($BV80,COLUMN('IEO generation, capacity'!AQ$4)))</f>
        <v>16.700999999999993</v>
      </c>
      <c r="AS69" s="1536">
        <f ca="1">INDIRECT("'IEO generation, capacity'!"&amp;ADDRESS($BV80,COLUMN('IEO generation, capacity'!AR$4)))</f>
        <v>16.700999999999993</v>
      </c>
      <c r="AT69" s="1536">
        <f ca="1">INDIRECT("'IEO generation, capacity'!"&amp;ADDRESS($BV80,COLUMN('IEO generation, capacity'!AS$4)))</f>
        <v>16.70099999999999</v>
      </c>
      <c r="AU69" s="1536">
        <f ca="1">INDIRECT("'IEO generation, capacity'!"&amp;ADDRESS($BV80,COLUMN('IEO generation, capacity'!AT$4)))</f>
        <v>16.700999999999986</v>
      </c>
      <c r="AV69" s="1536">
        <f ca="1">INDIRECT("'IEO generation, capacity'!"&amp;ADDRESS($BV80,COLUMN('IEO generation, capacity'!AU$4)))</f>
        <v>16.700999999999986</v>
      </c>
      <c r="AW69" s="1536">
        <f ca="1">INDIRECT("'IEO generation, capacity'!"&amp;ADDRESS($BV80,COLUMN('IEO generation, capacity'!AV$4)))</f>
        <v>16.700999999999986</v>
      </c>
      <c r="AX69" s="1536">
        <f ca="1">INDIRECT("'IEO generation, capacity'!"&amp;ADDRESS($BV80,COLUMN('IEO generation, capacity'!AW$4)))</f>
        <v>16.700999999999986</v>
      </c>
      <c r="AY69" s="1536">
        <f ca="1">INDIRECT("'IEO generation, capacity'!"&amp;ADDRESS($BV80,COLUMN('IEO generation, capacity'!AX$4)))</f>
        <v>16.700999999999986</v>
      </c>
      <c r="AZ69" s="1536">
        <f ca="1">INDIRECT("'IEO generation, capacity'!"&amp;ADDRESS($BV80,COLUMN('IEO generation, capacity'!AY$4)))</f>
        <v>16.700999999999986</v>
      </c>
      <c r="BA69" s="1536">
        <f ca="1">INDIRECT("'IEO generation, capacity'!"&amp;ADDRESS($BV80,COLUMN('IEO generation, capacity'!AZ$4)))</f>
        <v>16.70099999999999</v>
      </c>
      <c r="BB69" s="1536">
        <f ca="1">INDIRECT("'IEO generation, capacity'!"&amp;ADDRESS($BV80,COLUMN('IEO generation, capacity'!BA$4)))</f>
        <v>16.70099999999999</v>
      </c>
      <c r="BC69" s="1536">
        <f ca="1">INDIRECT("'IEO generation, capacity'!"&amp;ADDRESS($BV80,COLUMN('IEO generation, capacity'!BB$4)))</f>
        <v>16.70099999999999</v>
      </c>
      <c r="BD69" s="1536">
        <f ca="1">INDIRECT("'IEO generation, capacity'!"&amp;ADDRESS($BV80,COLUMN('IEO generation, capacity'!BC$4)))</f>
        <v>16.700999999999993</v>
      </c>
      <c r="BE69" s="1536">
        <f ca="1">INDIRECT("'IEO generation, capacity'!"&amp;ADDRESS($BV80,COLUMN('IEO generation, capacity'!BD$4)))</f>
        <v>16.700999999999993</v>
      </c>
      <c r="BF69" s="1536">
        <f ca="1">INDIRECT("'IEO generation, capacity'!"&amp;ADDRESS($BV80,COLUMN('IEO generation, capacity'!BE$4)))</f>
        <v>16.700999999999993</v>
      </c>
      <c r="BG69" s="1536">
        <f ca="1">INDIRECT("'IEO generation, capacity'!"&amp;ADDRESS($BV80,COLUMN('IEO generation, capacity'!BF$4)))</f>
        <v>16.700999999999993</v>
      </c>
      <c r="BH69" s="1536">
        <f ca="1">INDIRECT("'IEO generation, capacity'!"&amp;ADDRESS($BV80,COLUMN('IEO generation, capacity'!BG$4)))</f>
        <v>16.700999999999993</v>
      </c>
      <c r="BI69" s="1536">
        <f ca="1">INDIRECT("'IEO generation, capacity'!"&amp;ADDRESS($BV80,COLUMN('IEO generation, capacity'!BH$4)))</f>
        <v>16.701000000000001</v>
      </c>
      <c r="BJ69" s="1536">
        <f ca="1">INDIRECT("'IEO generation, capacity'!"&amp;ADDRESS($BV80,COLUMN('IEO generation, capacity'!BI$4)))</f>
        <v>16.701000000000001</v>
      </c>
      <c r="BK69" s="1536">
        <f ca="1">INDIRECT("'IEO generation, capacity'!"&amp;ADDRESS($BV80,COLUMN('IEO generation, capacity'!BJ$4)))</f>
        <v>16.700999999999997</v>
      </c>
      <c r="BL69" s="1536">
        <f ca="1">INDIRECT("'IEO generation, capacity'!"&amp;ADDRESS($BV80,COLUMN('IEO generation, capacity'!BK$4)))</f>
        <v>16.701000000000001</v>
      </c>
      <c r="BM69" s="1536">
        <f ca="1">INDIRECT("'IEO generation, capacity'!"&amp;ADDRESS($BV80,COLUMN('IEO generation, capacity'!BL$4)))</f>
        <v>16.700999999999997</v>
      </c>
      <c r="BN69" s="1536">
        <f ca="1">INDIRECT("'IEO generation, capacity'!"&amp;ADDRESS($BV80,COLUMN('IEO generation, capacity'!BM$4)))</f>
        <v>16.700999999999997</v>
      </c>
      <c r="BO69" s="1536">
        <f ca="1">INDIRECT("'IEO generation, capacity'!"&amp;ADDRESS($BV80,COLUMN('IEO generation, capacity'!BN$4)))</f>
        <v>16.700999999999997</v>
      </c>
      <c r="BP69" s="1536">
        <f ca="1">INDIRECT("'IEO generation, capacity'!"&amp;ADDRESS($BV80,COLUMN('IEO generation, capacity'!BO$4)))</f>
        <v>16.700999999999997</v>
      </c>
      <c r="BQ69" s="1536">
        <f ca="1">INDIRECT("'IEO generation, capacity'!"&amp;ADDRESS($BV80,COLUMN('IEO generation, capacity'!BP$4)))</f>
        <v>16.700999999999997</v>
      </c>
      <c r="BR69" s="1536">
        <f ca="1">INDIRECT("'IEO generation, capacity'!"&amp;ADDRESS($BV80,COLUMN('IEO generation, capacity'!BQ$4)))</f>
        <v>16.700999999999997</v>
      </c>
      <c r="BS69" s="1536">
        <f ca="1">INDIRECT("'IEO generation, capacity'!"&amp;ADDRESS($BV80,COLUMN('IEO generation, capacity'!BR$4)))</f>
        <v>16.700999999999993</v>
      </c>
      <c r="BT69" s="1536">
        <f ca="1">INDIRECT("'IEO generation, capacity'!"&amp;ADDRESS($BV80,COLUMN('IEO generation, capacity'!BS$4)))</f>
        <v>16.700999999999993</v>
      </c>
      <c r="BU69" s="1536">
        <f ca="1">INDIRECT("'IEO generation, capacity'!"&amp;ADDRESS($BV80,COLUMN('IEO generation, capacity'!BT$4)))</f>
        <v>16.700999999999993</v>
      </c>
      <c r="BV69" s="643"/>
      <c r="BW69" s="643"/>
    </row>
    <row r="70" spans="1:75" ht="16.05" customHeight="1">
      <c r="A70" s="3065" t="str">
        <f>'IEO_0 World'!A70</f>
        <v xml:space="preserve">  Generating capacity -- liquids (GW)</v>
      </c>
      <c r="B70" s="3065" t="str">
        <f>'IEO_0 World'!$B$70</f>
        <v>GC-L</v>
      </c>
      <c r="C70" s="1536">
        <f ca="1">INDIRECT("'IEO generation, capacity'!"&amp;ADDRESS($BV81,COLUMN('IEO generation, capacity'!B$4)))</f>
        <v>3.7330000000000001</v>
      </c>
      <c r="D70" s="1536">
        <f ca="1">INDIRECT("'IEO generation, capacity'!"&amp;ADDRESS($BV81,COLUMN('IEO generation, capacity'!C$4)))</f>
        <v>4.0259999999999998</v>
      </c>
      <c r="E70" s="1536">
        <f ca="1">INDIRECT("'IEO generation, capacity'!"&amp;ADDRESS($BV81,COLUMN('IEO generation, capacity'!D$4)))</f>
        <v>4.0970000000000004</v>
      </c>
      <c r="F70" s="1536">
        <f ca="1">INDIRECT("'IEO generation, capacity'!"&amp;ADDRESS($BV81,COLUMN('IEO generation, capacity'!E$4)))</f>
        <v>4.9569999999999999</v>
      </c>
      <c r="G70" s="1536">
        <f ca="1">INDIRECT("'IEO generation, capacity'!"&amp;ADDRESS($BV81,COLUMN('IEO generation, capacity'!F$4)))</f>
        <v>5.2240000000000002</v>
      </c>
      <c r="H70" s="1765">
        <f ca="1">INDIRECT("'IEO generation, capacity'!"&amp;ADDRESS($BV81,COLUMN('IEO generation, capacity'!G$4)))</f>
        <v>7.0679999999999996</v>
      </c>
      <c r="I70" s="1536">
        <f ca="1">INDIRECT("'IEO generation, capacity'!"&amp;ADDRESS($BV81,COLUMN('IEO generation, capacity'!H$4)))</f>
        <v>7.4859999999999998</v>
      </c>
      <c r="J70" s="1536">
        <f ca="1">INDIRECT("'IEO generation, capacity'!"&amp;ADDRESS($BV81,COLUMN('IEO generation, capacity'!I$4)))</f>
        <v>7.6870000000000003</v>
      </c>
      <c r="K70" s="1536">
        <f ca="1">INDIRECT("'IEO generation, capacity'!"&amp;ADDRESS($BV81,COLUMN('IEO generation, capacity'!J$4)))</f>
        <v>8.2129999999999992</v>
      </c>
      <c r="L70" s="1536">
        <f ca="1">INDIRECT("'IEO generation, capacity'!"&amp;ADDRESS($BV81,COLUMN('IEO generation, capacity'!K$4)))</f>
        <v>8.1769999999999996</v>
      </c>
      <c r="M70" s="1536">
        <f ca="1">INDIRECT("'IEO generation, capacity'!"&amp;ADDRESS($BV81,COLUMN('IEO generation, capacity'!L$4)))</f>
        <v>8.1010000000000009</v>
      </c>
      <c r="N70" s="1536">
        <f ca="1">INDIRECT("'IEO generation, capacity'!"&amp;ADDRESS($BV81,COLUMN('IEO generation, capacity'!M$4)))</f>
        <v>8.0269999999999992</v>
      </c>
      <c r="O70" s="1536">
        <f ca="1">INDIRECT("'IEO generation, capacity'!"&amp;ADDRESS($BV81,COLUMN('IEO generation, capacity'!N$4)))</f>
        <v>7.9530000000000003</v>
      </c>
      <c r="P70" s="1536">
        <f ca="1">INDIRECT("'IEO generation, capacity'!"&amp;ADDRESS($BV81,COLUMN('IEO generation, capacity'!O$4)))</f>
        <v>7.88</v>
      </c>
      <c r="Q70" s="1536">
        <f ca="1">INDIRECT("'IEO generation, capacity'!"&amp;ADDRESS($BV81,COLUMN('IEO generation, capacity'!P$4)))</f>
        <v>7.8070000000000004</v>
      </c>
      <c r="R70" s="1536">
        <f ca="1">INDIRECT("'IEO generation, capacity'!"&amp;ADDRESS($BV81,COLUMN('IEO generation, capacity'!Q$4)))</f>
        <v>7.7359999999999998</v>
      </c>
      <c r="S70" s="1536">
        <f ca="1">INDIRECT("'IEO generation, capacity'!"&amp;ADDRESS($BV81,COLUMN('IEO generation, capacity'!R$4)))</f>
        <v>7.665</v>
      </c>
      <c r="T70" s="1536">
        <f ca="1">INDIRECT("'IEO generation, capacity'!"&amp;ADDRESS($BV81,COLUMN('IEO generation, capacity'!S$4)))</f>
        <v>7.5949999999999998</v>
      </c>
      <c r="U70" s="1536">
        <f ca="1">INDIRECT("'IEO generation, capacity'!"&amp;ADDRESS($BV81,COLUMN('IEO generation, capacity'!T$4)))</f>
        <v>7.5250000000000004</v>
      </c>
      <c r="V70" s="1536">
        <f ca="1">INDIRECT("'IEO generation, capacity'!"&amp;ADDRESS($BV81,COLUMN('IEO generation, capacity'!U$4)))</f>
        <v>7.4560000000000004</v>
      </c>
      <c r="W70" s="1536">
        <f ca="1">INDIRECT("'IEO generation, capacity'!"&amp;ADDRESS($BV81,COLUMN('IEO generation, capacity'!V$4)))</f>
        <v>7.3879999999999999</v>
      </c>
      <c r="X70" s="1536">
        <f ca="1">INDIRECT("'IEO generation, capacity'!"&amp;ADDRESS($BV81,COLUMN('IEO generation, capacity'!W$4)))</f>
        <v>7.3209999999999997</v>
      </c>
      <c r="Y70" s="1536">
        <f ca="1">INDIRECT("'IEO generation, capacity'!"&amp;ADDRESS($BV81,COLUMN('IEO generation, capacity'!X$4)))</f>
        <v>7.2539999999999996</v>
      </c>
      <c r="Z70" s="1536">
        <f ca="1">INDIRECT("'IEO generation, capacity'!"&amp;ADDRESS($BV81,COLUMN('IEO generation, capacity'!Y$4)))</f>
        <v>7.1879999999999997</v>
      </c>
      <c r="AA70" s="1536">
        <f ca="1">INDIRECT("'IEO generation, capacity'!"&amp;ADDRESS($BV81,COLUMN('IEO generation, capacity'!Z$4)))</f>
        <v>7.1219999999999999</v>
      </c>
      <c r="AB70" s="1536">
        <f ca="1">INDIRECT("'IEO generation, capacity'!"&amp;ADDRESS($BV81,COLUMN('IEO generation, capacity'!AA$4)))</f>
        <v>7.0570000000000004</v>
      </c>
      <c r="AC70" s="1536">
        <f ca="1">INDIRECT("'IEO generation, capacity'!"&amp;ADDRESS($BV81,COLUMN('IEO generation, capacity'!AB$4)))</f>
        <v>6.9930000000000003</v>
      </c>
      <c r="AD70" s="1536">
        <f ca="1">INDIRECT("'IEO generation, capacity'!"&amp;ADDRESS($BV81,COLUMN('IEO generation, capacity'!AC$4)))</f>
        <v>6.93</v>
      </c>
      <c r="AE70" s="1536">
        <f ca="1">INDIRECT("'IEO generation, capacity'!"&amp;ADDRESS($BV81,COLUMN('IEO generation, capacity'!AD$4)))</f>
        <v>6.867</v>
      </c>
      <c r="AF70" s="1536">
        <f ca="1">INDIRECT("'IEO generation, capacity'!"&amp;ADDRESS($BV81,COLUMN('IEO generation, capacity'!AE$4)))</f>
        <v>6.8049999999999997</v>
      </c>
      <c r="AG70" s="1536">
        <f ca="1">INDIRECT("'IEO generation, capacity'!"&amp;ADDRESS($BV81,COLUMN('IEO generation, capacity'!AF$4)))</f>
        <v>6.7430000000000003</v>
      </c>
      <c r="AH70" s="1536">
        <f ca="1">INDIRECT("'IEO generation, capacity'!"&amp;ADDRESS($BV81,COLUMN('IEO generation, capacity'!AG$4)))</f>
        <v>6.6820000000000004</v>
      </c>
      <c r="AI70" s="1536">
        <f ca="1">INDIRECT("'IEO generation, capacity'!"&amp;ADDRESS($BV81,COLUMN('IEO generation, capacity'!AH$4)))</f>
        <v>6.6219999999999999</v>
      </c>
      <c r="AJ70" s="1536">
        <f ca="1">INDIRECT("'IEO generation, capacity'!"&amp;ADDRESS($BV81,COLUMN('IEO generation, capacity'!AI$4)))</f>
        <v>6.5620000000000003</v>
      </c>
      <c r="AK70" s="1536">
        <f ca="1">INDIRECT("'IEO generation, capacity'!"&amp;ADDRESS($BV81,COLUMN('IEO generation, capacity'!AJ$4)))</f>
        <v>6.5030000000000001</v>
      </c>
      <c r="AL70" s="1536">
        <f ca="1">INDIRECT("'IEO generation, capacity'!"&amp;ADDRESS($BV81,COLUMN('IEO generation, capacity'!AK$4)))</f>
        <v>6.444</v>
      </c>
      <c r="AM70" s="1536">
        <f ca="1">INDIRECT("'IEO generation, capacity'!"&amp;ADDRESS($BV81,COLUMN('IEO generation, capacity'!AL$4)))</f>
        <v>6.3796000000000106</v>
      </c>
      <c r="AN70" s="1536">
        <f ca="1">INDIRECT("'IEO generation, capacity'!"&amp;ADDRESS($BV81,COLUMN('IEO generation, capacity'!AM$4)))</f>
        <v>6.3195066666666548</v>
      </c>
      <c r="AO70" s="1536">
        <f ca="1">INDIRECT("'IEO generation, capacity'!"&amp;ADDRESS($BV81,COLUMN('IEO generation, capacity'!AN$4)))</f>
        <v>6.2594693333333424</v>
      </c>
      <c r="AP70" s="1536">
        <f ca="1">INDIRECT("'IEO generation, capacity'!"&amp;ADDRESS($BV81,COLUMN('IEO generation, capacity'!AO$4)))</f>
        <v>6.1993166222222271</v>
      </c>
      <c r="AQ70" s="1536">
        <f ca="1">INDIRECT("'IEO generation, capacity'!"&amp;ADDRESS($BV81,COLUMN('IEO generation, capacity'!AP$4)))</f>
        <v>6.1390715377777809</v>
      </c>
      <c r="AR70" s="1536">
        <f ca="1">INDIRECT("'IEO generation, capacity'!"&amp;ADDRESS($BV81,COLUMN('IEO generation, capacity'!AQ$4)))</f>
        <v>6.0785739780740755</v>
      </c>
      <c r="AS70" s="1536">
        <f ca="1">INDIRECT("'IEO generation, capacity'!"&amp;ADDRESS($BV81,COLUMN('IEO generation, capacity'!AR$4)))</f>
        <v>6.0178726253036956</v>
      </c>
      <c r="AT70" s="1536">
        <f ca="1">INDIRECT("'IEO generation, capacity'!"&amp;ADDRESS($BV81,COLUMN('IEO generation, capacity'!AS$4)))</f>
        <v>5.957119132886902</v>
      </c>
      <c r="AU70" s="1536">
        <f ca="1">INDIRECT("'IEO generation, capacity'!"&amp;ADDRESS($BV81,COLUMN('IEO generation, capacity'!AT$4)))</f>
        <v>5.8963394018164763</v>
      </c>
      <c r="AV70" s="1536">
        <f ca="1">INDIRECT("'IEO generation, capacity'!"&amp;ADDRESS($BV81,COLUMN('IEO generation, capacity'!AU$4)))</f>
        <v>5.835839836125416</v>
      </c>
      <c r="AW70" s="1536">
        <f ca="1">INDIRECT("'IEO generation, capacity'!"&amp;ADDRESS($BV81,COLUMN('IEO generation, capacity'!AV$4)))</f>
        <v>5.7758511507035166</v>
      </c>
      <c r="AX70" s="1536">
        <f ca="1">INDIRECT("'IEO generation, capacity'!"&amp;ADDRESS($BV81,COLUMN('IEO generation, capacity'!AW$4)))</f>
        <v>5.7152376687044892</v>
      </c>
      <c r="AY70" s="1536">
        <f ca="1">INDIRECT("'IEO generation, capacity'!"&amp;ADDRESS($BV81,COLUMN('IEO generation, capacity'!AX$4)))</f>
        <v>5.6546038283033937</v>
      </c>
      <c r="AZ70" s="1536">
        <f ca="1">INDIRECT("'IEO generation, capacity'!"&amp;ADDRESS($BV81,COLUMN('IEO generation, capacity'!AY$4)))</f>
        <v>5.5939910960504449</v>
      </c>
      <c r="BA70" s="1536">
        <f ca="1">INDIRECT("'IEO generation, capacity'!"&amp;ADDRESS($BV81,COLUMN('IEO generation, capacity'!AZ$4)))</f>
        <v>5.5334169149353443</v>
      </c>
      <c r="BB70" s="1536">
        <f ca="1">INDIRECT("'IEO generation, capacity'!"&amp;ADDRESS($BV81,COLUMN('IEO generation, capacity'!BA$4)))</f>
        <v>5.4729027406004889</v>
      </c>
      <c r="BC70" s="1536">
        <f ca="1">INDIRECT("'IEO generation, capacity'!"&amp;ADDRESS($BV81,COLUMN('IEO generation, capacity'!BB$4)))</f>
        <v>5.4124271888001942</v>
      </c>
      <c r="BD70" s="1536">
        <f ca="1">INDIRECT("'IEO generation, capacity'!"&amp;ADDRESS($BV81,COLUMN('IEO generation, capacity'!BC$4)))</f>
        <v>5.3519524713725701</v>
      </c>
      <c r="BE70" s="1536">
        <f ca="1">INDIRECT("'IEO generation, capacity'!"&amp;ADDRESS($BV81,COLUMN('IEO generation, capacity'!BD$4)))</f>
        <v>5.2914499647630038</v>
      </c>
      <c r="BF70" s="1536">
        <f ca="1">INDIRECT("'IEO generation, capacity'!"&amp;ADDRESS($BV81,COLUMN('IEO generation, capacity'!BE$4)))</f>
        <v>5.2308829713251015</v>
      </c>
      <c r="BG70" s="1536">
        <f ca="1">INDIRECT("'IEO generation, capacity'!"&amp;ADDRESS($BV81,COLUMN('IEO generation, capacity'!BF$4)))</f>
        <v>5.1702819254646641</v>
      </c>
      <c r="BH70" s="1536">
        <f ca="1">INDIRECT("'IEO generation, capacity'!"&amp;ADDRESS($BV81,COLUMN('IEO generation, capacity'!BG$4)))</f>
        <v>5.1097739361342036</v>
      </c>
      <c r="BI70" s="1536">
        <f ca="1">INDIRECT("'IEO generation, capacity'!"&amp;ADDRESS($BV81,COLUMN('IEO generation, capacity'!BH$4)))</f>
        <v>5.0492704375544548</v>
      </c>
      <c r="BJ70" s="1536">
        <f ca="1">INDIRECT("'IEO generation, capacity'!"&amp;ADDRESS($BV81,COLUMN('IEO generation, capacity'!BI$4)))</f>
        <v>4.9887607642738487</v>
      </c>
      <c r="BK70" s="1536">
        <f ca="1">INDIRECT("'IEO generation, capacity'!"&amp;ADDRESS($BV81,COLUMN('IEO generation, capacity'!BJ$4)))</f>
        <v>4.9282393857968145</v>
      </c>
      <c r="BL70" s="1536">
        <f ca="1">INDIRECT("'IEO generation, capacity'!"&amp;ADDRESS($BV81,COLUMN('IEO generation, capacity'!BK$4)))</f>
        <v>4.8677050297500415</v>
      </c>
      <c r="BM70" s="1536">
        <f ca="1">INDIRECT("'IEO generation, capacity'!"&amp;ADDRESS($BV81,COLUMN('IEO generation, capacity'!BL$4)))</f>
        <v>4.807164986737817</v>
      </c>
      <c r="BN70" s="1536">
        <f ca="1">INDIRECT("'IEO generation, capacity'!"&amp;ADDRESS($BV81,COLUMN('IEO generation, capacity'!BM$4)))</f>
        <v>4.7466286267640072</v>
      </c>
      <c r="BO70" s="1536">
        <f ca="1">INDIRECT("'IEO generation, capacity'!"&amp;ADDRESS($BV81,COLUMN('IEO generation, capacity'!BN$4)))</f>
        <v>4.6861019449574712</v>
      </c>
      <c r="BP70" s="1536">
        <f ca="1">INDIRECT("'IEO generation, capacity'!"&amp;ADDRESS($BV81,COLUMN('IEO generation, capacity'!BO$4)))</f>
        <v>4.625585511639656</v>
      </c>
      <c r="BQ70" s="1536">
        <f ca="1">INDIRECT("'IEO generation, capacity'!"&amp;ADDRESS($BV81,COLUMN('IEO generation, capacity'!BP$4)))</f>
        <v>4.5650678413983172</v>
      </c>
      <c r="BR70" s="1536">
        <f ca="1">INDIRECT("'IEO generation, capacity'!"&amp;ADDRESS($BV81,COLUMN('IEO generation, capacity'!BQ$4)))</f>
        <v>4.5045359881433598</v>
      </c>
      <c r="BS70" s="1536">
        <f ca="1">INDIRECT("'IEO generation, capacity'!"&amp;ADDRESS($BV81,COLUMN('IEO generation, capacity'!BR$4)))</f>
        <v>4.4440035353693901</v>
      </c>
      <c r="BT70" s="1536">
        <f ca="1">INDIRECT("'IEO generation, capacity'!"&amp;ADDRESS($BV81,COLUMN('IEO generation, capacity'!BS$4)))</f>
        <v>4.3834730317306025</v>
      </c>
      <c r="BU70" s="1536">
        <f ca="1">INDIRECT("'IEO generation, capacity'!"&amp;ADDRESS($BV81,COLUMN('IEO generation, capacity'!BT$4)))</f>
        <v>4.3229455405738264</v>
      </c>
      <c r="BV70" s="643"/>
      <c r="BW70" s="643"/>
    </row>
    <row r="71" spans="1:75" ht="16.05" customHeight="1">
      <c r="A71" s="3065" t="str">
        <f>'IEO_0 World'!A71</f>
        <v xml:space="preserve">  Generating capacity -- nuclear (GW)</v>
      </c>
      <c r="B71" s="3065" t="str">
        <f>'IEO_0 World'!$B$71</f>
        <v>GC-N</v>
      </c>
      <c r="C71" s="1536">
        <f ca="1">INDIRECT("'IEO generation, capacity'!"&amp;ADDRESS($BV82,COLUMN('IEO generation, capacity'!B$4)))</f>
        <v>2.0070000000000001</v>
      </c>
      <c r="D71" s="1536">
        <f ca="1">INDIRECT("'IEO generation, capacity'!"&amp;ADDRESS($BV82,COLUMN('IEO generation, capacity'!C$4)))</f>
        <v>2.0070000000000001</v>
      </c>
      <c r="E71" s="1536">
        <f ca="1">INDIRECT("'IEO generation, capacity'!"&amp;ADDRESS($BV82,COLUMN('IEO generation, capacity'!D$4)))</f>
        <v>2.0070000000000001</v>
      </c>
      <c r="F71" s="1536">
        <f ca="1">INDIRECT("'IEO generation, capacity'!"&amp;ADDRESS($BV82,COLUMN('IEO generation, capacity'!E$4)))</f>
        <v>2.0070000000000001</v>
      </c>
      <c r="G71" s="1536">
        <f ca="1">INDIRECT("'IEO generation, capacity'!"&amp;ADDRESS($BV82,COLUMN('IEO generation, capacity'!F$4)))</f>
        <v>2.0070000000000001</v>
      </c>
      <c r="H71" s="1765">
        <f ca="1">INDIRECT("'IEO generation, capacity'!"&amp;ADDRESS($BV82,COLUMN('IEO generation, capacity'!G$4)))</f>
        <v>1.8839999999999999</v>
      </c>
      <c r="I71" s="1536">
        <f ca="1">INDIRECT("'IEO generation, capacity'!"&amp;ADDRESS($BV82,COLUMN('IEO generation, capacity'!H$4)))</f>
        <v>1.8839999999999999</v>
      </c>
      <c r="J71" s="1536">
        <f ca="1">INDIRECT("'IEO generation, capacity'!"&amp;ADDRESS($BV82,COLUMN('IEO generation, capacity'!I$4)))</f>
        <v>1.8839999999999999</v>
      </c>
      <c r="K71" s="1536">
        <f ca="1">INDIRECT("'IEO generation, capacity'!"&amp;ADDRESS($BV82,COLUMN('IEO generation, capacity'!J$4)))</f>
        <v>1.8839999999999999</v>
      </c>
      <c r="L71" s="1536">
        <f ca="1">INDIRECT("'IEO generation, capacity'!"&amp;ADDRESS($BV82,COLUMN('IEO generation, capacity'!K$4)))</f>
        <v>1.8839999999999999</v>
      </c>
      <c r="M71" s="1536">
        <f ca="1">INDIRECT("'IEO generation, capacity'!"&amp;ADDRESS($BV82,COLUMN('IEO generation, capacity'!L$4)))</f>
        <v>1.8839999999999999</v>
      </c>
      <c r="N71" s="1536">
        <f ca="1">INDIRECT("'IEO generation, capacity'!"&amp;ADDRESS($BV82,COLUMN('IEO generation, capacity'!M$4)))</f>
        <v>2.133</v>
      </c>
      <c r="O71" s="1536">
        <f ca="1">INDIRECT("'IEO generation, capacity'!"&amp;ADDRESS($BV82,COLUMN('IEO generation, capacity'!N$4)))</f>
        <v>2.3820000000000001</v>
      </c>
      <c r="P71" s="1536">
        <f ca="1">INDIRECT("'IEO generation, capacity'!"&amp;ADDRESS($BV82,COLUMN('IEO generation, capacity'!O$4)))</f>
        <v>2.6309999999999998</v>
      </c>
      <c r="Q71" s="1536">
        <f ca="1">INDIRECT("'IEO generation, capacity'!"&amp;ADDRESS($BV82,COLUMN('IEO generation, capacity'!P$4)))</f>
        <v>2.88</v>
      </c>
      <c r="R71" s="1536">
        <f ca="1">INDIRECT("'IEO generation, capacity'!"&amp;ADDRESS($BV82,COLUMN('IEO generation, capacity'!Q$4)))</f>
        <v>3.129</v>
      </c>
      <c r="S71" s="1536">
        <f ca="1">INDIRECT("'IEO generation, capacity'!"&amp;ADDRESS($BV82,COLUMN('IEO generation, capacity'!R$4)))</f>
        <v>3.129</v>
      </c>
      <c r="T71" s="1536">
        <f ca="1">INDIRECT("'IEO generation, capacity'!"&amp;ADDRESS($BV82,COLUMN('IEO generation, capacity'!S$4)))</f>
        <v>3.129</v>
      </c>
      <c r="U71" s="1536">
        <f ca="1">INDIRECT("'IEO generation, capacity'!"&amp;ADDRESS($BV82,COLUMN('IEO generation, capacity'!T$4)))</f>
        <v>3.129</v>
      </c>
      <c r="V71" s="1536">
        <f ca="1">INDIRECT("'IEO generation, capacity'!"&amp;ADDRESS($BV82,COLUMN('IEO generation, capacity'!U$4)))</f>
        <v>3.129</v>
      </c>
      <c r="W71" s="1536">
        <f ca="1">INDIRECT("'IEO generation, capacity'!"&amp;ADDRESS($BV82,COLUMN('IEO generation, capacity'!V$4)))</f>
        <v>3.129</v>
      </c>
      <c r="X71" s="1536">
        <f ca="1">INDIRECT("'IEO generation, capacity'!"&amp;ADDRESS($BV82,COLUMN('IEO generation, capacity'!W$4)))</f>
        <v>3.9630000000000001</v>
      </c>
      <c r="Y71" s="1536">
        <f ca="1">INDIRECT("'IEO generation, capacity'!"&amp;ADDRESS($BV82,COLUMN('IEO generation, capacity'!X$4)))</f>
        <v>4.7969999999999997</v>
      </c>
      <c r="Z71" s="1536">
        <f ca="1">INDIRECT("'IEO generation, capacity'!"&amp;ADDRESS($BV82,COLUMN('IEO generation, capacity'!Y$4)))</f>
        <v>5.6319999999999997</v>
      </c>
      <c r="AA71" s="1536">
        <f ca="1">INDIRECT("'IEO generation, capacity'!"&amp;ADDRESS($BV82,COLUMN('IEO generation, capacity'!Z$4)))</f>
        <v>6.4660000000000002</v>
      </c>
      <c r="AB71" s="1536">
        <f ca="1">INDIRECT("'IEO generation, capacity'!"&amp;ADDRESS($BV82,COLUMN('IEO generation, capacity'!AA$4)))</f>
        <v>7.3</v>
      </c>
      <c r="AC71" s="1536">
        <f ca="1">INDIRECT("'IEO generation, capacity'!"&amp;ADDRESS($BV82,COLUMN('IEO generation, capacity'!AB$4)))</f>
        <v>7.3</v>
      </c>
      <c r="AD71" s="1536">
        <f ca="1">INDIRECT("'IEO generation, capacity'!"&amp;ADDRESS($BV82,COLUMN('IEO generation, capacity'!AC$4)))</f>
        <v>7.3</v>
      </c>
      <c r="AE71" s="1536">
        <f ca="1">INDIRECT("'IEO generation, capacity'!"&amp;ADDRESS($BV82,COLUMN('IEO generation, capacity'!AD$4)))</f>
        <v>7.3</v>
      </c>
      <c r="AF71" s="1536">
        <f ca="1">INDIRECT("'IEO generation, capacity'!"&amp;ADDRESS($BV82,COLUMN('IEO generation, capacity'!AE$4)))</f>
        <v>7.3</v>
      </c>
      <c r="AG71" s="1536">
        <f ca="1">INDIRECT("'IEO generation, capacity'!"&amp;ADDRESS($BV82,COLUMN('IEO generation, capacity'!AF$4)))</f>
        <v>7.3</v>
      </c>
      <c r="AH71" s="1536">
        <f ca="1">INDIRECT("'IEO generation, capacity'!"&amp;ADDRESS($BV82,COLUMN('IEO generation, capacity'!AG$4)))</f>
        <v>7.3</v>
      </c>
      <c r="AI71" s="1536">
        <f ca="1">INDIRECT("'IEO generation, capacity'!"&amp;ADDRESS($BV82,COLUMN('IEO generation, capacity'!AH$4)))</f>
        <v>7.3</v>
      </c>
      <c r="AJ71" s="1536">
        <f ca="1">INDIRECT("'IEO generation, capacity'!"&amp;ADDRESS($BV82,COLUMN('IEO generation, capacity'!AI$4)))</f>
        <v>7.3</v>
      </c>
      <c r="AK71" s="1536">
        <f ca="1">INDIRECT("'IEO generation, capacity'!"&amp;ADDRESS($BV82,COLUMN('IEO generation, capacity'!AJ$4)))</f>
        <v>7.3</v>
      </c>
      <c r="AL71" s="1536">
        <f ca="1">INDIRECT("'IEO generation, capacity'!"&amp;ADDRESS($BV82,COLUMN('IEO generation, capacity'!AK$4)))</f>
        <v>7.3</v>
      </c>
      <c r="AM71" s="1536">
        <f ca="1">INDIRECT("'IEO generation, capacity'!"&amp;ADDRESS($BV82,COLUMN('IEO generation, capacity'!AL$4)))</f>
        <v>7.2999999999999989</v>
      </c>
      <c r="AN71" s="1536">
        <f ca="1">INDIRECT("'IEO generation, capacity'!"&amp;ADDRESS($BV82,COLUMN('IEO generation, capacity'!AM$4)))</f>
        <v>7.2999999999999989</v>
      </c>
      <c r="AO71" s="1536">
        <f ca="1">INDIRECT("'IEO generation, capacity'!"&amp;ADDRESS($BV82,COLUMN('IEO generation, capacity'!AN$4)))</f>
        <v>7.2999999999999989</v>
      </c>
      <c r="AP71" s="1536">
        <f ca="1">INDIRECT("'IEO generation, capacity'!"&amp;ADDRESS($BV82,COLUMN('IEO generation, capacity'!AO$4)))</f>
        <v>7.299999999999998</v>
      </c>
      <c r="AQ71" s="1536">
        <f ca="1">INDIRECT("'IEO generation, capacity'!"&amp;ADDRESS($BV82,COLUMN('IEO generation, capacity'!AP$4)))</f>
        <v>7.299999999999998</v>
      </c>
      <c r="AR71" s="1536">
        <f ca="1">INDIRECT("'IEO generation, capacity'!"&amp;ADDRESS($BV82,COLUMN('IEO generation, capacity'!AQ$4)))</f>
        <v>7.299999999999998</v>
      </c>
      <c r="AS71" s="1536">
        <f ca="1">INDIRECT("'IEO generation, capacity'!"&amp;ADDRESS($BV82,COLUMN('IEO generation, capacity'!AR$4)))</f>
        <v>7.299999999999998</v>
      </c>
      <c r="AT71" s="1536">
        <f ca="1">INDIRECT("'IEO generation, capacity'!"&amp;ADDRESS($BV82,COLUMN('IEO generation, capacity'!AS$4)))</f>
        <v>7.2999999999999972</v>
      </c>
      <c r="AU71" s="1536">
        <f ca="1">INDIRECT("'IEO generation, capacity'!"&amp;ADDRESS($BV82,COLUMN('IEO generation, capacity'!AT$4)))</f>
        <v>7.2999999999999972</v>
      </c>
      <c r="AV71" s="1536">
        <f ca="1">INDIRECT("'IEO generation, capacity'!"&amp;ADDRESS($BV82,COLUMN('IEO generation, capacity'!AU$4)))</f>
        <v>7.2999999999999972</v>
      </c>
      <c r="AW71" s="1536">
        <f ca="1">INDIRECT("'IEO generation, capacity'!"&amp;ADDRESS($BV82,COLUMN('IEO generation, capacity'!AV$4)))</f>
        <v>7.299999999999998</v>
      </c>
      <c r="AX71" s="1536">
        <f ca="1">INDIRECT("'IEO generation, capacity'!"&amp;ADDRESS($BV82,COLUMN('IEO generation, capacity'!AW$4)))</f>
        <v>7.2999999999999972</v>
      </c>
      <c r="AY71" s="1536">
        <f ca="1">INDIRECT("'IEO generation, capacity'!"&amp;ADDRESS($BV82,COLUMN('IEO generation, capacity'!AX$4)))</f>
        <v>7.299999999999998</v>
      </c>
      <c r="AZ71" s="1536">
        <f ca="1">INDIRECT("'IEO generation, capacity'!"&amp;ADDRESS($BV82,COLUMN('IEO generation, capacity'!AY$4)))</f>
        <v>7.2999999999999972</v>
      </c>
      <c r="BA71" s="1536">
        <f ca="1">INDIRECT("'IEO generation, capacity'!"&amp;ADDRESS($BV82,COLUMN('IEO generation, capacity'!AZ$4)))</f>
        <v>7.2999999999999972</v>
      </c>
      <c r="BB71" s="1536">
        <f ca="1">INDIRECT("'IEO generation, capacity'!"&amp;ADDRESS($BV82,COLUMN('IEO generation, capacity'!BA$4)))</f>
        <v>7.2999999999999963</v>
      </c>
      <c r="BC71" s="1536">
        <f ca="1">INDIRECT("'IEO generation, capacity'!"&amp;ADDRESS($BV82,COLUMN('IEO generation, capacity'!BB$4)))</f>
        <v>7.2999999999999972</v>
      </c>
      <c r="BD71" s="1536">
        <f ca="1">INDIRECT("'IEO generation, capacity'!"&amp;ADDRESS($BV82,COLUMN('IEO generation, capacity'!BC$4)))</f>
        <v>7.2999999999999972</v>
      </c>
      <c r="BE71" s="1536">
        <f ca="1">INDIRECT("'IEO generation, capacity'!"&amp;ADDRESS($BV82,COLUMN('IEO generation, capacity'!BD$4)))</f>
        <v>7.2999999999999972</v>
      </c>
      <c r="BF71" s="1536">
        <f ca="1">INDIRECT("'IEO generation, capacity'!"&amp;ADDRESS($BV82,COLUMN('IEO generation, capacity'!BE$4)))</f>
        <v>7.2999999999999972</v>
      </c>
      <c r="BG71" s="1536">
        <f ca="1">INDIRECT("'IEO generation, capacity'!"&amp;ADDRESS($BV82,COLUMN('IEO generation, capacity'!BF$4)))</f>
        <v>7.2999999999999972</v>
      </c>
      <c r="BH71" s="1536">
        <f ca="1">INDIRECT("'IEO generation, capacity'!"&amp;ADDRESS($BV82,COLUMN('IEO generation, capacity'!BG$4)))</f>
        <v>7.2999999999999972</v>
      </c>
      <c r="BI71" s="1536">
        <f ca="1">INDIRECT("'IEO generation, capacity'!"&amp;ADDRESS($BV82,COLUMN('IEO generation, capacity'!BH$4)))</f>
        <v>7.2999999999999972</v>
      </c>
      <c r="BJ71" s="1536">
        <f ca="1">INDIRECT("'IEO generation, capacity'!"&amp;ADDRESS($BV82,COLUMN('IEO generation, capacity'!BI$4)))</f>
        <v>7.299999999999998</v>
      </c>
      <c r="BK71" s="1536">
        <f ca="1">INDIRECT("'IEO generation, capacity'!"&amp;ADDRESS($BV82,COLUMN('IEO generation, capacity'!BJ$4)))</f>
        <v>7.2999999999999972</v>
      </c>
      <c r="BL71" s="1536">
        <f ca="1">INDIRECT("'IEO generation, capacity'!"&amp;ADDRESS($BV82,COLUMN('IEO generation, capacity'!BK$4)))</f>
        <v>7.2999999999999972</v>
      </c>
      <c r="BM71" s="1536">
        <f ca="1">INDIRECT("'IEO generation, capacity'!"&amp;ADDRESS($BV82,COLUMN('IEO generation, capacity'!BL$4)))</f>
        <v>7.299999999999998</v>
      </c>
      <c r="BN71" s="1536">
        <f ca="1">INDIRECT("'IEO generation, capacity'!"&amp;ADDRESS($BV82,COLUMN('IEO generation, capacity'!BM$4)))</f>
        <v>7.2999999999999972</v>
      </c>
      <c r="BO71" s="1536">
        <f ca="1">INDIRECT("'IEO generation, capacity'!"&amp;ADDRESS($BV82,COLUMN('IEO generation, capacity'!BN$4)))</f>
        <v>7.2999999999999972</v>
      </c>
      <c r="BP71" s="1536">
        <f ca="1">INDIRECT("'IEO generation, capacity'!"&amp;ADDRESS($BV82,COLUMN('IEO generation, capacity'!BO$4)))</f>
        <v>7.2999999999999972</v>
      </c>
      <c r="BQ71" s="1536">
        <f ca="1">INDIRECT("'IEO generation, capacity'!"&amp;ADDRESS($BV82,COLUMN('IEO generation, capacity'!BP$4)))</f>
        <v>7.2999999999999972</v>
      </c>
      <c r="BR71" s="1536">
        <f ca="1">INDIRECT("'IEO generation, capacity'!"&amp;ADDRESS($BV82,COLUMN('IEO generation, capacity'!BQ$4)))</f>
        <v>7.2999999999999972</v>
      </c>
      <c r="BS71" s="1536">
        <f ca="1">INDIRECT("'IEO generation, capacity'!"&amp;ADDRESS($BV82,COLUMN('IEO generation, capacity'!BR$4)))</f>
        <v>7.2999999999999963</v>
      </c>
      <c r="BT71" s="1536">
        <f ca="1">INDIRECT("'IEO generation, capacity'!"&amp;ADDRESS($BV82,COLUMN('IEO generation, capacity'!BS$4)))</f>
        <v>7.2999999999999963</v>
      </c>
      <c r="BU71" s="1536">
        <f ca="1">INDIRECT("'IEO generation, capacity'!"&amp;ADDRESS($BV82,COLUMN('IEO generation, capacity'!BT$4)))</f>
        <v>7.2999999999999963</v>
      </c>
      <c r="BV71" s="643"/>
      <c r="BW71" s="643"/>
    </row>
    <row r="72" spans="1:75" ht="16.05" customHeight="1">
      <c r="A72" s="3065" t="str">
        <f>'IEO_0 World'!A72</f>
        <v xml:space="preserve">  Generating capacity -- hydro (GW)</v>
      </c>
      <c r="B72" s="3065" t="str">
        <f>'IEO_0 World'!$B$72</f>
        <v>GC-H</v>
      </c>
      <c r="C72" s="1536">
        <f ca="1">INDIRECT("'IEO generation, capacity'!"&amp;ADDRESS($BV83,COLUMN('IEO generation, capacity'!B$4)))</f>
        <v>70.858000000000004</v>
      </c>
      <c r="D72" s="1536">
        <f ca="1">INDIRECT("'IEO generation, capacity'!"&amp;ADDRESS($BV83,COLUMN('IEO generation, capacity'!C$4)))</f>
        <v>73.433999999999997</v>
      </c>
      <c r="E72" s="1536">
        <f ca="1">INDIRECT("'IEO generation, capacity'!"&amp;ADDRESS($BV83,COLUMN('IEO generation, capacity'!D$4)))</f>
        <v>76.870999999999995</v>
      </c>
      <c r="F72" s="1536">
        <f ca="1">INDIRECT("'IEO generation, capacity'!"&amp;ADDRESS($BV83,COLUMN('IEO generation, capacity'!E$4)))</f>
        <v>77.87</v>
      </c>
      <c r="G72" s="1536">
        <f ca="1">INDIRECT("'IEO generation, capacity'!"&amp;ADDRESS($BV83,COLUMN('IEO generation, capacity'!F$4)))</f>
        <v>79.290999999999997</v>
      </c>
      <c r="H72" s="1765">
        <f ca="1">INDIRECT("'IEO generation, capacity'!"&amp;ADDRESS($BV83,COLUMN('IEO generation, capacity'!G$4)))</f>
        <v>80.703000000000003</v>
      </c>
      <c r="I72" s="1536">
        <f ca="1">INDIRECT("'IEO generation, capacity'!"&amp;ADDRESS($BV83,COLUMN('IEO generation, capacity'!H$4)))</f>
        <v>82.459000000000003</v>
      </c>
      <c r="J72" s="1536">
        <f ca="1">INDIRECT("'IEO generation, capacity'!"&amp;ADDRESS($BV83,COLUMN('IEO generation, capacity'!I$4)))</f>
        <v>84.293999999999997</v>
      </c>
      <c r="K72" s="1536">
        <f ca="1">INDIRECT("'IEO generation, capacity'!"&amp;ADDRESS($BV83,COLUMN('IEO generation, capacity'!J$4)))</f>
        <v>86.769000000000005</v>
      </c>
      <c r="L72" s="1536">
        <f ca="1">INDIRECT("'IEO generation, capacity'!"&amp;ADDRESS($BV83,COLUMN('IEO generation, capacity'!K$4)))</f>
        <v>87.257000000000005</v>
      </c>
      <c r="M72" s="1536">
        <f ca="1">INDIRECT("'IEO generation, capacity'!"&amp;ADDRESS($BV83,COLUMN('IEO generation, capacity'!L$4)))</f>
        <v>87.257000000000005</v>
      </c>
      <c r="N72" s="1536">
        <f ca="1">INDIRECT("'IEO generation, capacity'!"&amp;ADDRESS($BV83,COLUMN('IEO generation, capacity'!M$4)))</f>
        <v>86.863</v>
      </c>
      <c r="O72" s="1536">
        <f ca="1">INDIRECT("'IEO generation, capacity'!"&amp;ADDRESS($BV83,COLUMN('IEO generation, capacity'!N$4)))</f>
        <v>87.430999999999997</v>
      </c>
      <c r="P72" s="1536">
        <f ca="1">INDIRECT("'IEO generation, capacity'!"&amp;ADDRESS($BV83,COLUMN('IEO generation, capacity'!O$4)))</f>
        <v>90.304000000000002</v>
      </c>
      <c r="Q72" s="1536">
        <f ca="1">INDIRECT("'IEO generation, capacity'!"&amp;ADDRESS($BV83,COLUMN('IEO generation, capacity'!P$4)))</f>
        <v>93.358000000000004</v>
      </c>
      <c r="R72" s="1536">
        <f ca="1">INDIRECT("'IEO generation, capacity'!"&amp;ADDRESS($BV83,COLUMN('IEO generation, capacity'!Q$4)))</f>
        <v>95.841999999999999</v>
      </c>
      <c r="S72" s="1536">
        <f ca="1">INDIRECT("'IEO generation, capacity'!"&amp;ADDRESS($BV83,COLUMN('IEO generation, capacity'!R$4)))</f>
        <v>98.45</v>
      </c>
      <c r="T72" s="1536">
        <f ca="1">INDIRECT("'IEO generation, capacity'!"&amp;ADDRESS($BV83,COLUMN('IEO generation, capacity'!S$4)))</f>
        <v>101.033</v>
      </c>
      <c r="U72" s="1536">
        <f ca="1">INDIRECT("'IEO generation, capacity'!"&amp;ADDRESS($BV83,COLUMN('IEO generation, capacity'!T$4)))</f>
        <v>103.643</v>
      </c>
      <c r="V72" s="1536">
        <f ca="1">INDIRECT("'IEO generation, capacity'!"&amp;ADDRESS($BV83,COLUMN('IEO generation, capacity'!U$4)))</f>
        <v>106.19199999999999</v>
      </c>
      <c r="W72" s="1536">
        <f ca="1">INDIRECT("'IEO generation, capacity'!"&amp;ADDRESS($BV83,COLUMN('IEO generation, capacity'!V$4)))</f>
        <v>108.682</v>
      </c>
      <c r="X72" s="1536">
        <f ca="1">INDIRECT("'IEO generation, capacity'!"&amp;ADDRESS($BV83,COLUMN('IEO generation, capacity'!W$4)))</f>
        <v>111.139</v>
      </c>
      <c r="Y72" s="1536">
        <f ca="1">INDIRECT("'IEO generation, capacity'!"&amp;ADDRESS($BV83,COLUMN('IEO generation, capacity'!X$4)))</f>
        <v>113.58799999999999</v>
      </c>
      <c r="Z72" s="1536">
        <f ca="1">INDIRECT("'IEO generation, capacity'!"&amp;ADDRESS($BV83,COLUMN('IEO generation, capacity'!Y$4)))</f>
        <v>116.08499999999999</v>
      </c>
      <c r="AA72" s="1536">
        <f ca="1">INDIRECT("'IEO generation, capacity'!"&amp;ADDRESS($BV83,COLUMN('IEO generation, capacity'!Z$4)))</f>
        <v>118.572</v>
      </c>
      <c r="AB72" s="1536">
        <f ca="1">INDIRECT("'IEO generation, capacity'!"&amp;ADDRESS($BV83,COLUMN('IEO generation, capacity'!AA$4)))</f>
        <v>121.07299999999999</v>
      </c>
      <c r="AC72" s="1536">
        <f ca="1">INDIRECT("'IEO generation, capacity'!"&amp;ADDRESS($BV83,COLUMN('IEO generation, capacity'!AB$4)))</f>
        <v>124.093</v>
      </c>
      <c r="AD72" s="1536">
        <f ca="1">INDIRECT("'IEO generation, capacity'!"&amp;ADDRESS($BV83,COLUMN('IEO generation, capacity'!AC$4)))</f>
        <v>127.12</v>
      </c>
      <c r="AE72" s="1536">
        <f ca="1">INDIRECT("'IEO generation, capacity'!"&amp;ADDRESS($BV83,COLUMN('IEO generation, capacity'!AD$4)))</f>
        <v>130.18700000000001</v>
      </c>
      <c r="AF72" s="1536">
        <f ca="1">INDIRECT("'IEO generation, capacity'!"&amp;ADDRESS($BV83,COLUMN('IEO generation, capacity'!AE$4)))</f>
        <v>133.196</v>
      </c>
      <c r="AG72" s="1536">
        <f ca="1">INDIRECT("'IEO generation, capacity'!"&amp;ADDRESS($BV83,COLUMN('IEO generation, capacity'!AF$4)))</f>
        <v>136.298</v>
      </c>
      <c r="AH72" s="1536">
        <f ca="1">INDIRECT("'IEO generation, capacity'!"&amp;ADDRESS($BV83,COLUMN('IEO generation, capacity'!AG$4)))</f>
        <v>139.50399999999999</v>
      </c>
      <c r="AI72" s="1536">
        <f ca="1">INDIRECT("'IEO generation, capacity'!"&amp;ADDRESS($BV83,COLUMN('IEO generation, capacity'!AH$4)))</f>
        <v>142.83500000000001</v>
      </c>
      <c r="AJ72" s="1536">
        <f ca="1">INDIRECT("'IEO generation, capacity'!"&amp;ADDRESS($BV83,COLUMN('IEO generation, capacity'!AI$4)))</f>
        <v>146.239</v>
      </c>
      <c r="AK72" s="1536">
        <f ca="1">INDIRECT("'IEO generation, capacity'!"&amp;ADDRESS($BV83,COLUMN('IEO generation, capacity'!AJ$4)))</f>
        <v>149.631</v>
      </c>
      <c r="AL72" s="1536">
        <f ca="1">INDIRECT("'IEO generation, capacity'!"&amp;ADDRESS($BV83,COLUMN('IEO generation, capacity'!AK$4)))</f>
        <v>153.202</v>
      </c>
      <c r="AM72" s="1536">
        <f ca="1">INDIRECT("'IEO generation, capacity'!"&amp;ADDRESS($BV83,COLUMN('IEO generation, capacity'!AL$4)))</f>
        <v>155.96186666666563</v>
      </c>
      <c r="AN72" s="1536">
        <f ca="1">INDIRECT("'IEO generation, capacity'!"&amp;ADDRESS($BV83,COLUMN('IEO generation, capacity'!AM$4)))</f>
        <v>159.28441333333376</v>
      </c>
      <c r="AO72" s="1536">
        <f ca="1">INDIRECT("'IEO generation, capacity'!"&amp;ADDRESS($BV83,COLUMN('IEO generation, capacity'!AN$4)))</f>
        <v>162.61858755555568</v>
      </c>
      <c r="AP72" s="1536">
        <f ca="1">INDIRECT("'IEO generation, capacity'!"&amp;ADDRESS($BV83,COLUMN('IEO generation, capacity'!AO$4)))</f>
        <v>165.96000391111102</v>
      </c>
      <c r="AQ72" s="1536">
        <f ca="1">INDIRECT("'IEO generation, capacity'!"&amp;ADDRESS($BV83,COLUMN('IEO generation, capacity'!AP$4)))</f>
        <v>169.27828097185193</v>
      </c>
      <c r="AR72" s="1536">
        <f ca="1">INDIRECT("'IEO generation, capacity'!"&amp;ADDRESS($BV83,COLUMN('IEO generation, capacity'!AQ$4)))</f>
        <v>172.5668019294817</v>
      </c>
      <c r="AS72" s="1536">
        <f ca="1">INDIRECT("'IEO generation, capacity'!"&amp;ADDRESS($BV83,COLUMN('IEO generation, capacity'!AR$4)))</f>
        <v>175.82697920537248</v>
      </c>
      <c r="AT72" s="1536">
        <f ca="1">INDIRECT("'IEO generation, capacity'!"&amp;ADDRESS($BV83,COLUMN('IEO generation, capacity'!AS$4)))</f>
        <v>179.07530726298774</v>
      </c>
      <c r="AU72" s="1536">
        <f ca="1">INDIRECT("'IEO generation, capacity'!"&amp;ADDRESS($BV83,COLUMN('IEO generation, capacity'!AT$4)))</f>
        <v>182.33123459662602</v>
      </c>
      <c r="AV72" s="1536">
        <f ca="1">INDIRECT("'IEO generation, capacity'!"&amp;ADDRESS($BV83,COLUMN('IEO generation, capacity'!AU$4)))</f>
        <v>185.60497904618569</v>
      </c>
      <c r="AW72" s="1536">
        <f ca="1">INDIRECT("'IEO generation, capacity'!"&amp;ADDRESS($BV83,COLUMN('IEO generation, capacity'!AV$4)))</f>
        <v>188.9604723024604</v>
      </c>
      <c r="AX72" s="1536">
        <f ca="1">INDIRECT("'IEO generation, capacity'!"&amp;ADDRESS($BV83,COLUMN('IEO generation, capacity'!AW$4)))</f>
        <v>192.23392870261068</v>
      </c>
      <c r="AY72" s="1536">
        <f ca="1">INDIRECT("'IEO generation, capacity'!"&amp;ADDRESS($BV83,COLUMN('IEO generation, capacity'!AX$4)))</f>
        <v>195.50287306488008</v>
      </c>
      <c r="AZ72" s="1536">
        <f ca="1">INDIRECT("'IEO generation, capacity'!"&amp;ADDRESS($BV83,COLUMN('IEO generation, capacity'!AY$4)))</f>
        <v>198.77187394003067</v>
      </c>
      <c r="BA72" s="1536">
        <f ca="1">INDIRECT("'IEO generation, capacity'!"&amp;ADDRESS($BV83,COLUMN('IEO generation, capacity'!AZ$4)))</f>
        <v>202.04723382610155</v>
      </c>
      <c r="BB72" s="1536">
        <f ca="1">INDIRECT("'IEO generation, capacity'!"&amp;ADDRESS($BV83,COLUMN('IEO generation, capacity'!BA$4)))</f>
        <v>205.3301535475357</v>
      </c>
      <c r="BC72" s="1536">
        <f ca="1">INDIRECT("'IEO generation, capacity'!"&amp;ADDRESS($BV83,COLUMN('IEO generation, capacity'!BB$4)))</f>
        <v>208.61858322262924</v>
      </c>
      <c r="BD72" s="1536">
        <f ca="1">INDIRECT("'IEO generation, capacity'!"&amp;ADDRESS($BV83,COLUMN('IEO generation, capacity'!BC$4)))</f>
        <v>211.90754193346129</v>
      </c>
      <c r="BE72" s="1536">
        <f ca="1">INDIRECT("'IEO generation, capacity'!"&amp;ADDRESS($BV83,COLUMN('IEO generation, capacity'!BD$4)))</f>
        <v>215.19219800950577</v>
      </c>
      <c r="BF72" s="1536">
        <f ca="1">INDIRECT("'IEO generation, capacity'!"&amp;ADDRESS($BV83,COLUMN('IEO generation, capacity'!BE$4)))</f>
        <v>218.47014816024057</v>
      </c>
      <c r="BG72" s="1536">
        <f ca="1">INDIRECT("'IEO generation, capacity'!"&amp;ADDRESS($BV83,COLUMN('IEO generation, capacity'!BF$4)))</f>
        <v>221.74154599695976</v>
      </c>
      <c r="BH72" s="1536">
        <f ca="1">INDIRECT("'IEO generation, capacity'!"&amp;ADDRESS($BV83,COLUMN('IEO generation, capacity'!BG$4)))</f>
        <v>225.02528989576876</v>
      </c>
      <c r="BI72" s="1536">
        <f ca="1">INDIRECT("'IEO generation, capacity'!"&amp;ADDRESS($BV83,COLUMN('IEO generation, capacity'!BH$4)))</f>
        <v>228.31004814784228</v>
      </c>
      <c r="BJ72" s="1536">
        <f ca="1">INDIRECT("'IEO generation, capacity'!"&amp;ADDRESS($BV83,COLUMN('IEO generation, capacity'!BI$4)))</f>
        <v>231.59433745113984</v>
      </c>
      <c r="BK72" s="1536">
        <f ca="1">INDIRECT("'IEO generation, capacity'!"&amp;ADDRESS($BV83,COLUMN('IEO generation, capacity'!BJ$4)))</f>
        <v>234.87693103693255</v>
      </c>
      <c r="BL72" s="1536">
        <f ca="1">INDIRECT("'IEO generation, capacity'!"&amp;ADDRESS($BV83,COLUMN('IEO generation, capacity'!BK$4)))</f>
        <v>238.15782712592045</v>
      </c>
      <c r="BM72" s="1536">
        <f ca="1">INDIRECT("'IEO generation, capacity'!"&amp;ADDRESS($BV83,COLUMN('IEO generation, capacity'!BL$4)))</f>
        <v>241.43788042882989</v>
      </c>
      <c r="BN72" s="1536">
        <f ca="1">INDIRECT("'IEO generation, capacity'!"&amp;ADDRESS($BV83,COLUMN('IEO generation, capacity'!BM$4)))</f>
        <v>244.71835806103627</v>
      </c>
      <c r="BO72" s="1536">
        <f ca="1">INDIRECT("'IEO generation, capacity'!"&amp;ADDRESS($BV83,COLUMN('IEO generation, capacity'!BN$4)))</f>
        <v>248.00012925526789</v>
      </c>
      <c r="BP72" s="1536">
        <f ca="1">INDIRECT("'IEO generation, capacity'!"&amp;ADDRESS($BV83,COLUMN('IEO generation, capacity'!BO$4)))</f>
        <v>251.28312947229733</v>
      </c>
      <c r="BQ72" s="1536">
        <f ca="1">INDIRECT("'IEO generation, capacity'!"&amp;ADDRESS($BV83,COLUMN('IEO generation, capacity'!BP$4)))</f>
        <v>254.5662543999515</v>
      </c>
      <c r="BR72" s="1536">
        <f ca="1">INDIRECT("'IEO generation, capacity'!"&amp;ADDRESS($BV83,COLUMN('IEO generation, capacity'!BQ$4)))</f>
        <v>257.84746996765534</v>
      </c>
      <c r="BS72" s="1536">
        <f ca="1">INDIRECT("'IEO generation, capacity'!"&amp;ADDRESS($BV83,COLUMN('IEO generation, capacity'!BR$4)))</f>
        <v>261.12852290858882</v>
      </c>
      <c r="BT72" s="1536">
        <f ca="1">INDIRECT("'IEO generation, capacity'!"&amp;ADDRESS($BV83,COLUMN('IEO generation, capacity'!BS$4)))</f>
        <v>264.40978722165892</v>
      </c>
      <c r="BU72" s="1536">
        <f ca="1">INDIRECT("'IEO generation, capacity'!"&amp;ADDRESS($BV83,COLUMN('IEO generation, capacity'!BT$4)))</f>
        <v>267.69146942345105</v>
      </c>
      <c r="BV72" s="643"/>
      <c r="BW72" s="643"/>
    </row>
    <row r="73" spans="1:75" ht="16.05" customHeight="1">
      <c r="A73" s="3065" t="str">
        <f>'IEO_0 World'!A73</f>
        <v xml:space="preserve">  Generating capacity -- geothermal (GW)</v>
      </c>
      <c r="B73" s="3065" t="str">
        <f>'IEO_0 World'!$B$73</f>
        <v>GC-G</v>
      </c>
      <c r="C73" s="1536">
        <f ca="1">INDIRECT("'IEO generation, capacity'!"&amp;ADDRESS($BV84,COLUMN('IEO generation, capacity'!B$4)))</f>
        <v>0</v>
      </c>
      <c r="D73" s="1536">
        <f ca="1">INDIRECT("'IEO generation, capacity'!"&amp;ADDRESS($BV84,COLUMN('IEO generation, capacity'!C$4)))</f>
        <v>0</v>
      </c>
      <c r="E73" s="1536">
        <f ca="1">INDIRECT("'IEO generation, capacity'!"&amp;ADDRESS($BV84,COLUMN('IEO generation, capacity'!D$4)))</f>
        <v>0</v>
      </c>
      <c r="F73" s="1536">
        <f ca="1">INDIRECT("'IEO generation, capacity'!"&amp;ADDRESS($BV84,COLUMN('IEO generation, capacity'!E$4)))</f>
        <v>0</v>
      </c>
      <c r="G73" s="1536">
        <f ca="1">INDIRECT("'IEO generation, capacity'!"&amp;ADDRESS($BV84,COLUMN('IEO generation, capacity'!F$4)))</f>
        <v>0</v>
      </c>
      <c r="H73" s="1765">
        <f ca="1">INDIRECT("'IEO generation, capacity'!"&amp;ADDRESS($BV84,COLUMN('IEO generation, capacity'!G$4)))</f>
        <v>0</v>
      </c>
      <c r="I73" s="1536">
        <f ca="1">INDIRECT("'IEO generation, capacity'!"&amp;ADDRESS($BV84,COLUMN('IEO generation, capacity'!H$4)))</f>
        <v>0</v>
      </c>
      <c r="J73" s="1536">
        <f ca="1">INDIRECT("'IEO generation, capacity'!"&amp;ADDRESS($BV84,COLUMN('IEO generation, capacity'!I$4)))</f>
        <v>0</v>
      </c>
      <c r="K73" s="1536">
        <f ca="1">INDIRECT("'IEO generation, capacity'!"&amp;ADDRESS($BV84,COLUMN('IEO generation, capacity'!J$4)))</f>
        <v>0</v>
      </c>
      <c r="L73" s="1536">
        <f ca="1">INDIRECT("'IEO generation, capacity'!"&amp;ADDRESS($BV84,COLUMN('IEO generation, capacity'!K$4)))</f>
        <v>0</v>
      </c>
      <c r="M73" s="1536">
        <f ca="1">INDIRECT("'IEO generation, capacity'!"&amp;ADDRESS($BV84,COLUMN('IEO generation, capacity'!L$4)))</f>
        <v>0</v>
      </c>
      <c r="N73" s="1536">
        <f ca="1">INDIRECT("'IEO generation, capacity'!"&amp;ADDRESS($BV84,COLUMN('IEO generation, capacity'!M$4)))</f>
        <v>0</v>
      </c>
      <c r="O73" s="1536">
        <f ca="1">INDIRECT("'IEO generation, capacity'!"&amp;ADDRESS($BV84,COLUMN('IEO generation, capacity'!N$4)))</f>
        <v>0</v>
      </c>
      <c r="P73" s="1536">
        <f ca="1">INDIRECT("'IEO generation, capacity'!"&amp;ADDRESS($BV84,COLUMN('IEO generation, capacity'!O$4)))</f>
        <v>0</v>
      </c>
      <c r="Q73" s="1536">
        <f ca="1">INDIRECT("'IEO generation, capacity'!"&amp;ADDRESS($BV84,COLUMN('IEO generation, capacity'!P$4)))</f>
        <v>0</v>
      </c>
      <c r="R73" s="1536">
        <f ca="1">INDIRECT("'IEO generation, capacity'!"&amp;ADDRESS($BV84,COLUMN('IEO generation, capacity'!Q$4)))</f>
        <v>0</v>
      </c>
      <c r="S73" s="1536">
        <f ca="1">INDIRECT("'IEO generation, capacity'!"&amp;ADDRESS($BV84,COLUMN('IEO generation, capacity'!R$4)))</f>
        <v>0</v>
      </c>
      <c r="T73" s="1536">
        <f ca="1">INDIRECT("'IEO generation, capacity'!"&amp;ADDRESS($BV84,COLUMN('IEO generation, capacity'!S$4)))</f>
        <v>0</v>
      </c>
      <c r="U73" s="1536">
        <f ca="1">INDIRECT("'IEO generation, capacity'!"&amp;ADDRESS($BV84,COLUMN('IEO generation, capacity'!T$4)))</f>
        <v>0</v>
      </c>
      <c r="V73" s="1536">
        <f ca="1">INDIRECT("'IEO generation, capacity'!"&amp;ADDRESS($BV84,COLUMN('IEO generation, capacity'!U$4)))</f>
        <v>0</v>
      </c>
      <c r="W73" s="1536">
        <f ca="1">INDIRECT("'IEO generation, capacity'!"&amp;ADDRESS($BV84,COLUMN('IEO generation, capacity'!V$4)))</f>
        <v>0</v>
      </c>
      <c r="X73" s="1536">
        <f ca="1">INDIRECT("'IEO generation, capacity'!"&amp;ADDRESS($BV84,COLUMN('IEO generation, capacity'!W$4)))</f>
        <v>0</v>
      </c>
      <c r="Y73" s="1536">
        <f ca="1">INDIRECT("'IEO generation, capacity'!"&amp;ADDRESS($BV84,COLUMN('IEO generation, capacity'!X$4)))</f>
        <v>0</v>
      </c>
      <c r="Z73" s="1536">
        <f ca="1">INDIRECT("'IEO generation, capacity'!"&amp;ADDRESS($BV84,COLUMN('IEO generation, capacity'!Y$4)))</f>
        <v>0</v>
      </c>
      <c r="AA73" s="1536">
        <f ca="1">INDIRECT("'IEO generation, capacity'!"&amp;ADDRESS($BV84,COLUMN('IEO generation, capacity'!Z$4)))</f>
        <v>0</v>
      </c>
      <c r="AB73" s="1536">
        <f ca="1">INDIRECT("'IEO generation, capacity'!"&amp;ADDRESS($BV84,COLUMN('IEO generation, capacity'!AA$4)))</f>
        <v>0</v>
      </c>
      <c r="AC73" s="1536">
        <f ca="1">INDIRECT("'IEO generation, capacity'!"&amp;ADDRESS($BV84,COLUMN('IEO generation, capacity'!AB$4)))</f>
        <v>0</v>
      </c>
      <c r="AD73" s="1536">
        <f ca="1">INDIRECT("'IEO generation, capacity'!"&amp;ADDRESS($BV84,COLUMN('IEO generation, capacity'!AC$4)))</f>
        <v>0</v>
      </c>
      <c r="AE73" s="1536">
        <f ca="1">INDIRECT("'IEO generation, capacity'!"&amp;ADDRESS($BV84,COLUMN('IEO generation, capacity'!AD$4)))</f>
        <v>0</v>
      </c>
      <c r="AF73" s="1536">
        <f ca="1">INDIRECT("'IEO generation, capacity'!"&amp;ADDRESS($BV84,COLUMN('IEO generation, capacity'!AE$4)))</f>
        <v>0</v>
      </c>
      <c r="AG73" s="1536">
        <f ca="1">INDIRECT("'IEO generation, capacity'!"&amp;ADDRESS($BV84,COLUMN('IEO generation, capacity'!AF$4)))</f>
        <v>0</v>
      </c>
      <c r="AH73" s="1536">
        <f ca="1">INDIRECT("'IEO generation, capacity'!"&amp;ADDRESS($BV84,COLUMN('IEO generation, capacity'!AG$4)))</f>
        <v>0</v>
      </c>
      <c r="AI73" s="1536">
        <f ca="1">INDIRECT("'IEO generation, capacity'!"&amp;ADDRESS($BV84,COLUMN('IEO generation, capacity'!AH$4)))</f>
        <v>0</v>
      </c>
      <c r="AJ73" s="1536">
        <f ca="1">INDIRECT("'IEO generation, capacity'!"&amp;ADDRESS($BV84,COLUMN('IEO generation, capacity'!AI$4)))</f>
        <v>0</v>
      </c>
      <c r="AK73" s="1536">
        <f ca="1">INDIRECT("'IEO generation, capacity'!"&amp;ADDRESS($BV84,COLUMN('IEO generation, capacity'!AJ$4)))</f>
        <v>0</v>
      </c>
      <c r="AL73" s="1536">
        <f ca="1">INDIRECT("'IEO generation, capacity'!"&amp;ADDRESS($BV84,COLUMN('IEO generation, capacity'!AK$4)))</f>
        <v>0</v>
      </c>
      <c r="AM73" s="1536">
        <f ca="1">INDIRECT("'IEO generation, capacity'!"&amp;ADDRESS($BV84,COLUMN('IEO generation, capacity'!AL$4)))</f>
        <v>0</v>
      </c>
      <c r="AN73" s="1536">
        <f ca="1">INDIRECT("'IEO generation, capacity'!"&amp;ADDRESS($BV84,COLUMN('IEO generation, capacity'!AM$4)))</f>
        <v>0</v>
      </c>
      <c r="AO73" s="1536">
        <f ca="1">INDIRECT("'IEO generation, capacity'!"&amp;ADDRESS($BV84,COLUMN('IEO generation, capacity'!AN$4)))</f>
        <v>0</v>
      </c>
      <c r="AP73" s="1536">
        <f ca="1">INDIRECT("'IEO generation, capacity'!"&amp;ADDRESS($BV84,COLUMN('IEO generation, capacity'!AO$4)))</f>
        <v>0</v>
      </c>
      <c r="AQ73" s="1536">
        <f ca="1">INDIRECT("'IEO generation, capacity'!"&amp;ADDRESS($BV84,COLUMN('IEO generation, capacity'!AP$4)))</f>
        <v>0</v>
      </c>
      <c r="AR73" s="1536">
        <f ca="1">INDIRECT("'IEO generation, capacity'!"&amp;ADDRESS($BV84,COLUMN('IEO generation, capacity'!AQ$4)))</f>
        <v>0</v>
      </c>
      <c r="AS73" s="1536">
        <f ca="1">INDIRECT("'IEO generation, capacity'!"&amp;ADDRESS($BV84,COLUMN('IEO generation, capacity'!AR$4)))</f>
        <v>0</v>
      </c>
      <c r="AT73" s="1536">
        <f ca="1">INDIRECT("'IEO generation, capacity'!"&amp;ADDRESS($BV84,COLUMN('IEO generation, capacity'!AS$4)))</f>
        <v>0</v>
      </c>
      <c r="AU73" s="1536">
        <f ca="1">INDIRECT("'IEO generation, capacity'!"&amp;ADDRESS($BV84,COLUMN('IEO generation, capacity'!AT$4)))</f>
        <v>0</v>
      </c>
      <c r="AV73" s="1536">
        <f ca="1">INDIRECT("'IEO generation, capacity'!"&amp;ADDRESS($BV84,COLUMN('IEO generation, capacity'!AU$4)))</f>
        <v>0</v>
      </c>
      <c r="AW73" s="1536">
        <f ca="1">INDIRECT("'IEO generation, capacity'!"&amp;ADDRESS($BV84,COLUMN('IEO generation, capacity'!AV$4)))</f>
        <v>0</v>
      </c>
      <c r="AX73" s="1536">
        <f ca="1">INDIRECT("'IEO generation, capacity'!"&amp;ADDRESS($BV84,COLUMN('IEO generation, capacity'!AW$4)))</f>
        <v>0</v>
      </c>
      <c r="AY73" s="1536">
        <f ca="1">INDIRECT("'IEO generation, capacity'!"&amp;ADDRESS($BV84,COLUMN('IEO generation, capacity'!AX$4)))</f>
        <v>0</v>
      </c>
      <c r="AZ73" s="1536">
        <f ca="1">INDIRECT("'IEO generation, capacity'!"&amp;ADDRESS($BV84,COLUMN('IEO generation, capacity'!AY$4)))</f>
        <v>0</v>
      </c>
      <c r="BA73" s="1536">
        <f ca="1">INDIRECT("'IEO generation, capacity'!"&amp;ADDRESS($BV84,COLUMN('IEO generation, capacity'!AZ$4)))</f>
        <v>0</v>
      </c>
      <c r="BB73" s="1536">
        <f ca="1">INDIRECT("'IEO generation, capacity'!"&amp;ADDRESS($BV84,COLUMN('IEO generation, capacity'!BA$4)))</f>
        <v>0</v>
      </c>
      <c r="BC73" s="1536">
        <f ca="1">INDIRECT("'IEO generation, capacity'!"&amp;ADDRESS($BV84,COLUMN('IEO generation, capacity'!BB$4)))</f>
        <v>0</v>
      </c>
      <c r="BD73" s="1536">
        <f ca="1">INDIRECT("'IEO generation, capacity'!"&amp;ADDRESS($BV84,COLUMN('IEO generation, capacity'!BC$4)))</f>
        <v>0</v>
      </c>
      <c r="BE73" s="1536">
        <f ca="1">INDIRECT("'IEO generation, capacity'!"&amp;ADDRESS($BV84,COLUMN('IEO generation, capacity'!BD$4)))</f>
        <v>0</v>
      </c>
      <c r="BF73" s="1536">
        <f ca="1">INDIRECT("'IEO generation, capacity'!"&amp;ADDRESS($BV84,COLUMN('IEO generation, capacity'!BE$4)))</f>
        <v>0</v>
      </c>
      <c r="BG73" s="1536">
        <f ca="1">INDIRECT("'IEO generation, capacity'!"&amp;ADDRESS($BV84,COLUMN('IEO generation, capacity'!BF$4)))</f>
        <v>0</v>
      </c>
      <c r="BH73" s="1536">
        <f ca="1">INDIRECT("'IEO generation, capacity'!"&amp;ADDRESS($BV84,COLUMN('IEO generation, capacity'!BG$4)))</f>
        <v>0</v>
      </c>
      <c r="BI73" s="1536">
        <f ca="1">INDIRECT("'IEO generation, capacity'!"&amp;ADDRESS($BV84,COLUMN('IEO generation, capacity'!BH$4)))</f>
        <v>0</v>
      </c>
      <c r="BJ73" s="1536">
        <f ca="1">INDIRECT("'IEO generation, capacity'!"&amp;ADDRESS($BV84,COLUMN('IEO generation, capacity'!BI$4)))</f>
        <v>0</v>
      </c>
      <c r="BK73" s="1536">
        <f ca="1">INDIRECT("'IEO generation, capacity'!"&amp;ADDRESS($BV84,COLUMN('IEO generation, capacity'!BJ$4)))</f>
        <v>0</v>
      </c>
      <c r="BL73" s="1536">
        <f ca="1">INDIRECT("'IEO generation, capacity'!"&amp;ADDRESS($BV84,COLUMN('IEO generation, capacity'!BK$4)))</f>
        <v>0</v>
      </c>
      <c r="BM73" s="1536">
        <f ca="1">INDIRECT("'IEO generation, capacity'!"&amp;ADDRESS($BV84,COLUMN('IEO generation, capacity'!BL$4)))</f>
        <v>0</v>
      </c>
      <c r="BN73" s="1536">
        <f ca="1">INDIRECT("'IEO generation, capacity'!"&amp;ADDRESS($BV84,COLUMN('IEO generation, capacity'!BM$4)))</f>
        <v>0</v>
      </c>
      <c r="BO73" s="1536">
        <f ca="1">INDIRECT("'IEO generation, capacity'!"&amp;ADDRESS($BV84,COLUMN('IEO generation, capacity'!BN$4)))</f>
        <v>0</v>
      </c>
      <c r="BP73" s="1536">
        <f ca="1">INDIRECT("'IEO generation, capacity'!"&amp;ADDRESS($BV84,COLUMN('IEO generation, capacity'!BO$4)))</f>
        <v>0</v>
      </c>
      <c r="BQ73" s="1536">
        <f ca="1">INDIRECT("'IEO generation, capacity'!"&amp;ADDRESS($BV84,COLUMN('IEO generation, capacity'!BP$4)))</f>
        <v>0</v>
      </c>
      <c r="BR73" s="1536">
        <f ca="1">INDIRECT("'IEO generation, capacity'!"&amp;ADDRESS($BV84,COLUMN('IEO generation, capacity'!BQ$4)))</f>
        <v>0</v>
      </c>
      <c r="BS73" s="1536">
        <f ca="1">INDIRECT("'IEO generation, capacity'!"&amp;ADDRESS($BV84,COLUMN('IEO generation, capacity'!BR$4)))</f>
        <v>0</v>
      </c>
      <c r="BT73" s="1536">
        <f ca="1">INDIRECT("'IEO generation, capacity'!"&amp;ADDRESS($BV84,COLUMN('IEO generation, capacity'!BS$4)))</f>
        <v>0</v>
      </c>
      <c r="BU73" s="1536">
        <f ca="1">INDIRECT("'IEO generation, capacity'!"&amp;ADDRESS($BV84,COLUMN('IEO generation, capacity'!BT$4)))</f>
        <v>0</v>
      </c>
      <c r="BV73" s="643"/>
      <c r="BW73" s="643"/>
    </row>
    <row r="74" spans="1:75" ht="16.05" customHeight="1">
      <c r="A74" s="3065" t="str">
        <f>'IEO_0 World'!A74</f>
        <v xml:space="preserve">  Generating capacity -- wind (GW)</v>
      </c>
      <c r="B74" s="3065" t="str">
        <f>'IEO_0 World'!$B$74</f>
        <v>GC-W</v>
      </c>
      <c r="C74" s="1536">
        <f ca="1">INDIRECT("'IEO generation, capacity'!"&amp;ADDRESS($BV85,COLUMN('IEO generation, capacity'!B$4)))</f>
        <v>2.9000000000000001E-2</v>
      </c>
      <c r="D74" s="1536">
        <f ca="1">INDIRECT("'IEO generation, capacity'!"&amp;ADDRESS($BV85,COLUMN('IEO generation, capacity'!C$4)))</f>
        <v>0.23699999999999999</v>
      </c>
      <c r="E74" s="1536">
        <f ca="1">INDIRECT("'IEO generation, capacity'!"&amp;ADDRESS($BV85,COLUMN('IEO generation, capacity'!D$4)))</f>
        <v>0.247</v>
      </c>
      <c r="F74" s="1536">
        <f ca="1">INDIRECT("'IEO generation, capacity'!"&amp;ADDRESS($BV85,COLUMN('IEO generation, capacity'!E$4)))</f>
        <v>0.41399999999999998</v>
      </c>
      <c r="G74" s="1536">
        <f ca="1">INDIRECT("'IEO generation, capacity'!"&amp;ADDRESS($BV85,COLUMN('IEO generation, capacity'!F$4)))</f>
        <v>0.6</v>
      </c>
      <c r="H74" s="1765">
        <f ca="1">INDIRECT("'IEO generation, capacity'!"&amp;ADDRESS($BV85,COLUMN('IEO generation, capacity'!G$4)))</f>
        <v>0.92700000000000005</v>
      </c>
      <c r="I74" s="1536">
        <f ca="1">INDIRECT("'IEO generation, capacity'!"&amp;ADDRESS($BV85,COLUMN('IEO generation, capacity'!H$4)))</f>
        <v>1.431</v>
      </c>
      <c r="J74" s="1536">
        <f ca="1">INDIRECT("'IEO generation, capacity'!"&amp;ADDRESS($BV85,COLUMN('IEO generation, capacity'!I$4)))</f>
        <v>2.508</v>
      </c>
      <c r="K74" s="1536">
        <f ca="1">INDIRECT("'IEO generation, capacity'!"&amp;ADDRESS($BV85,COLUMN('IEO generation, capacity'!J$4)))</f>
        <v>2.8260000000000001</v>
      </c>
      <c r="L74" s="1536">
        <f ca="1">INDIRECT("'IEO generation, capacity'!"&amp;ADDRESS($BV85,COLUMN('IEO generation, capacity'!K$4)))</f>
        <v>5.6669999999999998</v>
      </c>
      <c r="M74" s="1536">
        <f ca="1">INDIRECT("'IEO generation, capacity'!"&amp;ADDRESS($BV85,COLUMN('IEO generation, capacity'!L$4)))</f>
        <v>6.1680000000000001</v>
      </c>
      <c r="N74" s="1536">
        <f ca="1">INDIRECT("'IEO generation, capacity'!"&amp;ADDRESS($BV85,COLUMN('IEO generation, capacity'!M$4)))</f>
        <v>6.1440000000000001</v>
      </c>
      <c r="O74" s="1536">
        <f ca="1">INDIRECT("'IEO generation, capacity'!"&amp;ADDRESS($BV85,COLUMN('IEO generation, capacity'!N$4)))</f>
        <v>6.1790000000000003</v>
      </c>
      <c r="P74" s="1536">
        <f ca="1">INDIRECT("'IEO generation, capacity'!"&amp;ADDRESS($BV85,COLUMN('IEO generation, capacity'!O$4)))</f>
        <v>6.3579999999999997</v>
      </c>
      <c r="Q74" s="1536">
        <f ca="1">INDIRECT("'IEO generation, capacity'!"&amp;ADDRESS($BV85,COLUMN('IEO generation, capacity'!P$4)))</f>
        <v>6.5490000000000004</v>
      </c>
      <c r="R74" s="1536">
        <f ca="1">INDIRECT("'IEO generation, capacity'!"&amp;ADDRESS($BV85,COLUMN('IEO generation, capacity'!Q$4)))</f>
        <v>6.7039999999999997</v>
      </c>
      <c r="S74" s="1536">
        <f ca="1">INDIRECT("'IEO generation, capacity'!"&amp;ADDRESS($BV85,COLUMN('IEO generation, capacity'!R$4)))</f>
        <v>6.867</v>
      </c>
      <c r="T74" s="1536">
        <f ca="1">INDIRECT("'IEO generation, capacity'!"&amp;ADDRESS($BV85,COLUMN('IEO generation, capacity'!S$4)))</f>
        <v>7.0289999999999999</v>
      </c>
      <c r="U74" s="1536">
        <f ca="1">INDIRECT("'IEO generation, capacity'!"&amp;ADDRESS($BV85,COLUMN('IEO generation, capacity'!T$4)))</f>
        <v>7.1920000000000002</v>
      </c>
      <c r="V74" s="1536">
        <f ca="1">INDIRECT("'IEO generation, capacity'!"&amp;ADDRESS($BV85,COLUMN('IEO generation, capacity'!U$4)))</f>
        <v>7.351</v>
      </c>
      <c r="W74" s="1536">
        <f ca="1">INDIRECT("'IEO generation, capacity'!"&amp;ADDRESS($BV85,COLUMN('IEO generation, capacity'!V$4)))</f>
        <v>7.5060000000000002</v>
      </c>
      <c r="X74" s="1536">
        <f ca="1">INDIRECT("'IEO generation, capacity'!"&amp;ADDRESS($BV85,COLUMN('IEO generation, capacity'!W$4)))</f>
        <v>7.66</v>
      </c>
      <c r="Y74" s="1536">
        <f ca="1">INDIRECT("'IEO generation, capacity'!"&amp;ADDRESS($BV85,COLUMN('IEO generation, capacity'!X$4)))</f>
        <v>7.8129999999999997</v>
      </c>
      <c r="Z74" s="1536">
        <f ca="1">INDIRECT("'IEO generation, capacity'!"&amp;ADDRESS($BV85,COLUMN('IEO generation, capacity'!Y$4)))</f>
        <v>7.9690000000000003</v>
      </c>
      <c r="AA74" s="1536">
        <f ca="1">INDIRECT("'IEO generation, capacity'!"&amp;ADDRESS($BV85,COLUMN('IEO generation, capacity'!Z$4)))</f>
        <v>8.1240000000000006</v>
      </c>
      <c r="AB74" s="1536">
        <f ca="1">INDIRECT("'IEO generation, capacity'!"&amp;ADDRESS($BV85,COLUMN('IEO generation, capacity'!AA$4)))</f>
        <v>8.2799999999999994</v>
      </c>
      <c r="AC74" s="1536">
        <f ca="1">INDIRECT("'IEO generation, capacity'!"&amp;ADDRESS($BV85,COLUMN('IEO generation, capacity'!AB$4)))</f>
        <v>8.4689999999999994</v>
      </c>
      <c r="AD74" s="1536">
        <f ca="1">INDIRECT("'IEO generation, capacity'!"&amp;ADDRESS($BV85,COLUMN('IEO generation, capacity'!AC$4)))</f>
        <v>8.6579999999999995</v>
      </c>
      <c r="AE74" s="1536">
        <f ca="1">INDIRECT("'IEO generation, capacity'!"&amp;ADDRESS($BV85,COLUMN('IEO generation, capacity'!AD$4)))</f>
        <v>8.85</v>
      </c>
      <c r="AF74" s="1536">
        <f ca="1">INDIRECT("'IEO generation, capacity'!"&amp;ADDRESS($BV85,COLUMN('IEO generation, capacity'!AE$4)))</f>
        <v>9.0380000000000003</v>
      </c>
      <c r="AG74" s="1536">
        <f ca="1">INDIRECT("'IEO generation, capacity'!"&amp;ADDRESS($BV85,COLUMN('IEO generation, capacity'!AF$4)))</f>
        <v>9.2309999999999999</v>
      </c>
      <c r="AH74" s="1536">
        <f ca="1">INDIRECT("'IEO generation, capacity'!"&amp;ADDRESS($BV85,COLUMN('IEO generation, capacity'!AG$4)))</f>
        <v>9.4320000000000004</v>
      </c>
      <c r="AI74" s="1536">
        <f ca="1">INDIRECT("'IEO generation, capacity'!"&amp;ADDRESS($BV85,COLUMN('IEO generation, capacity'!AH$4)))</f>
        <v>9.64</v>
      </c>
      <c r="AJ74" s="1536">
        <f ca="1">INDIRECT("'IEO generation, capacity'!"&amp;ADDRESS($BV85,COLUMN('IEO generation, capacity'!AI$4)))</f>
        <v>9.8520000000000003</v>
      </c>
      <c r="AK74" s="1536">
        <f ca="1">INDIRECT("'IEO generation, capacity'!"&amp;ADDRESS($BV85,COLUMN('IEO generation, capacity'!AJ$4)))</f>
        <v>10.064</v>
      </c>
      <c r="AL74" s="1536">
        <f ca="1">INDIRECT("'IEO generation, capacity'!"&amp;ADDRESS($BV85,COLUMN('IEO generation, capacity'!AK$4)))</f>
        <v>10.287000000000001</v>
      </c>
      <c r="AM74" s="1536">
        <f ca="1">INDIRECT("'IEO generation, capacity'!"&amp;ADDRESS($BV85,COLUMN('IEO generation, capacity'!AL$4)))</f>
        <v>10.459466666666685</v>
      </c>
      <c r="AN74" s="1536">
        <f ca="1">INDIRECT("'IEO generation, capacity'!"&amp;ADDRESS($BV85,COLUMN('IEO generation, capacity'!AM$4)))</f>
        <v>10.666920000000005</v>
      </c>
      <c r="AO74" s="1536">
        <f ca="1">INDIRECT("'IEO generation, capacity'!"&amp;ADDRESS($BV85,COLUMN('IEO generation, capacity'!AN$4)))</f>
        <v>10.875056888888878</v>
      </c>
      <c r="AP74" s="1536">
        <f ca="1">INDIRECT("'IEO generation, capacity'!"&amp;ADDRESS($BV85,COLUMN('IEO generation, capacity'!AO$4)))</f>
        <v>11.083720533333349</v>
      </c>
      <c r="AQ74" s="1536">
        <f ca="1">INDIRECT("'IEO generation, capacity'!"&amp;ADDRESS($BV85,COLUMN('IEO generation, capacity'!AP$4)))</f>
        <v>11.290979176296332</v>
      </c>
      <c r="AR74" s="1536">
        <f ca="1">INDIRECT("'IEO generation, capacity'!"&amp;ADDRESS($BV85,COLUMN('IEO generation, capacity'!AQ$4)))</f>
        <v>11.496226574222248</v>
      </c>
      <c r="AS74" s="1536">
        <f ca="1">INDIRECT("'IEO generation, capacity'!"&amp;ADDRESS($BV85,COLUMN('IEO generation, capacity'!AR$4)))</f>
        <v>11.699840986232118</v>
      </c>
      <c r="AT74" s="1536">
        <f ca="1">INDIRECT("'IEO generation, capacity'!"&amp;ADDRESS($BV85,COLUMN('IEO generation, capacity'!AS$4)))</f>
        <v>11.902752724764468</v>
      </c>
      <c r="AU74" s="1536">
        <f ca="1">INDIRECT("'IEO generation, capacity'!"&amp;ADDRESS($BV85,COLUMN('IEO generation, capacity'!AT$4)))</f>
        <v>12.106039759627606</v>
      </c>
      <c r="AV74" s="1536">
        <f ca="1">INDIRECT("'IEO generation, capacity'!"&amp;ADDRESS($BV85,COLUMN('IEO generation, capacity'!AU$4)))</f>
        <v>12.310458093451757</v>
      </c>
      <c r="AW74" s="1536">
        <f ca="1">INDIRECT("'IEO generation, capacity'!"&amp;ADDRESS($BV85,COLUMN('IEO generation, capacity'!AV$4)))</f>
        <v>12.519974443496949</v>
      </c>
      <c r="AX74" s="1536">
        <f ca="1">INDIRECT("'IEO generation, capacity'!"&amp;ADDRESS($BV85,COLUMN('IEO generation, capacity'!AW$4)))</f>
        <v>12.724391238441285</v>
      </c>
      <c r="AY74" s="1536">
        <f ca="1">INDIRECT("'IEO generation, capacity'!"&amp;ADDRESS($BV85,COLUMN('IEO generation, capacity'!AX$4)))</f>
        <v>12.92852845513022</v>
      </c>
      <c r="AZ74" s="1536">
        <f ca="1">INDIRECT("'IEO generation, capacity'!"&amp;ADDRESS($BV85,COLUMN('IEO generation, capacity'!AY$4)))</f>
        <v>13.132658979635721</v>
      </c>
      <c r="BA74" s="1536">
        <f ca="1">INDIRECT("'IEO generation, capacity'!"&amp;ADDRESS($BV85,COLUMN('IEO generation, capacity'!AZ$4)))</f>
        <v>13.33718724804578</v>
      </c>
      <c r="BB74" s="1536">
        <f ca="1">INDIRECT("'IEO generation, capacity'!"&amp;ADDRESS($BV85,COLUMN('IEO generation, capacity'!BA$4)))</f>
        <v>13.542199898856552</v>
      </c>
      <c r="BC74" s="1536">
        <f ca="1">INDIRECT("'IEO generation, capacity'!"&amp;ADDRESS($BV85,COLUMN('IEO generation, capacity'!BB$4)))</f>
        <v>13.747536377988581</v>
      </c>
      <c r="BD74" s="1536">
        <f ca="1">INDIRECT("'IEO generation, capacity'!"&amp;ADDRESS($BV85,COLUMN('IEO generation, capacity'!BC$4)))</f>
        <v>13.952906403667043</v>
      </c>
      <c r="BE74" s="1536">
        <f ca="1">INDIRECT("'IEO generation, capacity'!"&amp;ADDRESS($BV85,COLUMN('IEO generation, capacity'!BD$4)))</f>
        <v>14.158021210441802</v>
      </c>
      <c r="BF74" s="1536">
        <f ca="1">INDIRECT("'IEO generation, capacity'!"&amp;ADDRESS($BV85,COLUMN('IEO generation, capacity'!BE$4)))</f>
        <v>14.362714903963138</v>
      </c>
      <c r="BG74" s="1536">
        <f ca="1">INDIRECT("'IEO generation, capacity'!"&amp;ADDRESS($BV85,COLUMN('IEO generation, capacity'!BF$4)))</f>
        <v>14.566998867191785</v>
      </c>
      <c r="BH74" s="1536">
        <f ca="1">INDIRECT("'IEO generation, capacity'!"&amp;ADDRESS($BV85,COLUMN('IEO generation, capacity'!BG$4)))</f>
        <v>14.772050321689846</v>
      </c>
      <c r="BI74" s="1536">
        <f ca="1">INDIRECT("'IEO generation, capacity'!"&amp;ADDRESS($BV85,COLUMN('IEO generation, capacity'!BH$4)))</f>
        <v>14.977165208392705</v>
      </c>
      <c r="BJ74" s="1536">
        <f ca="1">INDIRECT("'IEO generation, capacity'!"&amp;ADDRESS($BV85,COLUMN('IEO generation, capacity'!BI$4)))</f>
        <v>15.182252035343822</v>
      </c>
      <c r="BK74" s="1536">
        <f ca="1">INDIRECT("'IEO generation, capacity'!"&amp;ADDRESS($BV85,COLUMN('IEO generation, capacity'!BJ$4)))</f>
        <v>15.38723261605935</v>
      </c>
      <c r="BL74" s="1536">
        <f ca="1">INDIRECT("'IEO generation, capacity'!"&amp;ADDRESS($BV85,COLUMN('IEO generation, capacity'!BK$4)))</f>
        <v>15.592106763589925</v>
      </c>
      <c r="BM74" s="1536">
        <f ca="1">INDIRECT("'IEO generation, capacity'!"&amp;ADDRESS($BV85,COLUMN('IEO generation, capacity'!BL$4)))</f>
        <v>15.79693091914794</v>
      </c>
      <c r="BN74" s="1536">
        <f ca="1">INDIRECT("'IEO generation, capacity'!"&amp;ADDRESS($BV85,COLUMN('IEO generation, capacity'!BM$4)))</f>
        <v>16.00178067371553</v>
      </c>
      <c r="BO74" s="1536">
        <f ca="1">INDIRECT("'IEO generation, capacity'!"&amp;ADDRESS($BV85,COLUMN('IEO generation, capacity'!BN$4)))</f>
        <v>16.206709367547205</v>
      </c>
      <c r="BP74" s="1536">
        <f ca="1">INDIRECT("'IEO generation, capacity'!"&amp;ADDRESS($BV85,COLUMN('IEO generation, capacity'!BO$4)))</f>
        <v>16.411715202714788</v>
      </c>
      <c r="BQ74" s="1536">
        <f ca="1">INDIRECT("'IEO generation, capacity'!"&amp;ADDRESS($BV85,COLUMN('IEO generation, capacity'!BP$4)))</f>
        <v>16.616729146414798</v>
      </c>
      <c r="BR74" s="1536">
        <f ca="1">INDIRECT("'IEO generation, capacity'!"&amp;ADDRESS($BV85,COLUMN('IEO generation, capacity'!BQ$4)))</f>
        <v>16.821624371205701</v>
      </c>
      <c r="BS74" s="1536">
        <f ca="1">INDIRECT("'IEO generation, capacity'!"&amp;ADDRESS($BV85,COLUMN('IEO generation, capacity'!BR$4)))</f>
        <v>17.026509388497573</v>
      </c>
      <c r="BT74" s="1536">
        <f ca="1">INDIRECT("'IEO generation, capacity'!"&amp;ADDRESS($BV85,COLUMN('IEO generation, capacity'!BS$4)))</f>
        <v>17.23140744585919</v>
      </c>
      <c r="BU74" s="1536">
        <f ca="1">INDIRECT("'IEO generation, capacity'!"&amp;ADDRESS($BV85,COLUMN('IEO generation, capacity'!BT$4)))</f>
        <v>17.436331601345444</v>
      </c>
      <c r="BV74" s="643"/>
      <c r="BW74" s="643"/>
    </row>
    <row r="75" spans="1:75" ht="16.05" customHeight="1">
      <c r="A75" s="3065" t="str">
        <f>'IEO_0 World'!A75</f>
        <v xml:space="preserve">  Generating capacity -- solar (GW)</v>
      </c>
      <c r="B75" s="3065" t="str">
        <f>'IEO_0 World'!$B$75</f>
        <v>GC-S</v>
      </c>
      <c r="C75" s="1536">
        <f ca="1">INDIRECT("'IEO generation, capacity'!"&amp;ADDRESS($BV86,COLUMN('IEO generation, capacity'!B$4)))</f>
        <v>0</v>
      </c>
      <c r="D75" s="1536">
        <f ca="1">INDIRECT("'IEO generation, capacity'!"&amp;ADDRESS($BV86,COLUMN('IEO generation, capacity'!C$4)))</f>
        <v>0</v>
      </c>
      <c r="E75" s="1536">
        <f ca="1">INDIRECT("'IEO generation, capacity'!"&amp;ADDRESS($BV86,COLUMN('IEO generation, capacity'!D$4)))</f>
        <v>0</v>
      </c>
      <c r="F75" s="1536">
        <f ca="1">INDIRECT("'IEO generation, capacity'!"&amp;ADDRESS($BV86,COLUMN('IEO generation, capacity'!E$4)))</f>
        <v>0</v>
      </c>
      <c r="G75" s="1536">
        <f ca="1">INDIRECT("'IEO generation, capacity'!"&amp;ADDRESS($BV86,COLUMN('IEO generation, capacity'!F$4)))</f>
        <v>0</v>
      </c>
      <c r="H75" s="1765">
        <f ca="1">INDIRECT("'IEO generation, capacity'!"&amp;ADDRESS($BV86,COLUMN('IEO generation, capacity'!G$4)))</f>
        <v>0</v>
      </c>
      <c r="I75" s="1536">
        <f ca="1">INDIRECT("'IEO generation, capacity'!"&amp;ADDRESS($BV86,COLUMN('IEO generation, capacity'!H$4)))</f>
        <v>3.2000000000000001E-2</v>
      </c>
      <c r="J75" s="1536">
        <f ca="1">INDIRECT("'IEO generation, capacity'!"&amp;ADDRESS($BV86,COLUMN('IEO generation, capacity'!I$4)))</f>
        <v>1.7000000000000001E-2</v>
      </c>
      <c r="K75" s="1536">
        <f ca="1">INDIRECT("'IEO generation, capacity'!"&amp;ADDRESS($BV86,COLUMN('IEO generation, capacity'!J$4)))</f>
        <v>1.7000000000000001E-2</v>
      </c>
      <c r="L75" s="1536">
        <f ca="1">INDIRECT("'IEO generation, capacity'!"&amp;ADDRESS($BV86,COLUMN('IEO generation, capacity'!K$4)))</f>
        <v>1.7000000000000001E-2</v>
      </c>
      <c r="M75" s="1536">
        <f ca="1">INDIRECT("'IEO generation, capacity'!"&amp;ADDRESS($BV86,COLUMN('IEO generation, capacity'!L$4)))</f>
        <v>1.7000000000000001E-2</v>
      </c>
      <c r="N75" s="1536">
        <f ca="1">INDIRECT("'IEO generation, capacity'!"&amp;ADDRESS($BV86,COLUMN('IEO generation, capacity'!M$4)))</f>
        <v>1.7000000000000001E-2</v>
      </c>
      <c r="O75" s="1536">
        <f ca="1">INDIRECT("'IEO generation, capacity'!"&amp;ADDRESS($BV86,COLUMN('IEO generation, capacity'!N$4)))</f>
        <v>1.7000000000000001E-2</v>
      </c>
      <c r="P75" s="1536">
        <f ca="1">INDIRECT("'IEO generation, capacity'!"&amp;ADDRESS($BV86,COLUMN('IEO generation, capacity'!O$4)))</f>
        <v>1.7000000000000001E-2</v>
      </c>
      <c r="Q75" s="1536">
        <f ca="1">INDIRECT("'IEO generation, capacity'!"&amp;ADDRESS($BV86,COLUMN('IEO generation, capacity'!P$4)))</f>
        <v>1.7000000000000001E-2</v>
      </c>
      <c r="R75" s="1536">
        <f ca="1">INDIRECT("'IEO generation, capacity'!"&amp;ADDRESS($BV86,COLUMN('IEO generation, capacity'!Q$4)))</f>
        <v>1.7000000000000001E-2</v>
      </c>
      <c r="S75" s="1536">
        <f ca="1">INDIRECT("'IEO generation, capacity'!"&amp;ADDRESS($BV86,COLUMN('IEO generation, capacity'!R$4)))</f>
        <v>1.7000000000000001E-2</v>
      </c>
      <c r="T75" s="1536">
        <f ca="1">INDIRECT("'IEO generation, capacity'!"&amp;ADDRESS($BV86,COLUMN('IEO generation, capacity'!S$4)))</f>
        <v>1.7000000000000001E-2</v>
      </c>
      <c r="U75" s="1536">
        <f ca="1">INDIRECT("'IEO generation, capacity'!"&amp;ADDRESS($BV86,COLUMN('IEO generation, capacity'!T$4)))</f>
        <v>1.7000000000000001E-2</v>
      </c>
      <c r="V75" s="1536">
        <f ca="1">INDIRECT("'IEO generation, capacity'!"&amp;ADDRESS($BV86,COLUMN('IEO generation, capacity'!U$4)))</f>
        <v>1.7000000000000001E-2</v>
      </c>
      <c r="W75" s="1536">
        <f ca="1">INDIRECT("'IEO generation, capacity'!"&amp;ADDRESS($BV86,COLUMN('IEO generation, capacity'!V$4)))</f>
        <v>1.7000000000000001E-2</v>
      </c>
      <c r="X75" s="1536">
        <f ca="1">INDIRECT("'IEO generation, capacity'!"&amp;ADDRESS($BV86,COLUMN('IEO generation, capacity'!W$4)))</f>
        <v>1.7000000000000001E-2</v>
      </c>
      <c r="Y75" s="1536">
        <f ca="1">INDIRECT("'IEO generation, capacity'!"&amp;ADDRESS($BV86,COLUMN('IEO generation, capacity'!X$4)))</f>
        <v>1.7000000000000001E-2</v>
      </c>
      <c r="Z75" s="1536">
        <f ca="1">INDIRECT("'IEO generation, capacity'!"&amp;ADDRESS($BV86,COLUMN('IEO generation, capacity'!Y$4)))</f>
        <v>1.7000000000000001E-2</v>
      </c>
      <c r="AA75" s="1536">
        <f ca="1">INDIRECT("'IEO generation, capacity'!"&amp;ADDRESS($BV86,COLUMN('IEO generation, capacity'!Z$4)))</f>
        <v>1.7000000000000001E-2</v>
      </c>
      <c r="AB75" s="1536">
        <f ca="1">INDIRECT("'IEO generation, capacity'!"&amp;ADDRESS($BV86,COLUMN('IEO generation, capacity'!AA$4)))</f>
        <v>1.7000000000000001E-2</v>
      </c>
      <c r="AC75" s="1536">
        <f ca="1">INDIRECT("'IEO generation, capacity'!"&amp;ADDRESS($BV86,COLUMN('IEO generation, capacity'!AB$4)))</f>
        <v>1.7000000000000001E-2</v>
      </c>
      <c r="AD75" s="1536">
        <f ca="1">INDIRECT("'IEO generation, capacity'!"&amp;ADDRESS($BV86,COLUMN('IEO generation, capacity'!AC$4)))</f>
        <v>1.7000000000000001E-2</v>
      </c>
      <c r="AE75" s="1536">
        <f ca="1">INDIRECT("'IEO generation, capacity'!"&amp;ADDRESS($BV86,COLUMN('IEO generation, capacity'!AD$4)))</f>
        <v>1.7000000000000001E-2</v>
      </c>
      <c r="AF75" s="1536">
        <f ca="1">INDIRECT("'IEO generation, capacity'!"&amp;ADDRESS($BV86,COLUMN('IEO generation, capacity'!AE$4)))</f>
        <v>1.7000000000000001E-2</v>
      </c>
      <c r="AG75" s="1536">
        <f ca="1">INDIRECT("'IEO generation, capacity'!"&amp;ADDRESS($BV86,COLUMN('IEO generation, capacity'!AF$4)))</f>
        <v>1.7000000000000001E-2</v>
      </c>
      <c r="AH75" s="1536">
        <f ca="1">INDIRECT("'IEO generation, capacity'!"&amp;ADDRESS($BV86,COLUMN('IEO generation, capacity'!AG$4)))</f>
        <v>1.7000000000000001E-2</v>
      </c>
      <c r="AI75" s="1536">
        <f ca="1">INDIRECT("'IEO generation, capacity'!"&amp;ADDRESS($BV86,COLUMN('IEO generation, capacity'!AH$4)))</f>
        <v>1.7000000000000001E-2</v>
      </c>
      <c r="AJ75" s="1536">
        <f ca="1">INDIRECT("'IEO generation, capacity'!"&amp;ADDRESS($BV86,COLUMN('IEO generation, capacity'!AI$4)))</f>
        <v>1.7000000000000001E-2</v>
      </c>
      <c r="AK75" s="1536">
        <f ca="1">INDIRECT("'IEO generation, capacity'!"&amp;ADDRESS($BV86,COLUMN('IEO generation, capacity'!AJ$4)))</f>
        <v>1.7000000000000001E-2</v>
      </c>
      <c r="AL75" s="1536">
        <f ca="1">INDIRECT("'IEO generation, capacity'!"&amp;ADDRESS($BV86,COLUMN('IEO generation, capacity'!AK$4)))</f>
        <v>1.7000000000000001E-2</v>
      </c>
      <c r="AM75" s="1536">
        <f ca="1">INDIRECT("'IEO generation, capacity'!"&amp;ADDRESS($BV86,COLUMN('IEO generation, capacity'!AL$4)))</f>
        <v>1.7000000000000005E-2</v>
      </c>
      <c r="AN75" s="1536">
        <f ca="1">INDIRECT("'IEO generation, capacity'!"&amp;ADDRESS($BV86,COLUMN('IEO generation, capacity'!AM$4)))</f>
        <v>1.7000000000000005E-2</v>
      </c>
      <c r="AO75" s="1536">
        <f ca="1">INDIRECT("'IEO generation, capacity'!"&amp;ADDRESS($BV86,COLUMN('IEO generation, capacity'!AN$4)))</f>
        <v>1.7000000000000005E-2</v>
      </c>
      <c r="AP75" s="1536">
        <f ca="1">INDIRECT("'IEO generation, capacity'!"&amp;ADDRESS($BV86,COLUMN('IEO generation, capacity'!AO$4)))</f>
        <v>1.7000000000000008E-2</v>
      </c>
      <c r="AQ75" s="1536">
        <f ca="1">INDIRECT("'IEO generation, capacity'!"&amp;ADDRESS($BV86,COLUMN('IEO generation, capacity'!AP$4)))</f>
        <v>1.7000000000000008E-2</v>
      </c>
      <c r="AR75" s="1536">
        <f ca="1">INDIRECT("'IEO generation, capacity'!"&amp;ADDRESS($BV86,COLUMN('IEO generation, capacity'!AQ$4)))</f>
        <v>1.7000000000000008E-2</v>
      </c>
      <c r="AS75" s="1536">
        <f ca="1">INDIRECT("'IEO generation, capacity'!"&amp;ADDRESS($BV86,COLUMN('IEO generation, capacity'!AR$4)))</f>
        <v>1.7000000000000008E-2</v>
      </c>
      <c r="AT75" s="1536">
        <f ca="1">INDIRECT("'IEO generation, capacity'!"&amp;ADDRESS($BV86,COLUMN('IEO generation, capacity'!AS$4)))</f>
        <v>1.7000000000000015E-2</v>
      </c>
      <c r="AU75" s="1536">
        <f ca="1">INDIRECT("'IEO generation, capacity'!"&amp;ADDRESS($BV86,COLUMN('IEO generation, capacity'!AT$4)))</f>
        <v>1.7000000000000015E-2</v>
      </c>
      <c r="AV75" s="1536">
        <f ca="1">INDIRECT("'IEO generation, capacity'!"&amp;ADDRESS($BV86,COLUMN('IEO generation, capacity'!AU$4)))</f>
        <v>1.7000000000000019E-2</v>
      </c>
      <c r="AW75" s="1536">
        <f ca="1">INDIRECT("'IEO generation, capacity'!"&amp;ADDRESS($BV86,COLUMN('IEO generation, capacity'!AV$4)))</f>
        <v>1.7000000000000019E-2</v>
      </c>
      <c r="AX75" s="1536">
        <f ca="1">INDIRECT("'IEO generation, capacity'!"&amp;ADDRESS($BV86,COLUMN('IEO generation, capacity'!AW$4)))</f>
        <v>1.7000000000000022E-2</v>
      </c>
      <c r="AY75" s="1536">
        <f ca="1">INDIRECT("'IEO generation, capacity'!"&amp;ADDRESS($BV86,COLUMN('IEO generation, capacity'!AX$4)))</f>
        <v>1.7000000000000022E-2</v>
      </c>
      <c r="AZ75" s="1536">
        <f ca="1">INDIRECT("'IEO generation, capacity'!"&amp;ADDRESS($BV86,COLUMN('IEO generation, capacity'!AY$4)))</f>
        <v>1.7000000000000019E-2</v>
      </c>
      <c r="BA75" s="1536">
        <f ca="1">INDIRECT("'IEO generation, capacity'!"&amp;ADDRESS($BV86,COLUMN('IEO generation, capacity'!AZ$4)))</f>
        <v>1.7000000000000022E-2</v>
      </c>
      <c r="BB75" s="1536">
        <f ca="1">INDIRECT("'IEO generation, capacity'!"&amp;ADDRESS($BV86,COLUMN('IEO generation, capacity'!BA$4)))</f>
        <v>1.7000000000000026E-2</v>
      </c>
      <c r="BC75" s="1536">
        <f ca="1">INDIRECT("'IEO generation, capacity'!"&amp;ADDRESS($BV86,COLUMN('IEO generation, capacity'!BB$4)))</f>
        <v>1.7000000000000026E-2</v>
      </c>
      <c r="BD75" s="1536">
        <f ca="1">INDIRECT("'IEO generation, capacity'!"&amp;ADDRESS($BV86,COLUMN('IEO generation, capacity'!BC$4)))</f>
        <v>1.7000000000000022E-2</v>
      </c>
      <c r="BE75" s="1536">
        <f ca="1">INDIRECT("'IEO generation, capacity'!"&amp;ADDRESS($BV86,COLUMN('IEO generation, capacity'!BD$4)))</f>
        <v>1.7000000000000022E-2</v>
      </c>
      <c r="BF75" s="1536">
        <f ca="1">INDIRECT("'IEO generation, capacity'!"&amp;ADDRESS($BV86,COLUMN('IEO generation, capacity'!BE$4)))</f>
        <v>1.7000000000000026E-2</v>
      </c>
      <c r="BG75" s="1536">
        <f ca="1">INDIRECT("'IEO generation, capacity'!"&amp;ADDRESS($BV86,COLUMN('IEO generation, capacity'!BF$4)))</f>
        <v>1.7000000000000026E-2</v>
      </c>
      <c r="BH75" s="1536">
        <f ca="1">INDIRECT("'IEO generation, capacity'!"&amp;ADDRESS($BV86,COLUMN('IEO generation, capacity'!BG$4)))</f>
        <v>1.7000000000000022E-2</v>
      </c>
      <c r="BI75" s="1536">
        <f ca="1">INDIRECT("'IEO generation, capacity'!"&amp;ADDRESS($BV86,COLUMN('IEO generation, capacity'!BH$4)))</f>
        <v>1.7000000000000026E-2</v>
      </c>
      <c r="BJ75" s="1536">
        <f ca="1">INDIRECT("'IEO generation, capacity'!"&amp;ADDRESS($BV86,COLUMN('IEO generation, capacity'!BI$4)))</f>
        <v>1.7000000000000022E-2</v>
      </c>
      <c r="BK75" s="1536">
        <f ca="1">INDIRECT("'IEO generation, capacity'!"&amp;ADDRESS($BV86,COLUMN('IEO generation, capacity'!BJ$4)))</f>
        <v>1.7000000000000019E-2</v>
      </c>
      <c r="BL75" s="1536">
        <f ca="1">INDIRECT("'IEO generation, capacity'!"&amp;ADDRESS($BV86,COLUMN('IEO generation, capacity'!BK$4)))</f>
        <v>1.7000000000000022E-2</v>
      </c>
      <c r="BM75" s="1536">
        <f ca="1">INDIRECT("'IEO generation, capacity'!"&amp;ADDRESS($BV86,COLUMN('IEO generation, capacity'!BL$4)))</f>
        <v>1.7000000000000019E-2</v>
      </c>
      <c r="BN75" s="1536">
        <f ca="1">INDIRECT("'IEO generation, capacity'!"&amp;ADDRESS($BV86,COLUMN('IEO generation, capacity'!BM$4)))</f>
        <v>1.7000000000000019E-2</v>
      </c>
      <c r="BO75" s="1536">
        <f ca="1">INDIRECT("'IEO generation, capacity'!"&amp;ADDRESS($BV86,COLUMN('IEO generation, capacity'!BN$4)))</f>
        <v>1.7000000000000019E-2</v>
      </c>
      <c r="BP75" s="1536">
        <f ca="1">INDIRECT("'IEO generation, capacity'!"&amp;ADDRESS($BV86,COLUMN('IEO generation, capacity'!BO$4)))</f>
        <v>1.7000000000000019E-2</v>
      </c>
      <c r="BQ75" s="1536">
        <f ca="1">INDIRECT("'IEO generation, capacity'!"&amp;ADDRESS($BV86,COLUMN('IEO generation, capacity'!BP$4)))</f>
        <v>1.7000000000000015E-2</v>
      </c>
      <c r="BR75" s="1536">
        <f ca="1">INDIRECT("'IEO generation, capacity'!"&amp;ADDRESS($BV86,COLUMN('IEO generation, capacity'!BQ$4)))</f>
        <v>1.7000000000000015E-2</v>
      </c>
      <c r="BS75" s="1536">
        <f ca="1">INDIRECT("'IEO generation, capacity'!"&amp;ADDRESS($BV86,COLUMN('IEO generation, capacity'!BR$4)))</f>
        <v>1.7000000000000012E-2</v>
      </c>
      <c r="BT75" s="1536">
        <f ca="1">INDIRECT("'IEO generation, capacity'!"&amp;ADDRESS($BV86,COLUMN('IEO generation, capacity'!BS$4)))</f>
        <v>1.7000000000000015E-2</v>
      </c>
      <c r="BU75" s="1536">
        <f ca="1">INDIRECT("'IEO generation, capacity'!"&amp;ADDRESS($BV86,COLUMN('IEO generation, capacity'!BT$4)))</f>
        <v>1.7000000000000012E-2</v>
      </c>
      <c r="BV75" s="643"/>
      <c r="BW75" s="643"/>
    </row>
    <row r="76" spans="1:75" ht="16.05" customHeight="1">
      <c r="A76" s="3065" t="str">
        <f>'IEO_0 World'!A76</f>
        <v xml:space="preserve">  Generating capacity -- other renewable (GW)</v>
      </c>
      <c r="B76" s="3065" t="str">
        <f>'IEO_0 World'!$B$76</f>
        <v>GC-OR</v>
      </c>
      <c r="C76" s="1536">
        <f ca="1">INDIRECT("'IEO generation, capacity'!"&amp;ADDRESS($BV87,COLUMN('IEO generation, capacity'!B$4)))</f>
        <v>6.0789999999999997</v>
      </c>
      <c r="D76" s="1536">
        <f ca="1">INDIRECT("'IEO generation, capacity'!"&amp;ADDRESS($BV87,COLUMN('IEO generation, capacity'!C$4)))</f>
        <v>6.2869999999999999</v>
      </c>
      <c r="E76" s="1536">
        <f ca="1">INDIRECT("'IEO generation, capacity'!"&amp;ADDRESS($BV87,COLUMN('IEO generation, capacity'!D$4)))</f>
        <v>6.3970000000000002</v>
      </c>
      <c r="F76" s="1536">
        <f ca="1">INDIRECT("'IEO generation, capacity'!"&amp;ADDRESS($BV87,COLUMN('IEO generation, capacity'!E$4)))</f>
        <v>6.976</v>
      </c>
      <c r="G76" s="1536">
        <f ca="1">INDIRECT("'IEO generation, capacity'!"&amp;ADDRESS($BV87,COLUMN('IEO generation, capacity'!F$4)))</f>
        <v>6.1029999999999998</v>
      </c>
      <c r="H76" s="1765">
        <f ca="1">INDIRECT("'IEO generation, capacity'!"&amp;ADDRESS($BV87,COLUMN('IEO generation, capacity'!G$4)))</f>
        <v>7.8259999999999996</v>
      </c>
      <c r="I76" s="1536">
        <f ca="1">INDIRECT("'IEO generation, capacity'!"&amp;ADDRESS($BV87,COLUMN('IEO generation, capacity'!H$4)))</f>
        <v>10.9</v>
      </c>
      <c r="J76" s="1536">
        <f ca="1">INDIRECT("'IEO generation, capacity'!"&amp;ADDRESS($BV87,COLUMN('IEO generation, capacity'!I$4)))</f>
        <v>10.195</v>
      </c>
      <c r="K76" s="1536">
        <f ca="1">INDIRECT("'IEO generation, capacity'!"&amp;ADDRESS($BV87,COLUMN('IEO generation, capacity'!J$4)))</f>
        <v>11.568</v>
      </c>
      <c r="L76" s="1536">
        <f ca="1">INDIRECT("'IEO generation, capacity'!"&amp;ADDRESS($BV87,COLUMN('IEO generation, capacity'!K$4)))</f>
        <v>12.448</v>
      </c>
      <c r="M76" s="1536">
        <f ca="1">INDIRECT("'IEO generation, capacity'!"&amp;ADDRESS($BV87,COLUMN('IEO generation, capacity'!L$4)))</f>
        <v>12.481999999999999</v>
      </c>
      <c r="N76" s="1536">
        <f ca="1">INDIRECT("'IEO generation, capacity'!"&amp;ADDRESS($BV87,COLUMN('IEO generation, capacity'!M$4)))</f>
        <v>12.452</v>
      </c>
      <c r="O76" s="1536">
        <f ca="1">INDIRECT("'IEO generation, capacity'!"&amp;ADDRESS($BV87,COLUMN('IEO generation, capacity'!N$4)))</f>
        <v>12.496</v>
      </c>
      <c r="P76" s="1536">
        <f ca="1">INDIRECT("'IEO generation, capacity'!"&amp;ADDRESS($BV87,COLUMN('IEO generation, capacity'!O$4)))</f>
        <v>12.718</v>
      </c>
      <c r="Q76" s="1536">
        <f ca="1">INDIRECT("'IEO generation, capacity'!"&amp;ADDRESS($BV87,COLUMN('IEO generation, capacity'!P$4)))</f>
        <v>12.955</v>
      </c>
      <c r="R76" s="1536">
        <f ca="1">INDIRECT("'IEO generation, capacity'!"&amp;ADDRESS($BV87,COLUMN('IEO generation, capacity'!Q$4)))</f>
        <v>13.147</v>
      </c>
      <c r="S76" s="1536">
        <f ca="1">INDIRECT("'IEO generation, capacity'!"&amp;ADDRESS($BV87,COLUMN('IEO generation, capacity'!R$4)))</f>
        <v>13.349</v>
      </c>
      <c r="T76" s="1536">
        <f ca="1">INDIRECT("'IEO generation, capacity'!"&amp;ADDRESS($BV87,COLUMN('IEO generation, capacity'!S$4)))</f>
        <v>13.548999999999999</v>
      </c>
      <c r="U76" s="1536">
        <f ca="1">INDIRECT("'IEO generation, capacity'!"&amp;ADDRESS($BV87,COLUMN('IEO generation, capacity'!T$4)))</f>
        <v>13.750999999999999</v>
      </c>
      <c r="V76" s="1536">
        <f ca="1">INDIRECT("'IEO generation, capacity'!"&amp;ADDRESS($BV87,COLUMN('IEO generation, capacity'!U$4)))</f>
        <v>13.948</v>
      </c>
      <c r="W76" s="1536">
        <f ca="1">INDIRECT("'IEO generation, capacity'!"&amp;ADDRESS($BV87,COLUMN('IEO generation, capacity'!V$4)))</f>
        <v>14.141</v>
      </c>
      <c r="X76" s="1536">
        <f ca="1">INDIRECT("'IEO generation, capacity'!"&amp;ADDRESS($BV87,COLUMN('IEO generation, capacity'!W$4)))</f>
        <v>14.331</v>
      </c>
      <c r="Y76" s="1536">
        <f ca="1">INDIRECT("'IEO generation, capacity'!"&amp;ADDRESS($BV87,COLUMN('IEO generation, capacity'!X$4)))</f>
        <v>14.521000000000001</v>
      </c>
      <c r="Z76" s="1536">
        <f ca="1">INDIRECT("'IEO generation, capacity'!"&amp;ADDRESS($BV87,COLUMN('IEO generation, capacity'!Y$4)))</f>
        <v>14.714</v>
      </c>
      <c r="AA76" s="1536">
        <f ca="1">INDIRECT("'IEO generation, capacity'!"&amp;ADDRESS($BV87,COLUMN('IEO generation, capacity'!Z$4)))</f>
        <v>14.907</v>
      </c>
      <c r="AB76" s="1536">
        <f ca="1">INDIRECT("'IEO generation, capacity'!"&amp;ADDRESS($BV87,COLUMN('IEO generation, capacity'!AA$4)))</f>
        <v>15.1</v>
      </c>
      <c r="AC76" s="1536">
        <f ca="1">INDIRECT("'IEO generation, capacity'!"&amp;ADDRESS($BV87,COLUMN('IEO generation, capacity'!AB$4)))</f>
        <v>15.334</v>
      </c>
      <c r="AD76" s="1536">
        <f ca="1">INDIRECT("'IEO generation, capacity'!"&amp;ADDRESS($BV87,COLUMN('IEO generation, capacity'!AC$4)))</f>
        <v>15.569000000000001</v>
      </c>
      <c r="AE76" s="1536">
        <f ca="1">INDIRECT("'IEO generation, capacity'!"&amp;ADDRESS($BV87,COLUMN('IEO generation, capacity'!AD$4)))</f>
        <v>15.805999999999999</v>
      </c>
      <c r="AF76" s="1536">
        <f ca="1">INDIRECT("'IEO generation, capacity'!"&amp;ADDRESS($BV87,COLUMN('IEO generation, capacity'!AE$4)))</f>
        <v>16.039000000000001</v>
      </c>
      <c r="AG76" s="1536">
        <f ca="1">INDIRECT("'IEO generation, capacity'!"&amp;ADDRESS($BV87,COLUMN('IEO generation, capacity'!AF$4)))</f>
        <v>16.279</v>
      </c>
      <c r="AH76" s="1536">
        <f ca="1">INDIRECT("'IEO generation, capacity'!"&amp;ADDRESS($BV87,COLUMN('IEO generation, capacity'!AG$4)))</f>
        <v>16.527000000000001</v>
      </c>
      <c r="AI76" s="1536">
        <f ca="1">INDIRECT("'IEO generation, capacity'!"&amp;ADDRESS($BV87,COLUMN('IEO generation, capacity'!AH$4)))</f>
        <v>16.785</v>
      </c>
      <c r="AJ76" s="1536">
        <f ca="1">INDIRECT("'IEO generation, capacity'!"&amp;ADDRESS($BV87,COLUMN('IEO generation, capacity'!AI$4)))</f>
        <v>17.048999999999999</v>
      </c>
      <c r="AK76" s="1536">
        <f ca="1">INDIRECT("'IEO generation, capacity'!"&amp;ADDRESS($BV87,COLUMN('IEO generation, capacity'!AJ$4)))</f>
        <v>17.311</v>
      </c>
      <c r="AL76" s="1536">
        <f ca="1">INDIRECT("'IEO generation, capacity'!"&amp;ADDRESS($BV87,COLUMN('IEO generation, capacity'!AK$4)))</f>
        <v>17.588000000000001</v>
      </c>
      <c r="AM76" s="1536">
        <f ca="1">INDIRECT("'IEO generation, capacity'!"&amp;ADDRESS($BV87,COLUMN('IEO generation, capacity'!AL$4)))</f>
        <v>17.801400000000001</v>
      </c>
      <c r="AN76" s="1536">
        <f ca="1">INDIRECT("'IEO generation, capacity'!"&amp;ADDRESS($BV87,COLUMN('IEO generation, capacity'!AM$4)))</f>
        <v>18.058560000000057</v>
      </c>
      <c r="AO76" s="1536">
        <f ca="1">INDIRECT("'IEO generation, capacity'!"&amp;ADDRESS($BV87,COLUMN('IEO generation, capacity'!AN$4)))</f>
        <v>18.316757333333385</v>
      </c>
      <c r="AP76" s="1536">
        <f ca="1">INDIRECT("'IEO generation, capacity'!"&amp;ADDRESS($BV87,COLUMN('IEO generation, capacity'!AO$4)))</f>
        <v>18.57546293333337</v>
      </c>
      <c r="AQ76" s="1536">
        <f ca="1">INDIRECT("'IEO generation, capacity'!"&amp;ADDRESS($BV87,COLUMN('IEO generation, capacity'!AP$4)))</f>
        <v>18.832400284444418</v>
      </c>
      <c r="AR76" s="1536">
        <f ca="1">INDIRECT("'IEO generation, capacity'!"&amp;ADDRESS($BV87,COLUMN('IEO generation, capacity'!AQ$4)))</f>
        <v>19.087015047111208</v>
      </c>
      <c r="AS76" s="1536">
        <f ca="1">INDIRECT("'IEO generation, capacity'!"&amp;ADDRESS($BV87,COLUMN('IEO generation, capacity'!AR$4)))</f>
        <v>19.339382362548122</v>
      </c>
      <c r="AT76" s="1536">
        <f ca="1">INDIRECT("'IEO generation, capacity'!"&amp;ADDRESS($BV87,COLUMN('IEO generation, capacity'!AS$4)))</f>
        <v>19.590828934352601</v>
      </c>
      <c r="AU76" s="1536">
        <f ca="1">INDIRECT("'IEO generation, capacity'!"&amp;ADDRESS($BV87,COLUMN('IEO generation, capacity'!AT$4)))</f>
        <v>19.842961977375694</v>
      </c>
      <c r="AV76" s="1536">
        <f ca="1">INDIRECT("'IEO generation, capacity'!"&amp;ADDRESS($BV87,COLUMN('IEO generation, capacity'!AU$4)))</f>
        <v>20.096359641984463</v>
      </c>
      <c r="AW76" s="1536">
        <f ca="1">INDIRECT("'IEO generation, capacity'!"&amp;ADDRESS($BV87,COLUMN('IEO generation, capacity'!AV$4)))</f>
        <v>20.35618557394497</v>
      </c>
      <c r="AX76" s="1536">
        <f ca="1">INDIRECT("'IEO generation, capacity'!"&amp;ADDRESS($BV87,COLUMN('IEO generation, capacity'!AW$4)))</f>
        <v>20.609624569223911</v>
      </c>
      <c r="AY76" s="1536">
        <f ca="1">INDIRECT("'IEO generation, capacity'!"&amp;ADDRESS($BV87,COLUMN('IEO generation, capacity'!AX$4)))</f>
        <v>20.862696124351658</v>
      </c>
      <c r="AZ76" s="1536">
        <f ca="1">INDIRECT("'IEO generation, capacity'!"&amp;ADDRESS($BV87,COLUMN('IEO generation, capacity'!AY$4)))</f>
        <v>21.115777952471149</v>
      </c>
      <c r="BA76" s="1536">
        <f ca="1">INDIRECT("'IEO generation, capacity'!"&amp;ADDRESS($BV87,COLUMN('IEO generation, capacity'!AZ$4)))</f>
        <v>21.369351419103793</v>
      </c>
      <c r="BB76" s="1536">
        <f ca="1">INDIRECT("'IEO generation, capacity'!"&amp;ADDRESS($BV87,COLUMN('IEO generation, capacity'!BA$4)))</f>
        <v>21.623516564743284</v>
      </c>
      <c r="BC76" s="1536">
        <f ca="1">INDIRECT("'IEO generation, capacity'!"&amp;ADDRESS($BV87,COLUMN('IEO generation, capacity'!BB$4)))</f>
        <v>21.878114963039025</v>
      </c>
      <c r="BD76" s="1536">
        <f ca="1">INDIRECT("'IEO generation, capacity'!"&amp;ADDRESS($BV87,COLUMN('IEO generation, capacity'!BC$4)))</f>
        <v>22.132750570260896</v>
      </c>
      <c r="BE76" s="1536">
        <f ca="1">INDIRECT("'IEO generation, capacity'!"&amp;ADDRESS($BV87,COLUMN('IEO generation, capacity'!BD$4)))</f>
        <v>22.387043999486536</v>
      </c>
      <c r="BF76" s="1536">
        <f ca="1">INDIRECT("'IEO generation, capacity'!"&amp;ADDRESS($BV87,COLUMN('IEO generation, capacity'!BE$4)))</f>
        <v>22.640828836148046</v>
      </c>
      <c r="BG76" s="1536">
        <f ca="1">INDIRECT("'IEO generation, capacity'!"&amp;ADDRESS($BV87,COLUMN('IEO generation, capacity'!BF$4)))</f>
        <v>22.894094849895737</v>
      </c>
      <c r="BH76" s="1536">
        <f ca="1">INDIRECT("'IEO generation, capacity'!"&amp;ADDRESS($BV87,COLUMN('IEO generation, capacity'!BG$4)))</f>
        <v>23.14832290472134</v>
      </c>
      <c r="BI76" s="1536">
        <f ca="1">INDIRECT("'IEO generation, capacity'!"&amp;ADDRESS($BV87,COLUMN('IEO generation, capacity'!BH$4)))</f>
        <v>23.402631961821271</v>
      </c>
      <c r="BJ76" s="1536">
        <f ca="1">INDIRECT("'IEO generation, capacity'!"&amp;ADDRESS($BV87,COLUMN('IEO generation, capacity'!BI$4)))</f>
        <v>23.656903834095374</v>
      </c>
      <c r="BK76" s="1536">
        <f ca="1">INDIRECT("'IEO generation, capacity'!"&amp;ADDRESS($BV87,COLUMN('IEO generation, capacity'!BJ$4)))</f>
        <v>23.911043886946459</v>
      </c>
      <c r="BL76" s="1536">
        <f ca="1">INDIRECT("'IEO generation, capacity'!"&amp;ADDRESS($BV87,COLUMN('IEO generation, capacity'!BK$4)))</f>
        <v>24.16505115993175</v>
      </c>
      <c r="BM76" s="1536">
        <f ca="1">INDIRECT("'IEO generation, capacity'!"&amp;ADDRESS($BV87,COLUMN('IEO generation, capacity'!BL$4)))</f>
        <v>24.418992549758684</v>
      </c>
      <c r="BN76" s="1536">
        <f ca="1">INDIRECT("'IEO generation, capacity'!"&amp;ADDRESS($BV87,COLUMN('IEO generation, capacity'!BM$4)))</f>
        <v>24.672967762049495</v>
      </c>
      <c r="BO76" s="1536">
        <f ca="1">INDIRECT("'IEO generation, capacity'!"&amp;ADDRESS($BV87,COLUMN('IEO generation, capacity'!BN$4)))</f>
        <v>24.927044048734501</v>
      </c>
      <c r="BP76" s="1536">
        <f ca="1">INDIRECT("'IEO generation, capacity'!"&amp;ADDRESS($BV87,COLUMN('IEO generation, capacity'!BO$4)))</f>
        <v>25.18121461843441</v>
      </c>
      <c r="BQ76" s="1536">
        <f ca="1">INDIRECT("'IEO generation, capacity'!"&amp;ADDRESS($BV87,COLUMN('IEO generation, capacity'!BP$4)))</f>
        <v>25.435396035840824</v>
      </c>
      <c r="BR76" s="1536">
        <f ca="1">INDIRECT("'IEO generation, capacity'!"&amp;ADDRESS($BV87,COLUMN('IEO generation, capacity'!BQ$4)))</f>
        <v>25.689428571723454</v>
      </c>
      <c r="BS76" s="1536">
        <f ca="1">INDIRECT("'IEO generation, capacity'!"&amp;ADDRESS($BV87,COLUMN('IEO generation, capacity'!BR$4)))</f>
        <v>25.943448190849551</v>
      </c>
      <c r="BT76" s="1536">
        <f ca="1">INDIRECT("'IEO generation, capacity'!"&amp;ADDRESS($BV87,COLUMN('IEO generation, capacity'!BS$4)))</f>
        <v>26.197484361719148</v>
      </c>
      <c r="BU76" s="1536">
        <f ca="1">INDIRECT("'IEO generation, capacity'!"&amp;ADDRESS($BV87,COLUMN('IEO generation, capacity'!BT$4)))</f>
        <v>26.451553084941338</v>
      </c>
      <c r="BV76" s="1169" t="s">
        <v>4096</v>
      </c>
      <c r="BW76" s="643"/>
    </row>
    <row r="77" spans="1:75" ht="16.05" customHeight="1">
      <c r="A77" s="3066"/>
      <c r="B77" s="3066"/>
      <c r="C77" s="1743"/>
      <c r="D77" s="1743"/>
      <c r="E77" s="1743"/>
      <c r="F77" s="1743"/>
      <c r="G77" s="1743"/>
      <c r="H77" s="1758"/>
      <c r="I77" s="1743"/>
      <c r="J77" s="1743"/>
      <c r="K77" s="1743"/>
      <c r="L77" s="1743"/>
      <c r="M77" s="1743"/>
      <c r="N77" s="1743"/>
      <c r="O77" s="1743"/>
      <c r="P77" s="1743"/>
      <c r="Q77" s="1743"/>
      <c r="R77" s="1743"/>
      <c r="S77" s="1743"/>
      <c r="T77" s="1743"/>
      <c r="U77" s="1743"/>
      <c r="V77" s="1743"/>
      <c r="W77" s="1743"/>
      <c r="X77" s="1743"/>
      <c r="Y77" s="1743"/>
      <c r="Z77" s="1743"/>
      <c r="AA77" s="1743"/>
      <c r="AB77" s="1743"/>
      <c r="AC77" s="1743"/>
      <c r="AD77" s="1743"/>
      <c r="AE77" s="1743"/>
      <c r="AF77" s="1743"/>
      <c r="AG77" s="1743"/>
      <c r="AH77" s="1743"/>
      <c r="AI77" s="1743"/>
      <c r="AJ77" s="1743"/>
      <c r="AK77" s="1743"/>
      <c r="AL77" s="1743"/>
      <c r="AM77" s="1743"/>
      <c r="AN77" s="1743"/>
      <c r="AO77" s="1743"/>
      <c r="AP77" s="1743"/>
      <c r="AQ77" s="1743"/>
      <c r="AR77" s="1743"/>
      <c r="AS77" s="1743"/>
      <c r="AT77" s="1743"/>
      <c r="AU77" s="1743"/>
      <c r="AV77" s="1743"/>
      <c r="AW77" s="1743"/>
      <c r="AX77" s="1743"/>
      <c r="AY77" s="1743"/>
      <c r="AZ77" s="1743"/>
      <c r="BA77" s="1743"/>
      <c r="BB77" s="1743"/>
      <c r="BC77" s="1743"/>
      <c r="BD77" s="1743"/>
      <c r="BE77" s="1743"/>
      <c r="BF77" s="1743"/>
      <c r="BG77" s="1743"/>
      <c r="BH77" s="1743"/>
      <c r="BI77" s="1743"/>
      <c r="BJ77" s="1743"/>
      <c r="BK77" s="1743"/>
      <c r="BL77" s="1743"/>
      <c r="BM77" s="1743"/>
      <c r="BN77" s="1743"/>
      <c r="BO77" s="1743"/>
      <c r="BP77" s="1743"/>
      <c r="BQ77" s="1743"/>
      <c r="BR77" s="1743"/>
      <c r="BS77" s="1743"/>
      <c r="BT77" s="1743"/>
      <c r="BU77" s="1743"/>
      <c r="BV77" s="1169" t="s">
        <v>3580</v>
      </c>
      <c r="BW77" s="643"/>
    </row>
    <row r="78" spans="1:75" ht="16.05" customHeight="1">
      <c r="A78" s="3065" t="str">
        <f>'IEO_0 World'!A$78</f>
        <v xml:space="preserve">  Capacity factor - total (%)</v>
      </c>
      <c r="B78" s="3065" t="str">
        <f>'IEO_0 World'!B$78</f>
        <v>CF-T</v>
      </c>
      <c r="C78" s="1747">
        <f ca="1">IF(C67=0,1,INDIRECT("'IEO generation, capacity'!"&amp;ADDRESS($BV78,COLUMN('IEO generation, capacity'!BZ$4)))*1000/(C67*8760))</f>
        <v>0.48577557781982023</v>
      </c>
      <c r="D78" s="1747">
        <f ca="1">IF(D67=0,1,INDIRECT("'IEO generation, capacity'!"&amp;ADDRESS($BV78,COLUMN('IEO generation, capacity'!CA$4)))*1000/(D67*8760))</f>
        <v>0.48751799420358066</v>
      </c>
      <c r="E78" s="1747">
        <f ca="1">IF(E67=0,1,INDIRECT("'IEO generation, capacity'!"&amp;ADDRESS($BV78,COLUMN('IEO generation, capacity'!CB$4)))*1000/(E67*8760))</f>
        <v>0.49758774881603518</v>
      </c>
      <c r="F78" s="1747">
        <f ca="1">IF(F67=0,1,INDIRECT("'IEO generation, capacity'!"&amp;ADDRESS($BV78,COLUMN('IEO generation, capacity'!CC$4)))*1000/(F67*8760))</f>
        <v>0.49916661008685564</v>
      </c>
      <c r="G78" s="1747">
        <f ca="1">IF(G67=0,1,INDIRECT("'IEO generation, capacity'!"&amp;ADDRESS($BV78,COLUMN('IEO generation, capacity'!CD$4)))*1000/(G67*8760))</f>
        <v>0.49295812794889166</v>
      </c>
      <c r="H78" s="1767">
        <f ca="1">IF(H67=0,1,INDIRECT("'IEO generation, capacity'!"&amp;ADDRESS($BV78,COLUMN('IEO generation, capacity'!CE$4)))*1000/(H67*8760))</f>
        <v>0.50927735744872304</v>
      </c>
      <c r="I78" s="1747">
        <f ca="1">IF(I67=0,1,INDIRECT("'IEO generation, capacity'!"&amp;ADDRESS($BV78,COLUMN('IEO generation, capacity'!CF$4)))*1000/(I67*8760))</f>
        <v>0.50848047141246655</v>
      </c>
      <c r="J78" s="1747">
        <f ca="1">IF(J67=0,1,INDIRECT("'IEO generation, capacity'!"&amp;ADDRESS($BV78,COLUMN('IEO generation, capacity'!CG$4)))*1000/(J67*8760))</f>
        <v>0.5043501777716336</v>
      </c>
      <c r="K78" s="1747">
        <f ca="1">IF(K67=0,1,INDIRECT("'IEO generation, capacity'!"&amp;ADDRESS($BV78,COLUMN('IEO generation, capacity'!CH$4)))*1000/(K67*8760))</f>
        <v>0.50485728913172156</v>
      </c>
      <c r="L78" s="1747">
        <f ca="1">IF(L67=0,1,INDIRECT("'IEO generation, capacity'!"&amp;ADDRESS($BV78,COLUMN('IEO generation, capacity'!CI$4)))*1000/(L67*8760))</f>
        <v>0.47840849230185417</v>
      </c>
      <c r="M78" s="1747">
        <f ca="1">IF(M67=0,1,INDIRECT("'IEO generation, capacity'!"&amp;ADDRESS($BV78,COLUMN('IEO generation, capacity'!CJ$4)))*1000/(M67*8760))</f>
        <v>0.46692115062321027</v>
      </c>
      <c r="N78" s="1747">
        <f ca="1">IF(N67=0,1,INDIRECT("'IEO generation, capacity'!"&amp;ADDRESS($BV78,COLUMN('IEO generation, capacity'!CK$4)))*1000/(N67*8760))</f>
        <v>0.46594943816058321</v>
      </c>
      <c r="O78" s="1747">
        <f ca="1">IF(O67=0,1,INDIRECT("'IEO generation, capacity'!"&amp;ADDRESS($BV78,COLUMN('IEO generation, capacity'!CL$4)))*1000/(O67*8760))</f>
        <v>0.46621901626092149</v>
      </c>
      <c r="P78" s="1747">
        <f ca="1">IF(P67=0,1,INDIRECT("'IEO generation, capacity'!"&amp;ADDRESS($BV78,COLUMN('IEO generation, capacity'!CM$4)))*1000/(P67*8760))</f>
        <v>0.46919010923263427</v>
      </c>
      <c r="Q78" s="1747">
        <f ca="1">IF(Q67=0,1,INDIRECT("'IEO generation, capacity'!"&amp;ADDRESS($BV78,COLUMN('IEO generation, capacity'!CN$4)))*1000/(Q67*8760))</f>
        <v>0.47212703582723725</v>
      </c>
      <c r="R78" s="1747">
        <f ca="1">IF(R67=0,1,INDIRECT("'IEO generation, capacity'!"&amp;ADDRESS($BV78,COLUMN('IEO generation, capacity'!CO$4)))*1000/(R67*8760))</f>
        <v>0.47431483344882097</v>
      </c>
      <c r="S78" s="1747">
        <f ca="1">IF(S67=0,1,INDIRECT("'IEO generation, capacity'!"&amp;ADDRESS($BV78,COLUMN('IEO generation, capacity'!CP$4)))*1000/(S67*8760))</f>
        <v>0.47732915387498293</v>
      </c>
      <c r="T78" s="1747">
        <f ca="1">IF(T67=0,1,INDIRECT("'IEO generation, capacity'!"&amp;ADDRESS($BV78,COLUMN('IEO generation, capacity'!CQ$4)))*1000/(T67*8760))</f>
        <v>0.48019788433712252</v>
      </c>
      <c r="U78" s="1747">
        <f ca="1">IF(U67=0,1,INDIRECT("'IEO generation, capacity'!"&amp;ADDRESS($BV78,COLUMN('IEO generation, capacity'!CR$4)))*1000/(U67*8760))</f>
        <v>0.48298715883798732</v>
      </c>
      <c r="V78" s="1747">
        <f ca="1">IF(V67=0,1,INDIRECT("'IEO generation, capacity'!"&amp;ADDRESS($BV78,COLUMN('IEO generation, capacity'!CS$4)))*1000/(V67*8760))</f>
        <v>0.48562472840536636</v>
      </c>
      <c r="W78" s="1747">
        <f ca="1">IF(W67=0,1,INDIRECT("'IEO generation, capacity'!"&amp;ADDRESS($BV78,COLUMN('IEO generation, capacity'!CT$4)))*1000/(W67*8760))</f>
        <v>0.48811421861601445</v>
      </c>
      <c r="X78" s="1747">
        <f ca="1">IF(X67=0,1,INDIRECT("'IEO generation, capacity'!"&amp;ADDRESS($BV78,COLUMN('IEO generation, capacity'!CU$4)))*1000/(X67*8760))</f>
        <v>0.48801703738864316</v>
      </c>
      <c r="Y78" s="1747">
        <f ca="1">IF(Y67=0,1,INDIRECT("'IEO generation, capacity'!"&amp;ADDRESS($BV78,COLUMN('IEO generation, capacity'!CV$4)))*1000/(Y67*8760))</f>
        <v>0.48791816988369879</v>
      </c>
      <c r="Z78" s="1747">
        <f ca="1">IF(Z67=0,1,INDIRECT("'IEO generation, capacity'!"&amp;ADDRESS($BV78,COLUMN('IEO generation, capacity'!CW$4)))*1000/(Z67*8760))</f>
        <v>0.4878614238629333</v>
      </c>
      <c r="AA78" s="1747">
        <f ca="1">IF(AA67=0,1,INDIRECT("'IEO generation, capacity'!"&amp;ADDRESS($BV78,COLUMN('IEO generation, capacity'!CX$4)))*1000/(AA67*8760))</f>
        <v>0.48779534824238707</v>
      </c>
      <c r="AB78" s="1747">
        <f ca="1">IF(AB67=0,1,INDIRECT("'IEO generation, capacity'!"&amp;ADDRESS($BV78,COLUMN('IEO generation, capacity'!CY$4)))*1000/(AB67*8760))</f>
        <v>0.48774641909112304</v>
      </c>
      <c r="AC78" s="1747">
        <f ca="1">IF(AC67=0,1,INDIRECT("'IEO generation, capacity'!"&amp;ADDRESS($BV78,COLUMN('IEO generation, capacity'!CZ$4)))*1000/(AC67*8760))</f>
        <v>0.49030580364592485</v>
      </c>
      <c r="AD78" s="1747">
        <f ca="1">IF(AD67=0,1,INDIRECT("'IEO generation, capacity'!"&amp;ADDRESS($BV78,COLUMN('IEO generation, capacity'!DA$4)))*1000/(AD67*8760))</f>
        <v>0.49277521829268189</v>
      </c>
      <c r="AE78" s="1747">
        <f ca="1">IF(AE67=0,1,INDIRECT("'IEO generation, capacity'!"&amp;ADDRESS($BV78,COLUMN('IEO generation, capacity'!DB$4)))*1000/(AE67*8760))</f>
        <v>0.49519079511348985</v>
      </c>
      <c r="AF78" s="1747">
        <f ca="1">IF(AF67=0,1,INDIRECT("'IEO generation, capacity'!"&amp;ADDRESS($BV78,COLUMN('IEO generation, capacity'!DC$4)))*1000/(AF67*8760))</f>
        <v>0.49747059683215578</v>
      </c>
      <c r="AG78" s="1747">
        <f ca="1">IF(AG67=0,1,INDIRECT("'IEO generation, capacity'!"&amp;ADDRESS($BV78,COLUMN('IEO generation, capacity'!DD$4)))*1000/(AG67*8760))</f>
        <v>0.49974352784985815</v>
      </c>
      <c r="AH78" s="1747">
        <f ca="1">IF(AH67=0,1,INDIRECT("'IEO generation, capacity'!"&amp;ADDRESS($BV78,COLUMN('IEO generation, capacity'!DE$4)))*1000/(AH67*8760))</f>
        <v>0.50199379897176399</v>
      </c>
      <c r="AI78" s="1747">
        <f ca="1">IF(AI67=0,1,INDIRECT("'IEO generation, capacity'!"&amp;ADDRESS($BV78,COLUMN('IEO generation, capacity'!DF$4)))*1000/(AI67*8760))</f>
        <v>0.50423769921423567</v>
      </c>
      <c r="AJ78" s="1747">
        <f ca="1">IF(AJ67=0,1,INDIRECT("'IEO generation, capacity'!"&amp;ADDRESS($BV78,COLUMN('IEO generation, capacity'!DG$4)))*1000/(AJ67*8760))</f>
        <v>0.50644308111613301</v>
      </c>
      <c r="AK78" s="1747">
        <f ca="1">IF(AK67=0,1,INDIRECT("'IEO generation, capacity'!"&amp;ADDRESS($BV78,COLUMN('IEO generation, capacity'!DH$4)))*1000/(AK67*8760))</f>
        <v>0.50855946469370983</v>
      </c>
      <c r="AL78" s="1747">
        <f ca="1">IF(AL67=0,1,INDIRECT("'IEO generation, capacity'!"&amp;ADDRESS($BV78,COLUMN('IEO generation, capacity'!DI$4)))*1000/(AL67*8760))</f>
        <v>0.51069810684191641</v>
      </c>
      <c r="AM78" s="1747">
        <f ca="1">IF(AM67=0,1,INDIRECT("'IEO generation, capacity'!"&amp;ADDRESS($BV78,COLUMN('IEO generation, capacity'!DJ$4)))*1000/(AM67*8760))</f>
        <v>0.51235853041706447</v>
      </c>
      <c r="AN78" s="1747">
        <f ca="1">IF(AN67=0,1,INDIRECT("'IEO generation, capacity'!"&amp;ADDRESS($BV78,COLUMN('IEO generation, capacity'!DK$4)))*1000/(AN67*8760))</f>
        <v>0.5142411769107994</v>
      </c>
      <c r="AO78" s="1747">
        <f ca="1">IF(AO67=0,1,INDIRECT("'IEO generation, capacity'!"&amp;ADDRESS($BV78,COLUMN('IEO generation, capacity'!DL$4)))*1000/(AO67*8760))</f>
        <v>0.51606723120146591</v>
      </c>
      <c r="AP78" s="1747">
        <f ca="1">IF(AP67=0,1,INDIRECT("'IEO generation, capacity'!"&amp;ADDRESS($BV78,COLUMN('IEO generation, capacity'!DM$4)))*1000/(AP67*8760))</f>
        <v>0.51783852972799471</v>
      </c>
      <c r="AQ78" s="1747">
        <f ca="1">IF(AQ67=0,1,INDIRECT("'IEO generation, capacity'!"&amp;ADDRESS($BV78,COLUMN('IEO generation, capacity'!DN$4)))*1000/(AQ67*8760))</f>
        <v>0.51954233229795743</v>
      </c>
      <c r="AR78" s="1747">
        <f ca="1">IF(AR67=0,1,INDIRECT("'IEO generation, capacity'!"&amp;ADDRESS($BV78,COLUMN('IEO generation, capacity'!DO$4)))*1000/(AR67*8760))</f>
        <v>0.52118160799961744</v>
      </c>
      <c r="AS78" s="1747">
        <f ca="1">IF(AS67=0,1,INDIRECT("'IEO generation, capacity'!"&amp;ADDRESS($BV78,COLUMN('IEO generation, capacity'!DP$4)))*1000/(AS67*8760))</f>
        <v>0.52275970269696415</v>
      </c>
      <c r="AT78" s="1747">
        <f ca="1">IF(AT67=0,1,INDIRECT("'IEO generation, capacity'!"&amp;ADDRESS($BV78,COLUMN('IEO generation, capacity'!DQ$4)))*1000/(AT67*8760))</f>
        <v>0.52428634219761394</v>
      </c>
      <c r="AU78" s="1747">
        <f ca="1">IF(AU67=0,1,INDIRECT("'IEO generation, capacity'!"&amp;ADDRESS($BV78,COLUMN('IEO generation, capacity'!DR$4)))*1000/(AU67*8760))</f>
        <v>0.52577152356336321</v>
      </c>
      <c r="AV78" s="1747">
        <f ca="1">IF(AV67=0,1,INDIRECT("'IEO generation, capacity'!"&amp;ADDRESS($BV78,COLUMN('IEO generation, capacity'!DS$4)))*1000/(AV67*8760))</f>
        <v>0.5272198394344223</v>
      </c>
      <c r="AW78" s="1747">
        <f ca="1">IF(AW67=0,1,INDIRECT("'IEO generation, capacity'!"&amp;ADDRESS($BV78,COLUMN('IEO generation, capacity'!DT$4)))*1000/(AW67*8760))</f>
        <v>0.52865566896683613</v>
      </c>
      <c r="AX78" s="1747">
        <f ca="1">IF(AX67=0,1,INDIRECT("'IEO generation, capacity'!"&amp;ADDRESS($BV78,COLUMN('IEO generation, capacity'!DU$4)))*1000/(AX67*8760))</f>
        <v>0.53002241625326363</v>
      </c>
      <c r="AY78" s="1747">
        <f ca="1">IF(AY67=0,1,INDIRECT("'IEO generation, capacity'!"&amp;ADDRESS($BV78,COLUMN('IEO generation, capacity'!DV$4)))*1000/(AY67*8760))</f>
        <v>0.5313497910528141</v>
      </c>
      <c r="AZ78" s="1747">
        <f ca="1">IF(AZ67=0,1,INDIRECT("'IEO generation, capacity'!"&amp;ADDRESS($BV78,COLUMN('IEO generation, capacity'!DW$4)))*1000/(AZ67*8760))</f>
        <v>0.53264085216516288</v>
      </c>
      <c r="BA78" s="1747">
        <f ca="1">IF(BA67=0,1,INDIRECT("'IEO generation, capacity'!"&amp;ADDRESS($BV78,COLUMN('IEO generation, capacity'!DX$4)))*1000/(BA67*8760))</f>
        <v>0.53389918554754179</v>
      </c>
      <c r="BB78" s="1747">
        <f ca="1">IF(BB67=0,1,INDIRECT("'IEO generation, capacity'!"&amp;ADDRESS($BV78,COLUMN('IEO generation, capacity'!DY$4)))*1000/(BB67*8760))</f>
        <v>0.53512615655754459</v>
      </c>
      <c r="BC78" s="1747">
        <f ca="1">IF(BC67=0,1,INDIRECT("'IEO generation, capacity'!"&amp;ADDRESS($BV78,COLUMN('IEO generation, capacity'!DZ$4)))*1000/(BC67*8760))</f>
        <v>0.53632240175618107</v>
      </c>
      <c r="BD78" s="1747">
        <f ca="1">IF(BD67=0,1,INDIRECT("'IEO generation, capacity'!"&amp;ADDRESS($BV78,COLUMN('IEO generation, capacity'!EA$4)))*1000/(BD67*8760))</f>
        <v>0.53748763774619057</v>
      </c>
      <c r="BE78" s="1747">
        <f ca="1">IF(BE67=0,1,INDIRECT("'IEO generation, capacity'!"&amp;ADDRESS($BV78,COLUMN('IEO generation, capacity'!EB$4)))*1000/(BE67*8760))</f>
        <v>0.53862173030943794</v>
      </c>
      <c r="BF78" s="1747">
        <f ca="1">IF(BF67=0,1,INDIRECT("'IEO generation, capacity'!"&amp;ADDRESS($BV78,COLUMN('IEO generation, capacity'!EC$4)))*1000/(BF67*8760))</f>
        <v>0.53972533524427302</v>
      </c>
      <c r="BG78" s="1747">
        <f ca="1">IF(BG67=0,1,INDIRECT("'IEO generation, capacity'!"&amp;ADDRESS($BV78,COLUMN('IEO generation, capacity'!ED$4)))*1000/(BG67*8760))</f>
        <v>0.54079963064553627</v>
      </c>
      <c r="BH78" s="1747">
        <f ca="1">IF(BH67=0,1,INDIRECT("'IEO generation, capacity'!"&amp;ADDRESS($BV78,COLUMN('IEO generation, capacity'!EE$4)))*1000/(BH67*8760))</f>
        <v>0.54185054666739474</v>
      </c>
      <c r="BI78" s="1747">
        <f ca="1">IF(BI67=0,1,INDIRECT("'IEO generation, capacity'!"&amp;ADDRESS($BV78,COLUMN('IEO generation, capacity'!EF$4)))*1000/(BI67*8760))</f>
        <v>0.54287604067326767</v>
      </c>
      <c r="BJ78" s="1747">
        <f ca="1">IF(BJ67=0,1,INDIRECT("'IEO generation, capacity'!"&amp;ADDRESS($BV78,COLUMN('IEO generation, capacity'!EG$4)))*1000/(BJ67*8760))</f>
        <v>0.54387667485548685</v>
      </c>
      <c r="BK78" s="1747">
        <f ca="1">IF(BK67=0,1,INDIRECT("'IEO generation, capacity'!"&amp;ADDRESS($BV78,COLUMN('IEO generation, capacity'!EH$4)))*1000/(BK67*8760))</f>
        <v>0.54485304863123429</v>
      </c>
      <c r="BL78" s="1747">
        <f ca="1">IF(BL67=0,1,INDIRECT("'IEO generation, capacity'!"&amp;ADDRESS($BV78,COLUMN('IEO generation, capacity'!EI$4)))*1000/(BL67*8760))</f>
        <v>0.5458060565655749</v>
      </c>
      <c r="BM78" s="1747">
        <f ca="1">IF(BM67=0,1,INDIRECT("'IEO generation, capacity'!"&amp;ADDRESS($BV78,COLUMN('IEO generation, capacity'!EJ$4)))*1000/(BM67*8760))</f>
        <v>0.54673670436323629</v>
      </c>
      <c r="BN78" s="1747">
        <f ca="1">IF(BN67=0,1,INDIRECT("'IEO generation, capacity'!"&amp;ADDRESS($BV78,COLUMN('IEO generation, capacity'!EK$4)))*1000/(BN67*8760))</f>
        <v>0.54764604007791651</v>
      </c>
      <c r="BO78" s="1747">
        <f ca="1">IF(BO67=0,1,INDIRECT("'IEO generation, capacity'!"&amp;ADDRESS($BV78,COLUMN('IEO generation, capacity'!EL$4)))*1000/(BO67*8760))</f>
        <v>0.54853496515493672</v>
      </c>
      <c r="BP78" s="1747">
        <f ca="1">IF(BP67=0,1,INDIRECT("'IEO generation, capacity'!"&amp;ADDRESS($BV78,COLUMN('IEO generation, capacity'!EM$4)))*1000/(BP67*8760))</f>
        <v>0.54940414132467574</v>
      </c>
      <c r="BQ78" s="1747">
        <f ca="1">IF(BQ67=0,1,INDIRECT("'IEO generation, capacity'!"&amp;ADDRESS($BV78,COLUMN('IEO generation, capacity'!EN$4)))*1000/(BQ67*8760))</f>
        <v>0.55025401008358066</v>
      </c>
      <c r="BR78" s="1747">
        <f ca="1">IF(BR67=0,1,INDIRECT("'IEO generation, capacity'!"&amp;ADDRESS($BV78,COLUMN('IEO generation, capacity'!EO$4)))*1000/(BR67*8760))</f>
        <v>0.55108481466990045</v>
      </c>
      <c r="BS78" s="1747">
        <f ca="1">IF(BS67=0,1,INDIRECT("'IEO generation, capacity'!"&amp;ADDRESS($BV78,COLUMN('IEO generation, capacity'!EP$4)))*1000/(BS67*8760))</f>
        <v>0.5518975170909578</v>
      </c>
      <c r="BT78" s="1747">
        <f ca="1">IF(BT67=0,1,INDIRECT("'IEO generation, capacity'!"&amp;ADDRESS($BV78,COLUMN('IEO generation, capacity'!EQ$4)))*1000/(BT67*8760))</f>
        <v>0.55269277044660292</v>
      </c>
      <c r="BU78" s="1747">
        <f ca="1">IF(BU67=0,1,INDIRECT("'IEO generation, capacity'!"&amp;ADDRESS($BV78,COLUMN('IEO generation, capacity'!ER$4)))*1000/(BU67*8760))</f>
        <v>0.55347116750955616</v>
      </c>
      <c r="BV78" s="1172">
        <f>ROW('IEO generation, capacity'!A28)</f>
        <v>28</v>
      </c>
      <c r="BW78" s="643"/>
    </row>
    <row r="79" spans="1:75" ht="16.05" customHeight="1">
      <c r="A79" s="3065" t="str">
        <f>'IEO_0 World'!A$79</f>
        <v xml:space="preserve">  Capacity factor -- coal (%)</v>
      </c>
      <c r="B79" s="3065" t="str">
        <f>'IEO_0 World'!B$79</f>
        <v>CF-COAL</v>
      </c>
      <c r="C79" s="1747">
        <f ca="1">IF(C68=0,1,INDIRECT("'IEO generation, capacity'!"&amp;ADDRESS($BV79,COLUMN('IEO generation, capacity'!BZ$4)))*1000/(C68*8760))</f>
        <v>0.61114823477001889</v>
      </c>
      <c r="D79" s="1747">
        <f ca="1">IF(D68=0,1,INDIRECT("'IEO generation, capacity'!"&amp;ADDRESS($BV79,COLUMN('IEO generation, capacity'!CA$4)))*1000/(D68*8760))</f>
        <v>0.58652385672416629</v>
      </c>
      <c r="E79" s="1747">
        <f ca="1">IF(E68=0,1,INDIRECT("'IEO generation, capacity'!"&amp;ADDRESS($BV79,COLUMN('IEO generation, capacity'!CB$4)))*1000/(E68*8760))</f>
        <v>0.55453512990563791</v>
      </c>
      <c r="F79" s="1747">
        <f ca="1">IF(F68=0,1,INDIRECT("'IEO generation, capacity'!"&amp;ADDRESS($BV79,COLUMN('IEO generation, capacity'!CC$4)))*1000/(F68*8760))</f>
        <v>0.61734029674931923</v>
      </c>
      <c r="G79" s="1747">
        <f ca="1">IF(G68=0,1,INDIRECT("'IEO generation, capacity'!"&amp;ADDRESS($BV79,COLUMN('IEO generation, capacity'!CD$4)))*1000/(G68*8760))</f>
        <v>0.39175426230680438</v>
      </c>
      <c r="H79" s="1767">
        <f ca="1">IF(H68=0,1,INDIRECT("'IEO generation, capacity'!"&amp;ADDRESS($BV79,COLUMN('IEO generation, capacity'!CE$4)))*1000/(H68*8760))</f>
        <v>0.39969318903630197</v>
      </c>
      <c r="I79" s="1747">
        <f ca="1">IF(I68=0,1,INDIRECT("'IEO generation, capacity'!"&amp;ADDRESS($BV79,COLUMN('IEO generation, capacity'!CF$4)))*1000/(I68*8760))</f>
        <v>0.46224764682084357</v>
      </c>
      <c r="J79" s="1747">
        <f ca="1">IF(J68=0,1,INDIRECT("'IEO generation, capacity'!"&amp;ADDRESS($BV79,COLUMN('IEO generation, capacity'!CG$4)))*1000/(J68*8760))</f>
        <v>0.39136256610472947</v>
      </c>
      <c r="K79" s="1747">
        <f ca="1">IF(K68=0,1,INDIRECT("'IEO generation, capacity'!"&amp;ADDRESS($BV79,COLUMN('IEO generation, capacity'!CH$4)))*1000/(K68*8760))</f>
        <v>0.42230883575667272</v>
      </c>
      <c r="L79" s="1747">
        <f ca="1">IF(L68=0,1,INDIRECT("'IEO generation, capacity'!"&amp;ADDRESS($BV79,COLUMN('IEO generation, capacity'!CI$4)))*1000/(L68*8760))</f>
        <v>0.42237897362068466</v>
      </c>
      <c r="M79" s="1747">
        <f ca="1">IF(M68=0,1,INDIRECT("'IEO generation, capacity'!"&amp;ADDRESS($BV79,COLUMN('IEO generation, capacity'!CJ$4)))*1000/(M68*8760))</f>
        <v>0.42259154131300247</v>
      </c>
      <c r="N79" s="1747">
        <f ca="1">IF(N68=0,1,INDIRECT("'IEO generation, capacity'!"&amp;ADDRESS($BV79,COLUMN('IEO generation, capacity'!CK$4)))*1000/(N68*8760))</f>
        <v>0.4228065916726893</v>
      </c>
      <c r="O79" s="1747">
        <f ca="1">IF(O68=0,1,INDIRECT("'IEO generation, capacity'!"&amp;ADDRESS($BV79,COLUMN('IEO generation, capacity'!CL$4)))*1000/(O68*8760))</f>
        <v>0.4229847367632617</v>
      </c>
      <c r="P79" s="1747">
        <f ca="1">IF(P68=0,1,INDIRECT("'IEO generation, capacity'!"&amp;ADDRESS($BV79,COLUMN('IEO generation, capacity'!CM$4)))*1000/(P68*8760))</f>
        <v>0.42316491365120107</v>
      </c>
      <c r="Q79" s="1747">
        <f ca="1">IF(Q68=0,1,INDIRECT("'IEO generation, capacity'!"&amp;ADDRESS($BV79,COLUMN('IEO generation, capacity'!CN$4)))*1000/(Q68*8760))</f>
        <v>0.42334715729574113</v>
      </c>
      <c r="R79" s="1747">
        <f ca="1">IF(R68=0,1,INDIRECT("'IEO generation, capacity'!"&amp;ADDRESS($BV79,COLUMN('IEO generation, capacity'!CO$4)))*1000/(R68*8760))</f>
        <v>0.42349129316385214</v>
      </c>
      <c r="S79" s="1747">
        <f ca="1">IF(S68=0,1,INDIRECT("'IEO generation, capacity'!"&amp;ADDRESS($BV79,COLUMN('IEO generation, capacity'!CP$4)))*1000/(S68*8760))</f>
        <v>0.42363704115642004</v>
      </c>
      <c r="T79" s="1747">
        <f ca="1">IF(T68=0,1,INDIRECT("'IEO generation, capacity'!"&amp;ADDRESS($BV79,COLUMN('IEO generation, capacity'!CQ$4)))*1000/(T68*8760))</f>
        <v>0.42380820586274359</v>
      </c>
      <c r="U79" s="1747">
        <f ca="1">IF(U68=0,1,INDIRECT("'IEO generation, capacity'!"&amp;ADDRESS($BV79,COLUMN('IEO generation, capacity'!CR$4)))*1000/(U68*8760))</f>
        <v>0.4240052185257665</v>
      </c>
      <c r="V79" s="1747">
        <f ca="1">IF(V68=0,1,INDIRECT("'IEO generation, capacity'!"&amp;ADDRESS($BV79,COLUMN('IEO generation, capacity'!CS$4)))*1000/(V68*8760))</f>
        <v>0.42422852019973201</v>
      </c>
      <c r="W79" s="1747">
        <f ca="1">IF(W68=0,1,INDIRECT("'IEO generation, capacity'!"&amp;ADDRESS($BV79,COLUMN('IEO generation, capacity'!CT$4)))*1000/(W68*8760))</f>
        <v>0.42445437659623869</v>
      </c>
      <c r="X79" s="1747">
        <f ca="1">IF(X68=0,1,INDIRECT("'IEO generation, capacity'!"&amp;ADDRESS($BV79,COLUMN('IEO generation, capacity'!CU$4)))*1000/(X68*8760))</f>
        <v>0.42461667765903427</v>
      </c>
      <c r="Y79" s="1747">
        <f ca="1">IF(Y68=0,1,INDIRECT("'IEO generation, capacity'!"&amp;ADDRESS($BV79,COLUMN('IEO generation, capacity'!CV$4)))*1000/(Y68*8760))</f>
        <v>0.42480524155525035</v>
      </c>
      <c r="Z79" s="1747">
        <f ca="1">IF(Z68=0,1,INDIRECT("'IEO generation, capacity'!"&amp;ADDRESS($BV79,COLUMN('IEO generation, capacity'!CW$4)))*1000/(Z68*8760))</f>
        <v>0.42499591775706813</v>
      </c>
      <c r="AA79" s="1747">
        <f ca="1">IF(AA68=0,1,INDIRECT("'IEO generation, capacity'!"&amp;ADDRESS($BV79,COLUMN('IEO generation, capacity'!CX$4)))*1000/(AA68*8760))</f>
        <v>0.42512137494647045</v>
      </c>
      <c r="AB79" s="1747">
        <f ca="1">IF(AB68=0,1,INDIRECT("'IEO generation, capacity'!"&amp;ADDRESS($BV79,COLUMN('IEO generation, capacity'!CY$4)))*1000/(AB68*8760))</f>
        <v>0.42536568967077731</v>
      </c>
      <c r="AC79" s="1747">
        <f ca="1">IF(AC68=0,1,INDIRECT("'IEO generation, capacity'!"&amp;ADDRESS($BV79,COLUMN('IEO generation, capacity'!CZ$4)))*1000/(AC68*8760))</f>
        <v>0.42554457505045234</v>
      </c>
      <c r="AD79" s="1747">
        <f ca="1">IF(AD68=0,1,INDIRECT("'IEO generation, capacity'!"&amp;ADDRESS($BV79,COLUMN('IEO generation, capacity'!DA$4)))*1000/(AD68*8760))</f>
        <v>0.42572543009957975</v>
      </c>
      <c r="AE79" s="1747">
        <f ca="1">IF(AE68=0,1,INDIRECT("'IEO generation, capacity'!"&amp;ADDRESS($BV79,COLUMN('IEO generation, capacity'!DB$4)))*1000/(AE68*8760))</f>
        <v>0.42593356548608496</v>
      </c>
      <c r="AF79" s="1747">
        <f ca="1">IF(AF68=0,1,INDIRECT("'IEO generation, capacity'!"&amp;ADDRESS($BV79,COLUMN('IEO generation, capacity'!DC$4)))*1000/(AF68*8760))</f>
        <v>0.42607456381105735</v>
      </c>
      <c r="AG79" s="1747">
        <f ca="1">IF(AG68=0,1,INDIRECT("'IEO generation, capacity'!"&amp;ADDRESS($BV79,COLUMN('IEO generation, capacity'!DD$4)))*1000/(AG68*8760))</f>
        <v>0.42631249150288314</v>
      </c>
      <c r="AH79" s="1747">
        <f ca="1">IF(AH68=0,1,INDIRECT("'IEO generation, capacity'!"&amp;ADDRESS($BV79,COLUMN('IEO generation, capacity'!DE$4)))*1000/(AH68*8760))</f>
        <v>0.42648278498731274</v>
      </c>
      <c r="AI79" s="1747">
        <f ca="1">IF(AI68=0,1,INDIRECT("'IEO generation, capacity'!"&amp;ADDRESS($BV79,COLUMN('IEO generation, capacity'!DF$4)))*1000/(AI68*8760))</f>
        <v>0.42665492823124723</v>
      </c>
      <c r="AJ79" s="1747">
        <f ca="1">IF(AJ68=0,1,INDIRECT("'IEO generation, capacity'!"&amp;ADDRESS($BV79,COLUMN('IEO generation, capacity'!DG$4)))*1000/(AJ68*8760))</f>
        <v>0.42688089932000356</v>
      </c>
      <c r="AK79" s="1747">
        <f ca="1">IF(AK68=0,1,INDIRECT("'IEO generation, capacity'!"&amp;ADDRESS($BV79,COLUMN('IEO generation, capacity'!DH$4)))*1000/(AK68*8760))</f>
        <v>0.42701165991970486</v>
      </c>
      <c r="AL79" s="1747">
        <f ca="1">IF(AL68=0,1,INDIRECT("'IEO generation, capacity'!"&amp;ADDRESS($BV79,COLUMN('IEO generation, capacity'!DI$4)))*1000/(AL68*8760))</f>
        <v>0.42724204273838184</v>
      </c>
      <c r="AM79" s="1747">
        <f ca="1">IF(AM68=0,1,INDIRECT("'IEO generation, capacity'!"&amp;ADDRESS($BV79,COLUMN('IEO generation, capacity'!DJ$4)))*1000/(AM68*8760))</f>
        <v>0.42744048441459198</v>
      </c>
      <c r="AN79" s="1747">
        <f ca="1">IF(AN68=0,1,INDIRECT("'IEO generation, capacity'!"&amp;ADDRESS($BV79,COLUMN('IEO generation, capacity'!DK$4)))*1000/(AN68*8760))</f>
        <v>0.42763775960097083</v>
      </c>
      <c r="AO79" s="1747">
        <f ca="1">IF(AO68=0,1,INDIRECT("'IEO generation, capacity'!"&amp;ADDRESS($BV79,COLUMN('IEO generation, capacity'!DL$4)))*1000/(AO68*8760))</f>
        <v>0.42783577865445616</v>
      </c>
      <c r="AP79" s="1747">
        <f ca="1">IF(AP68=0,1,INDIRECT("'IEO generation, capacity'!"&amp;ADDRESS($BV79,COLUMN('IEO generation, capacity'!DM$4)))*1000/(AP68*8760))</f>
        <v>0.42804146186449199</v>
      </c>
      <c r="AQ79" s="1747">
        <f ca="1">IF(AQ68=0,1,INDIRECT("'IEO generation, capacity'!"&amp;ADDRESS($BV79,COLUMN('IEO generation, capacity'!DN$4)))*1000/(AQ68*8760))</f>
        <v>0.42823956441817451</v>
      </c>
      <c r="AR79" s="1747">
        <f ca="1">IF(AR68=0,1,INDIRECT("'IEO generation, capacity'!"&amp;ADDRESS($BV79,COLUMN('IEO generation, capacity'!DO$4)))*1000/(AR68*8760))</f>
        <v>0.42845004026716571</v>
      </c>
      <c r="AS79" s="1747">
        <f ca="1">IF(AS68=0,1,INDIRECT("'IEO generation, capacity'!"&amp;ADDRESS($BV79,COLUMN('IEO generation, capacity'!DP$4)))*1000/(AS68*8760))</f>
        <v>0.42866152471051816</v>
      </c>
      <c r="AT79" s="1747">
        <f ca="1">IF(AT68=0,1,INDIRECT("'IEO generation, capacity'!"&amp;ADDRESS($BV79,COLUMN('IEO generation, capacity'!DQ$4)))*1000/(AT68*8760))</f>
        <v>0.42887215905181647</v>
      </c>
      <c r="AU79" s="1747">
        <f ca="1">IF(AU68=0,1,INDIRECT("'IEO generation, capacity'!"&amp;ADDRESS($BV79,COLUMN('IEO generation, capacity'!DR$4)))*1000/(AU68*8760))</f>
        <v>0.42909412051488077</v>
      </c>
      <c r="AV79" s="1747">
        <f ca="1">IF(AV68=0,1,INDIRECT("'IEO generation, capacity'!"&amp;ADDRESS($BV79,COLUMN('IEO generation, capacity'!DS$4)))*1000/(AV68*8760))</f>
        <v>0.42930600420354509</v>
      </c>
      <c r="AW79" s="1747">
        <f ca="1">IF(AW68=0,1,INDIRECT("'IEO generation, capacity'!"&amp;ADDRESS($BV79,COLUMN('IEO generation, capacity'!DT$4)))*1000/(AW68*8760))</f>
        <v>0.42952564325122417</v>
      </c>
      <c r="AX79" s="1747">
        <f ca="1">IF(AX68=0,1,INDIRECT("'IEO generation, capacity'!"&amp;ADDRESS($BV79,COLUMN('IEO generation, capacity'!DU$4)))*1000/(AX68*8760))</f>
        <v>0.42974863994987222</v>
      </c>
      <c r="AY79" s="1747">
        <f ca="1">IF(AY68=0,1,INDIRECT("'IEO generation, capacity'!"&amp;ADDRESS($BV79,COLUMN('IEO generation, capacity'!DV$4)))*1000/(AY68*8760))</f>
        <v>0.4299744357060119</v>
      </c>
      <c r="AZ79" s="1747">
        <f ca="1">IF(AZ68=0,1,INDIRECT("'IEO generation, capacity'!"&amp;ADDRESS($BV79,COLUMN('IEO generation, capacity'!DW$4)))*1000/(AZ68*8760))</f>
        <v>0.4302026003679853</v>
      </c>
      <c r="BA79" s="1747">
        <f ca="1">IF(BA68=0,1,INDIRECT("'IEO generation, capacity'!"&amp;ADDRESS($BV79,COLUMN('IEO generation, capacity'!DX$4)))*1000/(BA68*8760))</f>
        <v>0.43043436009728603</v>
      </c>
      <c r="BB79" s="1747">
        <f ca="1">IF(BB68=0,1,INDIRECT("'IEO generation, capacity'!"&amp;ADDRESS($BV79,COLUMN('IEO generation, capacity'!DY$4)))*1000/(BB68*8760))</f>
        <v>0.4306674617163937</v>
      </c>
      <c r="BC79" s="1747">
        <f ca="1">IF(BC68=0,1,INDIRECT("'IEO generation, capacity'!"&amp;ADDRESS($BV79,COLUMN('IEO generation, capacity'!DZ$4)))*1000/(BC68*8760))</f>
        <v>0.4309036454532495</v>
      </c>
      <c r="BD79" s="1747">
        <f ca="1">IF(BD68=0,1,INDIRECT("'IEO generation, capacity'!"&amp;ADDRESS($BV79,COLUMN('IEO generation, capacity'!EA$4)))*1000/(BD68*8760))</f>
        <v>0.43114289875800504</v>
      </c>
      <c r="BE79" s="1747">
        <f ca="1">IF(BE68=0,1,INDIRECT("'IEO generation, capacity'!"&amp;ADDRESS($BV79,COLUMN('IEO generation, capacity'!EB$4)))*1000/(BE68*8760))</f>
        <v>0.4313845332899644</v>
      </c>
      <c r="BF79" s="1747">
        <f ca="1">IF(BF68=0,1,INDIRECT("'IEO generation, capacity'!"&amp;ADDRESS($BV79,COLUMN('IEO generation, capacity'!EC$4)))*1000/(BF68*8760))</f>
        <v>0.43163077519467552</v>
      </c>
      <c r="BG79" s="1747">
        <f ca="1">IF(BG68=0,1,INDIRECT("'IEO generation, capacity'!"&amp;ADDRESS($BV79,COLUMN('IEO generation, capacity'!ED$4)))*1000/(BG68*8760))</f>
        <v>0.43187926234784707</v>
      </c>
      <c r="BH79" s="1747">
        <f ca="1">IF(BH68=0,1,INDIRECT("'IEO generation, capacity'!"&amp;ADDRESS($BV79,COLUMN('IEO generation, capacity'!EE$4)))*1000/(BH68*8760))</f>
        <v>0.43213071199539704</v>
      </c>
      <c r="BI79" s="1747">
        <f ca="1">IF(BI68=0,1,INDIRECT("'IEO generation, capacity'!"&amp;ADDRESS($BV79,COLUMN('IEO generation, capacity'!EF$4)))*1000/(BI68*8760))</f>
        <v>0.43238531530126151</v>
      </c>
      <c r="BJ79" s="1747">
        <f ca="1">IF(BJ68=0,1,INDIRECT("'IEO generation, capacity'!"&amp;ADDRESS($BV79,COLUMN('IEO generation, capacity'!EG$4)))*1000/(BJ68*8760))</f>
        <v>0.43264318884805769</v>
      </c>
      <c r="BK79" s="1747">
        <f ca="1">IF(BK68=0,1,INDIRECT("'IEO generation, capacity'!"&amp;ADDRESS($BV79,COLUMN('IEO generation, capacity'!EH$4)))*1000/(BK68*8760))</f>
        <v>0.43290434869461175</v>
      </c>
      <c r="BL79" s="1747">
        <f ca="1">IF(BL68=0,1,INDIRECT("'IEO generation, capacity'!"&amp;ADDRESS($BV79,COLUMN('IEO generation, capacity'!EI$4)))*1000/(BL68*8760))</f>
        <v>0.43316910563687305</v>
      </c>
      <c r="BM79" s="1747">
        <f ca="1">IF(BM68=0,1,INDIRECT("'IEO generation, capacity'!"&amp;ADDRESS($BV79,COLUMN('IEO generation, capacity'!EJ$4)))*1000/(BM68*8760))</f>
        <v>0.43343727250625097</v>
      </c>
      <c r="BN79" s="1747">
        <f ca="1">IF(BN68=0,1,INDIRECT("'IEO generation, capacity'!"&amp;ADDRESS($BV79,COLUMN('IEO generation, capacity'!EK$4)))*1000/(BN68*8760))</f>
        <v>0.43370892508580106</v>
      </c>
      <c r="BO79" s="1747">
        <f ca="1">IF(BO68=0,1,INDIRECT("'IEO generation, capacity'!"&amp;ADDRESS($BV79,COLUMN('IEO generation, capacity'!EL$4)))*1000/(BO68*8760))</f>
        <v>0.43398414424176313</v>
      </c>
      <c r="BP79" s="1747">
        <f ca="1">IF(BP68=0,1,INDIRECT("'IEO generation, capacity'!"&amp;ADDRESS($BV79,COLUMN('IEO generation, capacity'!EM$4)))*1000/(BP68*8760))</f>
        <v>0.4342628203290686</v>
      </c>
      <c r="BQ79" s="1747">
        <f ca="1">IF(BQ68=0,1,INDIRECT("'IEO generation, capacity'!"&amp;ADDRESS($BV79,COLUMN('IEO generation, capacity'!EN$4)))*1000/(BQ68*8760))</f>
        <v>0.43454535747658884</v>
      </c>
      <c r="BR79" s="1747">
        <f ca="1">IF(BR68=0,1,INDIRECT("'IEO generation, capacity'!"&amp;ADDRESS($BV79,COLUMN('IEO generation, capacity'!EO$4)))*1000/(BR68*8760))</f>
        <v>0.43483172880874044</v>
      </c>
      <c r="BS79" s="1747">
        <f ca="1">IF(BS68=0,1,INDIRECT("'IEO generation, capacity'!"&amp;ADDRESS($BV79,COLUMN('IEO generation, capacity'!EP$4)))*1000/(BS68*8760))</f>
        <v>0.43512198194288915</v>
      </c>
      <c r="BT79" s="1747">
        <f ca="1">IF(BT68=0,1,INDIRECT("'IEO generation, capacity'!"&amp;ADDRESS($BV79,COLUMN('IEO generation, capacity'!EQ$4)))*1000/(BT68*8760))</f>
        <v>0.43541618165162427</v>
      </c>
      <c r="BU79" s="1747">
        <f ca="1">IF(BU68=0,1,INDIRECT("'IEO generation, capacity'!"&amp;ADDRESS($BV79,COLUMN('IEO generation, capacity'!ER$4)))*1000/(BU68*8760))</f>
        <v>0.43571440230454023</v>
      </c>
      <c r="BV79" s="1171">
        <f>BV78+'IEO_0 World'!$BW$78</f>
        <v>68</v>
      </c>
      <c r="BW79" s="643"/>
    </row>
    <row r="80" spans="1:75" ht="16.05" customHeight="1">
      <c r="A80" s="3065" t="str">
        <f>'IEO_0 World'!A$80</f>
        <v xml:space="preserve">  Capacity factor -- NG (%)</v>
      </c>
      <c r="B80" s="3065" t="str">
        <f>'IEO_0 World'!B$80</f>
        <v>CF-NG</v>
      </c>
      <c r="C80" s="1747">
        <f ca="1">IF(C69=0,1,INDIRECT("'IEO generation, capacity'!"&amp;ADDRESS($BV80,COLUMN('IEO generation, capacity'!BZ$4)))*1000/(C69*8760))</f>
        <v>0.23565343286669074</v>
      </c>
      <c r="D80" s="1747">
        <f ca="1">IF(D69=0,1,INDIRECT("'IEO generation, capacity'!"&amp;ADDRESS($BV80,COLUMN('IEO generation, capacity'!CA$4)))*1000/(D69*8760))</f>
        <v>0.22460696725237481</v>
      </c>
      <c r="E80" s="1747">
        <f ca="1">IF(E69=0,1,INDIRECT("'IEO generation, capacity'!"&amp;ADDRESS($BV80,COLUMN('IEO generation, capacity'!CB$4)))*1000/(E69*8760))</f>
        <v>0.18733499190264241</v>
      </c>
      <c r="F80" s="1747">
        <f ca="1">IF(F69=0,1,INDIRECT("'IEO generation, capacity'!"&amp;ADDRESS($BV80,COLUMN('IEO generation, capacity'!CC$4)))*1000/(F69*8760))</f>
        <v>0.31594271490429066</v>
      </c>
      <c r="G80" s="1747">
        <f ca="1">IF(G69=0,1,INDIRECT("'IEO generation, capacity'!"&amp;ADDRESS($BV80,COLUMN('IEO generation, capacity'!CD$4)))*1000/(G69*8760))</f>
        <v>0.13895571759856165</v>
      </c>
      <c r="H80" s="1767">
        <f ca="1">IF(H69=0,1,INDIRECT("'IEO generation, capacity'!"&amp;ADDRESS($BV80,COLUMN('IEO generation, capacity'!CE$4)))*1000/(H69*8760))</f>
        <v>0.32256609729973507</v>
      </c>
      <c r="I80" s="1747">
        <f ca="1">IF(I69=0,1,INDIRECT("'IEO generation, capacity'!"&amp;ADDRESS($BV80,COLUMN('IEO generation, capacity'!CF$4)))*1000/(I69*8760))</f>
        <v>0.26772981449155303</v>
      </c>
      <c r="J80" s="1747">
        <f ca="1">IF(J69=0,1,INDIRECT("'IEO generation, capacity'!"&amp;ADDRESS($BV80,COLUMN('IEO generation, capacity'!CG$4)))*1000/(J69*8760))</f>
        <v>0.41063806976493</v>
      </c>
      <c r="K80" s="1747">
        <f ca="1">IF(K69=0,1,INDIRECT("'IEO generation, capacity'!"&amp;ADDRESS($BV80,COLUMN('IEO generation, capacity'!CH$4)))*1000/(K69*8760))</f>
        <v>0.50212365381844293</v>
      </c>
      <c r="L80" s="1747">
        <f ca="1">IF(L69=0,1,INDIRECT("'IEO generation, capacity'!"&amp;ADDRESS($BV80,COLUMN('IEO generation, capacity'!CI$4)))*1000/(L69*8760))</f>
        <v>0.41992263061381224</v>
      </c>
      <c r="M80" s="1747">
        <f ca="1">IF(M69=0,1,INDIRECT("'IEO generation, capacity'!"&amp;ADDRESS($BV80,COLUMN('IEO generation, capacity'!CJ$4)))*1000/(M69*8760))</f>
        <v>0.40493296138721357</v>
      </c>
      <c r="N80" s="1747">
        <f ca="1">IF(N69=0,1,INDIRECT("'IEO generation, capacity'!"&amp;ADDRESS($BV80,COLUMN('IEO generation, capacity'!CK$4)))*1000/(N69*8760))</f>
        <v>0.39226043665118349</v>
      </c>
      <c r="O80" s="1747">
        <f ca="1">IF(O69=0,1,INDIRECT("'IEO generation, capacity'!"&amp;ADDRESS($BV80,COLUMN('IEO generation, capacity'!CL$4)))*1000/(O69*8760))</f>
        <v>0.38028510583266961</v>
      </c>
      <c r="P80" s="1747">
        <f ca="1">IF(P69=0,1,INDIRECT("'IEO generation, capacity'!"&amp;ADDRESS($BV80,COLUMN('IEO generation, capacity'!CM$4)))*1000/(P69*8760))</f>
        <v>0.46814520990868397</v>
      </c>
      <c r="Q80" s="1747">
        <f ca="1">IF(Q69=0,1,INDIRECT("'IEO generation, capacity'!"&amp;ADDRESS($BV80,COLUMN('IEO generation, capacity'!CN$4)))*1000/(Q69*8760))</f>
        <v>0.46817938608111126</v>
      </c>
      <c r="R80" s="1747">
        <f ca="1">IF(R69=0,1,INDIRECT("'IEO generation, capacity'!"&amp;ADDRESS($BV80,COLUMN('IEO generation, capacity'!CO$4)))*1000/(R69*8760))</f>
        <v>0.46817938608111126</v>
      </c>
      <c r="S80" s="1747">
        <f ca="1">IF(S69=0,1,INDIRECT("'IEO generation, capacity'!"&amp;ADDRESS($BV80,COLUMN('IEO generation, capacity'!CP$4)))*1000/(S69*8760))</f>
        <v>0.46817938608111126</v>
      </c>
      <c r="T80" s="1747">
        <f ca="1">IF(T69=0,1,INDIRECT("'IEO generation, capacity'!"&amp;ADDRESS($BV80,COLUMN('IEO generation, capacity'!CQ$4)))*1000/(T69*8760))</f>
        <v>0.46817938608111126</v>
      </c>
      <c r="U80" s="1747">
        <f ca="1">IF(U69=0,1,INDIRECT("'IEO generation, capacity'!"&amp;ADDRESS($BV80,COLUMN('IEO generation, capacity'!CR$4)))*1000/(U69*8760))</f>
        <v>0.46817938608111126</v>
      </c>
      <c r="V80" s="1747">
        <f ca="1">IF(V69=0,1,INDIRECT("'IEO generation, capacity'!"&amp;ADDRESS($BV80,COLUMN('IEO generation, capacity'!CS$4)))*1000/(V69*8760))</f>
        <v>0.46817938608111126</v>
      </c>
      <c r="W80" s="1747">
        <f ca="1">IF(W69=0,1,INDIRECT("'IEO generation, capacity'!"&amp;ADDRESS($BV80,COLUMN('IEO generation, capacity'!CT$4)))*1000/(W69*8760))</f>
        <v>0.46817938608111126</v>
      </c>
      <c r="X80" s="1747">
        <f ca="1">IF(X69=0,1,INDIRECT("'IEO generation, capacity'!"&amp;ADDRESS($BV80,COLUMN('IEO generation, capacity'!CU$4)))*1000/(X69*8760))</f>
        <v>0.46817938608111126</v>
      </c>
      <c r="Y80" s="1747">
        <f ca="1">IF(Y69=0,1,INDIRECT("'IEO generation, capacity'!"&amp;ADDRESS($BV80,COLUMN('IEO generation, capacity'!CV$4)))*1000/(Y69*8760))</f>
        <v>0.46817938608111126</v>
      </c>
      <c r="Z80" s="1747">
        <f ca="1">IF(Z69=0,1,INDIRECT("'IEO generation, capacity'!"&amp;ADDRESS($BV80,COLUMN('IEO generation, capacity'!CW$4)))*1000/(Z69*8760))</f>
        <v>0.46817938608111126</v>
      </c>
      <c r="AA80" s="1747">
        <f ca="1">IF(AA69=0,1,INDIRECT("'IEO generation, capacity'!"&amp;ADDRESS($BV80,COLUMN('IEO generation, capacity'!CX$4)))*1000/(AA69*8760))</f>
        <v>0.46817938608111126</v>
      </c>
      <c r="AB80" s="1747">
        <f ca="1">IF(AB69=0,1,INDIRECT("'IEO generation, capacity'!"&amp;ADDRESS($BV80,COLUMN('IEO generation, capacity'!CY$4)))*1000/(AB69*8760))</f>
        <v>0.46817938608111126</v>
      </c>
      <c r="AC80" s="1747">
        <f ca="1">IF(AC69=0,1,INDIRECT("'IEO generation, capacity'!"&amp;ADDRESS($BV80,COLUMN('IEO generation, capacity'!CZ$4)))*1000/(AC69*8760))</f>
        <v>0.46817938608111126</v>
      </c>
      <c r="AD80" s="1747">
        <f ca="1">IF(AD69=0,1,INDIRECT("'IEO generation, capacity'!"&amp;ADDRESS($BV80,COLUMN('IEO generation, capacity'!DA$4)))*1000/(AD69*8760))</f>
        <v>0.46817938608111126</v>
      </c>
      <c r="AE80" s="1747">
        <f ca="1">IF(AE69=0,1,INDIRECT("'IEO generation, capacity'!"&amp;ADDRESS($BV80,COLUMN('IEO generation, capacity'!DB$4)))*1000/(AE69*8760))</f>
        <v>0.46817938608111126</v>
      </c>
      <c r="AF80" s="1747">
        <f ca="1">IF(AF69=0,1,INDIRECT("'IEO generation, capacity'!"&amp;ADDRESS($BV80,COLUMN('IEO generation, capacity'!DC$4)))*1000/(AF69*8760))</f>
        <v>0.46817938608111126</v>
      </c>
      <c r="AG80" s="1747">
        <f ca="1">IF(AG69=0,1,INDIRECT("'IEO generation, capacity'!"&amp;ADDRESS($BV80,COLUMN('IEO generation, capacity'!DD$4)))*1000/(AG69*8760))</f>
        <v>0.46817938608111126</v>
      </c>
      <c r="AH80" s="1747">
        <f ca="1">IF(AH69=0,1,INDIRECT("'IEO generation, capacity'!"&amp;ADDRESS($BV80,COLUMN('IEO generation, capacity'!DE$4)))*1000/(AH69*8760))</f>
        <v>0.46817938608111126</v>
      </c>
      <c r="AI80" s="1747">
        <f ca="1">IF(AI69=0,1,INDIRECT("'IEO generation, capacity'!"&amp;ADDRESS($BV80,COLUMN('IEO generation, capacity'!DF$4)))*1000/(AI69*8760))</f>
        <v>0.46817938608111126</v>
      </c>
      <c r="AJ80" s="1747">
        <f ca="1">IF(AJ69=0,1,INDIRECT("'IEO generation, capacity'!"&amp;ADDRESS($BV80,COLUMN('IEO generation, capacity'!DG$4)))*1000/(AJ69*8760))</f>
        <v>0.46817938608111126</v>
      </c>
      <c r="AK80" s="1747">
        <f ca="1">IF(AK69=0,1,INDIRECT("'IEO generation, capacity'!"&amp;ADDRESS($BV80,COLUMN('IEO generation, capacity'!DH$4)))*1000/(AK69*8760))</f>
        <v>0.46817938608111126</v>
      </c>
      <c r="AL80" s="1747">
        <f ca="1">IF(AL69=0,1,INDIRECT("'IEO generation, capacity'!"&amp;ADDRESS($BV80,COLUMN('IEO generation, capacity'!DI$4)))*1000/(AL69*8760))</f>
        <v>0.46817938608111126</v>
      </c>
      <c r="AM80" s="1747">
        <f ca="1">IF(AM69=0,1,INDIRECT("'IEO generation, capacity'!"&amp;ADDRESS($BV80,COLUMN('IEO generation, capacity'!DJ$4)))*1000/(AM69*8760))</f>
        <v>0.46817938608111132</v>
      </c>
      <c r="AN80" s="1747">
        <f ca="1">IF(AN69=0,1,INDIRECT("'IEO generation, capacity'!"&amp;ADDRESS($BV80,COLUMN('IEO generation, capacity'!DK$4)))*1000/(AN69*8760))</f>
        <v>0.46817938608111132</v>
      </c>
      <c r="AO80" s="1747">
        <f ca="1">IF(AO69=0,1,INDIRECT("'IEO generation, capacity'!"&amp;ADDRESS($BV80,COLUMN('IEO generation, capacity'!DL$4)))*1000/(AO69*8760))</f>
        <v>0.46817938608111132</v>
      </c>
      <c r="AP80" s="1747">
        <f ca="1">IF(AP69=0,1,INDIRECT("'IEO generation, capacity'!"&amp;ADDRESS($BV80,COLUMN('IEO generation, capacity'!DM$4)))*1000/(AP69*8760))</f>
        <v>0.46817938608111143</v>
      </c>
      <c r="AQ80" s="1747">
        <f ca="1">IF(AQ69=0,1,INDIRECT("'IEO generation, capacity'!"&amp;ADDRESS($BV80,COLUMN('IEO generation, capacity'!DN$4)))*1000/(AQ69*8760))</f>
        <v>0.46817938608111143</v>
      </c>
      <c r="AR80" s="1747">
        <f ca="1">IF(AR69=0,1,INDIRECT("'IEO generation, capacity'!"&amp;ADDRESS($BV80,COLUMN('IEO generation, capacity'!DO$4)))*1000/(AR69*8760))</f>
        <v>0.46817938608111143</v>
      </c>
      <c r="AS80" s="1747">
        <f ca="1">IF(AS69=0,1,INDIRECT("'IEO generation, capacity'!"&amp;ADDRESS($BV80,COLUMN('IEO generation, capacity'!DP$4)))*1000/(AS69*8760))</f>
        <v>0.46817938608111143</v>
      </c>
      <c r="AT80" s="1747">
        <f ca="1">IF(AT69=0,1,INDIRECT("'IEO generation, capacity'!"&amp;ADDRESS($BV80,COLUMN('IEO generation, capacity'!DQ$4)))*1000/(AT69*8760))</f>
        <v>0.46817938608111154</v>
      </c>
      <c r="AU80" s="1747">
        <f ca="1">IF(AU69=0,1,INDIRECT("'IEO generation, capacity'!"&amp;ADDRESS($BV80,COLUMN('IEO generation, capacity'!DR$4)))*1000/(AU69*8760))</f>
        <v>0.46817938608111159</v>
      </c>
      <c r="AV80" s="1747">
        <f ca="1">IF(AV69=0,1,INDIRECT("'IEO generation, capacity'!"&amp;ADDRESS($BV80,COLUMN('IEO generation, capacity'!DS$4)))*1000/(AV69*8760))</f>
        <v>0.46817938608111159</v>
      </c>
      <c r="AW80" s="1747">
        <f ca="1">IF(AW69=0,1,INDIRECT("'IEO generation, capacity'!"&amp;ADDRESS($BV80,COLUMN('IEO generation, capacity'!DT$4)))*1000/(AW69*8760))</f>
        <v>0.46817938608111159</v>
      </c>
      <c r="AX80" s="1747">
        <f ca="1">IF(AX69=0,1,INDIRECT("'IEO generation, capacity'!"&amp;ADDRESS($BV80,COLUMN('IEO generation, capacity'!DU$4)))*1000/(AX69*8760))</f>
        <v>0.46817938608111159</v>
      </c>
      <c r="AY80" s="1747">
        <f ca="1">IF(AY69=0,1,INDIRECT("'IEO generation, capacity'!"&amp;ADDRESS($BV80,COLUMN('IEO generation, capacity'!DV$4)))*1000/(AY69*8760))</f>
        <v>0.46817938608111159</v>
      </c>
      <c r="AZ80" s="1747">
        <f ca="1">IF(AZ69=0,1,INDIRECT("'IEO generation, capacity'!"&amp;ADDRESS($BV80,COLUMN('IEO generation, capacity'!DW$4)))*1000/(AZ69*8760))</f>
        <v>0.46817938608111159</v>
      </c>
      <c r="BA80" s="1747">
        <f ca="1">IF(BA69=0,1,INDIRECT("'IEO generation, capacity'!"&amp;ADDRESS($BV80,COLUMN('IEO generation, capacity'!DX$4)))*1000/(BA69*8760))</f>
        <v>0.46817938608111154</v>
      </c>
      <c r="BB80" s="1747">
        <f ca="1">IF(BB69=0,1,INDIRECT("'IEO generation, capacity'!"&amp;ADDRESS($BV80,COLUMN('IEO generation, capacity'!DY$4)))*1000/(BB69*8760))</f>
        <v>0.46817938608111154</v>
      </c>
      <c r="BC80" s="1747">
        <f ca="1">IF(BC69=0,1,INDIRECT("'IEO generation, capacity'!"&amp;ADDRESS($BV80,COLUMN('IEO generation, capacity'!DZ$4)))*1000/(BC69*8760))</f>
        <v>0.46817938608111154</v>
      </c>
      <c r="BD80" s="1747">
        <f ca="1">IF(BD69=0,1,INDIRECT("'IEO generation, capacity'!"&amp;ADDRESS($BV80,COLUMN('IEO generation, capacity'!EA$4)))*1000/(BD69*8760))</f>
        <v>0.46817938608111143</v>
      </c>
      <c r="BE80" s="1747">
        <f ca="1">IF(BE69=0,1,INDIRECT("'IEO generation, capacity'!"&amp;ADDRESS($BV80,COLUMN('IEO generation, capacity'!EB$4)))*1000/(BE69*8760))</f>
        <v>0.46817938608111143</v>
      </c>
      <c r="BF80" s="1747">
        <f ca="1">IF(BF69=0,1,INDIRECT("'IEO generation, capacity'!"&amp;ADDRESS($BV80,COLUMN('IEO generation, capacity'!EC$4)))*1000/(BF69*8760))</f>
        <v>0.46817938608111143</v>
      </c>
      <c r="BG80" s="1747">
        <f ca="1">IF(BG69=0,1,INDIRECT("'IEO generation, capacity'!"&amp;ADDRESS($BV80,COLUMN('IEO generation, capacity'!ED$4)))*1000/(BG69*8760))</f>
        <v>0.46817938608111143</v>
      </c>
      <c r="BH80" s="1747">
        <f ca="1">IF(BH69=0,1,INDIRECT("'IEO generation, capacity'!"&amp;ADDRESS($BV80,COLUMN('IEO generation, capacity'!EE$4)))*1000/(BH69*8760))</f>
        <v>0.46817938608111143</v>
      </c>
      <c r="BI80" s="1747">
        <f ca="1">IF(BI69=0,1,INDIRECT("'IEO generation, capacity'!"&amp;ADDRESS($BV80,COLUMN('IEO generation, capacity'!EF$4)))*1000/(BI69*8760))</f>
        <v>0.46817938608111126</v>
      </c>
      <c r="BJ80" s="1747">
        <f ca="1">IF(BJ69=0,1,INDIRECT("'IEO generation, capacity'!"&amp;ADDRESS($BV80,COLUMN('IEO generation, capacity'!EG$4)))*1000/(BJ69*8760))</f>
        <v>0.46817938608111126</v>
      </c>
      <c r="BK80" s="1747">
        <f ca="1">IF(BK69=0,1,INDIRECT("'IEO generation, capacity'!"&amp;ADDRESS($BV80,COLUMN('IEO generation, capacity'!EH$4)))*1000/(BK69*8760))</f>
        <v>0.46817938608111132</v>
      </c>
      <c r="BL80" s="1747">
        <f ca="1">IF(BL69=0,1,INDIRECT("'IEO generation, capacity'!"&amp;ADDRESS($BV80,COLUMN('IEO generation, capacity'!EI$4)))*1000/(BL69*8760))</f>
        <v>0.46817938608111126</v>
      </c>
      <c r="BM80" s="1747">
        <f ca="1">IF(BM69=0,1,INDIRECT("'IEO generation, capacity'!"&amp;ADDRESS($BV80,COLUMN('IEO generation, capacity'!EJ$4)))*1000/(BM69*8760))</f>
        <v>0.46817938608111132</v>
      </c>
      <c r="BN80" s="1747">
        <f ca="1">IF(BN69=0,1,INDIRECT("'IEO generation, capacity'!"&amp;ADDRESS($BV80,COLUMN('IEO generation, capacity'!EK$4)))*1000/(BN69*8760))</f>
        <v>0.46817938608111132</v>
      </c>
      <c r="BO80" s="1747">
        <f ca="1">IF(BO69=0,1,INDIRECT("'IEO generation, capacity'!"&amp;ADDRESS($BV80,COLUMN('IEO generation, capacity'!EL$4)))*1000/(BO69*8760))</f>
        <v>0.46817938608111132</v>
      </c>
      <c r="BP80" s="1747">
        <f ca="1">IF(BP69=0,1,INDIRECT("'IEO generation, capacity'!"&amp;ADDRESS($BV80,COLUMN('IEO generation, capacity'!EM$4)))*1000/(BP69*8760))</f>
        <v>0.46817938608111132</v>
      </c>
      <c r="BQ80" s="1747">
        <f ca="1">IF(BQ69=0,1,INDIRECT("'IEO generation, capacity'!"&amp;ADDRESS($BV80,COLUMN('IEO generation, capacity'!EN$4)))*1000/(BQ69*8760))</f>
        <v>0.46817938608111132</v>
      </c>
      <c r="BR80" s="1747">
        <f ca="1">IF(BR69=0,1,INDIRECT("'IEO generation, capacity'!"&amp;ADDRESS($BV80,COLUMN('IEO generation, capacity'!EO$4)))*1000/(BR69*8760))</f>
        <v>0.46817938608111132</v>
      </c>
      <c r="BS80" s="1747">
        <f ca="1">IF(BS69=0,1,INDIRECT("'IEO generation, capacity'!"&amp;ADDRESS($BV80,COLUMN('IEO generation, capacity'!EP$4)))*1000/(BS69*8760))</f>
        <v>0.46817938608111143</v>
      </c>
      <c r="BT80" s="1747">
        <f ca="1">IF(BT69=0,1,INDIRECT("'IEO generation, capacity'!"&amp;ADDRESS($BV80,COLUMN('IEO generation, capacity'!EQ$4)))*1000/(BT69*8760))</f>
        <v>0.46817938608111143</v>
      </c>
      <c r="BU80" s="1747">
        <f ca="1">IF(BU69=0,1,INDIRECT("'IEO generation, capacity'!"&amp;ADDRESS($BV80,COLUMN('IEO generation, capacity'!ER$4)))*1000/(BU69*8760))</f>
        <v>0.46817938608111143</v>
      </c>
      <c r="BV80" s="1171">
        <f>BV79+'IEO_0 World'!$BW$78</f>
        <v>108</v>
      </c>
      <c r="BW80" s="643"/>
    </row>
    <row r="81" spans="1:75" ht="16.05" customHeight="1">
      <c r="A81" s="3065" t="str">
        <f>'IEO_0 World'!A$81</f>
        <v xml:space="preserve">  Capacity factor -- liquids (%)</v>
      </c>
      <c r="B81" s="3065" t="str">
        <f>'IEO_0 World'!B$81</f>
        <v>CF-L</v>
      </c>
      <c r="C81" s="1747">
        <f ca="1">IF(C70=0,1,INDIRECT("'IEO generation, capacity'!"&amp;ADDRESS($BV81,COLUMN('IEO generation, capacity'!BZ$4)))*1000/(C70*8760))</f>
        <v>0.33567698681511432</v>
      </c>
      <c r="D81" s="1747">
        <f ca="1">IF(D70=0,1,INDIRECT("'IEO generation, capacity'!"&amp;ADDRESS($BV81,COLUMN('IEO generation, capacity'!CA$4)))*1000/(D70*8760))</f>
        <v>0.32981964264245878</v>
      </c>
      <c r="E81" s="1747">
        <f ca="1">IF(E70=0,1,INDIRECT("'IEO generation, capacity'!"&amp;ADDRESS($BV81,COLUMN('IEO generation, capacity'!CB$4)))*1000/(E70*8760))</f>
        <v>0.34920863132952834</v>
      </c>
      <c r="F81" s="1747">
        <f ca="1">IF(F70=0,1,INDIRECT("'IEO generation, capacity'!"&amp;ADDRESS($BV81,COLUMN('IEO generation, capacity'!CC$4)))*1000/(F70*8760))</f>
        <v>0.38034862373489636</v>
      </c>
      <c r="G81" s="1747">
        <f ca="1">IF(G70=0,1,INDIRECT("'IEO generation, capacity'!"&amp;ADDRESS($BV81,COLUMN('IEO generation, capacity'!CD$4)))*1000/(G70*8760))</f>
        <v>0.30101236303118023</v>
      </c>
      <c r="H81" s="1767">
        <f ca="1">IF(H70=0,1,INDIRECT("'IEO generation, capacity'!"&amp;ADDRESS($BV81,COLUMN('IEO generation, capacity'!CE$4)))*1000/(H70*8760))</f>
        <v>0.2442192349337034</v>
      </c>
      <c r="I81" s="1747">
        <f ca="1">IF(I70=0,1,INDIRECT("'IEO generation, capacity'!"&amp;ADDRESS($BV81,COLUMN('IEO generation, capacity'!CF$4)))*1000/(I70*8760))</f>
        <v>0.24407813916266224</v>
      </c>
      <c r="J81" s="1747">
        <f ca="1">IF(J70=0,1,INDIRECT("'IEO generation, capacity'!"&amp;ADDRESS($BV81,COLUMN('IEO generation, capacity'!CG$4)))*1000/(J70*8760))</f>
        <v>0.25643721565140221</v>
      </c>
      <c r="K81" s="1747">
        <f ca="1">IF(K70=0,1,INDIRECT("'IEO generation, capacity'!"&amp;ADDRESS($BV81,COLUMN('IEO generation, capacity'!CH$4)))*1000/(K70*8760))</f>
        <v>0.25644275947420481</v>
      </c>
      <c r="L81" s="1747">
        <f ca="1">IF(L70=0,1,INDIRECT("'IEO generation, capacity'!"&amp;ADDRESS($BV81,COLUMN('IEO generation, capacity'!CI$4)))*1000/(L70*8760))</f>
        <v>0.25642700904586485</v>
      </c>
      <c r="M81" s="1747">
        <f ca="1">IF(M70=0,1,INDIRECT("'IEO generation, capacity'!"&amp;ADDRESS($BV81,COLUMN('IEO generation, capacity'!CJ$4)))*1000/(M70*8760))</f>
        <v>0.13836445018626145</v>
      </c>
      <c r="N81" s="1747">
        <f ca="1">IF(N70=0,1,INDIRECT("'IEO generation, capacity'!"&amp;ADDRESS($BV81,COLUMN('IEO generation, capacity'!CK$4)))*1000/(N70*8760))</f>
        <v>0.12388269499116283</v>
      </c>
      <c r="O81" s="1747">
        <f ca="1">IF(O70=0,1,INDIRECT("'IEO generation, capacity'!"&amp;ADDRESS($BV81,COLUMN('IEO generation, capacity'!CL$4)))*1000/(O70*8760))</f>
        <v>0.19328738989967889</v>
      </c>
      <c r="P81" s="1747">
        <f ca="1">IF(P70=0,1,INDIRECT("'IEO generation, capacity'!"&amp;ADDRESS($BV81,COLUMN('IEO generation, capacity'!CM$4)))*1000/(P70*8760))</f>
        <v>0.25642920056556101</v>
      </c>
      <c r="Q81" s="1747">
        <f ca="1">IF(Q70=0,1,INDIRECT("'IEO generation, capacity'!"&amp;ADDRESS($BV81,COLUMN('IEO generation, capacity'!CN$4)))*1000/(Q70*8760))</f>
        <v>0.25644354995780039</v>
      </c>
      <c r="R81" s="1747">
        <f ca="1">IF(R70=0,1,INDIRECT("'IEO generation, capacity'!"&amp;ADDRESS($BV81,COLUMN('IEO generation, capacity'!CO$4)))*1000/(R70*8760))</f>
        <v>0.25642138044037721</v>
      </c>
      <c r="S81" s="1747">
        <f ca="1">IF(S70=0,1,INDIRECT("'IEO generation, capacity'!"&amp;ADDRESS($BV81,COLUMN('IEO generation, capacity'!CP$4)))*1000/(S70*8760))</f>
        <v>0.25642858632162446</v>
      </c>
      <c r="T81" s="1747">
        <f ca="1">IF(T70=0,1,INDIRECT("'IEO generation, capacity'!"&amp;ADDRESS($BV81,COLUMN('IEO generation, capacity'!CQ$4)))*1000/(T70*8760))</f>
        <v>0.25641719347924763</v>
      </c>
      <c r="U81" s="1747">
        <f ca="1">IF(U70=0,1,INDIRECT("'IEO generation, capacity'!"&amp;ADDRESS($BV81,COLUMN('IEO generation, capacity'!CR$4)))*1000/(U70*8760))</f>
        <v>0.25643592894309686</v>
      </c>
      <c r="V81" s="1747">
        <f ca="1">IF(V70=0,1,INDIRECT("'IEO generation, capacity'!"&amp;ADDRESS($BV81,COLUMN('IEO generation, capacity'!CS$4)))*1000/(V70*8760))</f>
        <v>0.25643593097771766</v>
      </c>
      <c r="W81" s="1747">
        <f ca="1">IF(W70=0,1,INDIRECT("'IEO generation, capacity'!"&amp;ADDRESS($BV81,COLUMN('IEO generation, capacity'!CT$4)))*1000/(W70*8760))</f>
        <v>0.25643212614309768</v>
      </c>
      <c r="X81" s="1747">
        <f ca="1">IF(X70=0,1,INDIRECT("'IEO generation, capacity'!"&amp;ADDRESS($BV81,COLUMN('IEO generation, capacity'!CU$4)))*1000/(X70*8760))</f>
        <v>0.25642440991979665</v>
      </c>
      <c r="Y81" s="1747">
        <f ca="1">IF(Y70=0,1,INDIRECT("'IEO generation, capacity'!"&amp;ADDRESS($BV81,COLUMN('IEO generation, capacity'!CV$4)))*1000/(Y70*8760))</f>
        <v>0.25643228802751566</v>
      </c>
      <c r="Z81" s="1747">
        <f ca="1">IF(Z70=0,1,INDIRECT("'IEO generation, capacity'!"&amp;ADDRESS($BV81,COLUMN('IEO generation, capacity'!CW$4)))*1000/(Z70*8760))</f>
        <v>0.25642051821529033</v>
      </c>
      <c r="AA81" s="1747">
        <f ca="1">IF(AA70=0,1,INDIRECT("'IEO generation, capacity'!"&amp;ADDRESS($BV81,COLUMN('IEO generation, capacity'!CX$4)))*1000/(AA70*8760))</f>
        <v>0.25644058733694169</v>
      </c>
      <c r="AB81" s="1747">
        <f ca="1">IF(AB70=0,1,INDIRECT("'IEO generation, capacity'!"&amp;ADDRESS($BV81,COLUMN('IEO generation, capacity'!CY$4)))*1000/(AB70*8760))</f>
        <v>0.25645704287915166</v>
      </c>
      <c r="AC81" s="1747">
        <f ca="1">IF(AC70=0,1,INDIRECT("'IEO generation, capacity'!"&amp;ADDRESS($BV81,COLUMN('IEO generation, capacity'!CZ$4)))*1000/(AC70*8760))</f>
        <v>0.25645345280048476</v>
      </c>
      <c r="AD81" s="1747">
        <f ca="1">IF(AD70=0,1,INDIRECT("'IEO generation, capacity'!"&amp;ADDRESS($BV81,COLUMN('IEO generation, capacity'!DA$4)))*1000/(AD70*8760))</f>
        <v>0.25642926327857835</v>
      </c>
      <c r="AE81" s="1747">
        <f ca="1">IF(AE70=0,1,INDIRECT("'IEO generation, capacity'!"&amp;ADDRESS($BV81,COLUMN('IEO generation, capacity'!DB$4)))*1000/(AE70*8760))</f>
        <v>0.25643787740055179</v>
      </c>
      <c r="AF81" s="1747">
        <f ca="1">IF(AF70=0,1,INDIRECT("'IEO generation, capacity'!"&amp;ADDRESS($BV81,COLUMN('IEO generation, capacity'!DC$4)))*1000/(AF70*8760))</f>
        <v>0.25642574121231032</v>
      </c>
      <c r="AG81" s="1747">
        <f ca="1">IF(AG70=0,1,INDIRECT("'IEO generation, capacity'!"&amp;ADDRESS($BV81,COLUMN('IEO generation, capacity'!DD$4)))*1000/(AG70*8760))</f>
        <v>0.25643031129187244</v>
      </c>
      <c r="AH81" s="1747">
        <f ca="1">IF(AH70=0,1,INDIRECT("'IEO generation, capacity'!"&amp;ADDRESS($BV81,COLUMN('IEO generation, capacity'!DE$4)))*1000/(AH70*8760))</f>
        <v>0.25643075720363706</v>
      </c>
      <c r="AI81" s="1747">
        <f ca="1">IF(AI70=0,1,INDIRECT("'IEO generation, capacity'!"&amp;ADDRESS($BV81,COLUMN('IEO generation, capacity'!DF$4)))*1000/(AI70*8760))</f>
        <v>0.25642696477357196</v>
      </c>
      <c r="AJ81" s="1747">
        <f ca="1">IF(AJ70=0,1,INDIRECT("'IEO generation, capacity'!"&amp;ADDRESS($BV81,COLUMN('IEO generation, capacity'!DG$4)))*1000/(AJ70*8760))</f>
        <v>0.25642310299093019</v>
      </c>
      <c r="AK81" s="1747">
        <f ca="1">IF(AK70=0,1,INDIRECT("'IEO generation, capacity'!"&amp;ADDRESS($BV81,COLUMN('IEO generation, capacity'!DH$4)))*1000/(AK70*8760))</f>
        <v>0.25641484752032256</v>
      </c>
      <c r="AL81" s="1747">
        <f ca="1">IF(AL70=0,1,INDIRECT("'IEO generation, capacity'!"&amp;ADDRESS($BV81,COLUMN('IEO generation, capacity'!DI$4)))*1000/(AL70*8760))</f>
        <v>0.25644187081395314</v>
      </c>
      <c r="AM81" s="1747">
        <f ca="1">IF(AM70=0,1,INDIRECT("'IEO generation, capacity'!"&amp;ADDRESS($BV81,COLUMN('IEO generation, capacity'!DJ$4)))*1000/(AM70*8760))</f>
        <v>0.25642165338088263</v>
      </c>
      <c r="AN81" s="1747">
        <f ca="1">IF(AN70=0,1,INDIRECT("'IEO generation, capacity'!"&amp;ADDRESS($BV81,COLUMN('IEO generation, capacity'!DK$4)))*1000/(AN70*8760))</f>
        <v>0.25642402947720599</v>
      </c>
      <c r="AO81" s="1747">
        <f ca="1">IF(AO70=0,1,INDIRECT("'IEO generation, capacity'!"&amp;ADDRESS($BV81,COLUMN('IEO generation, capacity'!DL$4)))*1000/(AO70*8760))</f>
        <v>0.25642255221720961</v>
      </c>
      <c r="AP81" s="1747">
        <f ca="1">IF(AP70=0,1,INDIRECT("'IEO generation, capacity'!"&amp;ADDRESS($BV81,COLUMN('IEO generation, capacity'!DM$4)))*1000/(AP70*8760))</f>
        <v>0.25642337001674215</v>
      </c>
      <c r="AQ81" s="1747">
        <f ca="1">IF(AQ70=0,1,INDIRECT("'IEO generation, capacity'!"&amp;ADDRESS($BV81,COLUMN('IEO generation, capacity'!DN$4)))*1000/(AQ70*8760))</f>
        <v>0.25642204837425642</v>
      </c>
      <c r="AR81" s="1747">
        <f ca="1">IF(AR70=0,1,INDIRECT("'IEO generation, capacity'!"&amp;ADDRESS($BV81,COLUMN('IEO generation, capacity'!DO$4)))*1000/(AR70*8760))</f>
        <v>0.25642168892547801</v>
      </c>
      <c r="AS81" s="1747">
        <f ca="1">IF(AS70=0,1,INDIRECT("'IEO generation, capacity'!"&amp;ADDRESS($BV81,COLUMN('IEO generation, capacity'!DP$4)))*1000/(AS70*8760))</f>
        <v>0.25642190393047248</v>
      </c>
      <c r="AT81" s="1747">
        <f ca="1">IF(AT70=0,1,INDIRECT("'IEO generation, capacity'!"&amp;ADDRESS($BV81,COLUMN('IEO generation, capacity'!DQ$4)))*1000/(AT70*8760))</f>
        <v>0.25642173977081839</v>
      </c>
      <c r="AU81" s="1747">
        <f ca="1">IF(AU70=0,1,INDIRECT("'IEO generation, capacity'!"&amp;ADDRESS($BV81,COLUMN('IEO generation, capacity'!DR$4)))*1000/(AU70*8760))</f>
        <v>0.2564207249974314</v>
      </c>
      <c r="AV81" s="1747">
        <f ca="1">IF(AV70=0,1,INDIRECT("'IEO generation, capacity'!"&amp;ADDRESS($BV81,COLUMN('IEO generation, capacity'!DS$4)))*1000/(AV70*8760))</f>
        <v>0.256416924448922</v>
      </c>
      <c r="AW81" s="1747">
        <f ca="1">IF(AW70=0,1,INDIRECT("'IEO generation, capacity'!"&amp;ADDRESS($BV81,COLUMN('IEO generation, capacity'!DT$4)))*1000/(AW70*8760))</f>
        <v>0.25641912361892494</v>
      </c>
      <c r="AX81" s="1747">
        <f ca="1">IF(AX70=0,1,INDIRECT("'IEO generation, capacity'!"&amp;ADDRESS($BV81,COLUMN('IEO generation, capacity'!DU$4)))*1000/(AX70*8760))</f>
        <v>0.25641804060522189</v>
      </c>
      <c r="AY81" s="1747">
        <f ca="1">IF(AY70=0,1,INDIRECT("'IEO generation, capacity'!"&amp;ADDRESS($BV81,COLUMN('IEO generation, capacity'!DV$4)))*1000/(AY70*8760))</f>
        <v>0.25641738775080924</v>
      </c>
      <c r="AZ81" s="1747">
        <f ca="1">IF(AZ70=0,1,INDIRECT("'IEO generation, capacity'!"&amp;ADDRESS($BV81,COLUMN('IEO generation, capacity'!DW$4)))*1000/(AZ70*8760))</f>
        <v>0.25641644987748424</v>
      </c>
      <c r="BA81" s="1747">
        <f ca="1">IF(BA70=0,1,INDIRECT("'IEO generation, capacity'!"&amp;ADDRESS($BV81,COLUMN('IEO generation, capacity'!DX$4)))*1000/(BA70*8760))</f>
        <v>0.25641573104094895</v>
      </c>
      <c r="BB81" s="1747">
        <f ca="1">IF(BB70=0,1,INDIRECT("'IEO generation, capacity'!"&amp;ADDRESS($BV81,COLUMN('IEO generation, capacity'!DY$4)))*1000/(BB70*8760))</f>
        <v>0.25641481251949644</v>
      </c>
      <c r="BC81" s="1747">
        <f ca="1">IF(BC70=0,1,INDIRECT("'IEO generation, capacity'!"&amp;ADDRESS($BV81,COLUMN('IEO generation, capacity'!DZ$4)))*1000/(BC70*8760))</f>
        <v>0.25641385317556931</v>
      </c>
      <c r="BD81" s="1747">
        <f ca="1">IF(BD70=0,1,INDIRECT("'IEO generation, capacity'!"&amp;ADDRESS($BV81,COLUMN('IEO generation, capacity'!EA$4)))*1000/(BD70*8760))</f>
        <v>0.25641304841507978</v>
      </c>
      <c r="BE81" s="1747">
        <f ca="1">IF(BE70=0,1,INDIRECT("'IEO generation, capacity'!"&amp;ADDRESS($BV81,COLUMN('IEO generation, capacity'!EB$4)))*1000/(BE70*8760))</f>
        <v>0.25641243613311304</v>
      </c>
      <c r="BF81" s="1747">
        <f ca="1">IF(BF70=0,1,INDIRECT("'IEO generation, capacity'!"&amp;ADDRESS($BV81,COLUMN('IEO generation, capacity'!EC$4)))*1000/(BF70*8760))</f>
        <v>0.25641188983027524</v>
      </c>
      <c r="BG81" s="1747">
        <f ca="1">IF(BG70=0,1,INDIRECT("'IEO generation, capacity'!"&amp;ADDRESS($BV81,COLUMN('IEO generation, capacity'!ED$4)))*1000/(BG70*8760))</f>
        <v>0.25641057002253853</v>
      </c>
      <c r="BH81" s="1747">
        <f ca="1">IF(BH70=0,1,INDIRECT("'IEO generation, capacity'!"&amp;ADDRESS($BV81,COLUMN('IEO generation, capacity'!EE$4)))*1000/(BH70*8760))</f>
        <v>0.25640971524549938</v>
      </c>
      <c r="BI81" s="1747">
        <f ca="1">IF(BI70=0,1,INDIRECT("'IEO generation, capacity'!"&amp;ADDRESS($BV81,COLUMN('IEO generation, capacity'!EF$4)))*1000/(BI70*8760))</f>
        <v>0.25640879199531652</v>
      </c>
      <c r="BJ81" s="1747">
        <f ca="1">IF(BJ70=0,1,INDIRECT("'IEO generation, capacity'!"&amp;ADDRESS($BV81,COLUMN('IEO generation, capacity'!EG$4)))*1000/(BJ70*8760))</f>
        <v>0.25640788410335186</v>
      </c>
      <c r="BK81" s="1747">
        <f ca="1">IF(BK70=0,1,INDIRECT("'IEO generation, capacity'!"&amp;ADDRESS($BV81,COLUMN('IEO generation, capacity'!EH$4)))*1000/(BK70*8760))</f>
        <v>0.25640693173007378</v>
      </c>
      <c r="BL81" s="1747">
        <f ca="1">IF(BL70=0,1,INDIRECT("'IEO generation, capacity'!"&amp;ADDRESS($BV81,COLUMN('IEO generation, capacity'!EI$4)))*1000/(BL70*8760))</f>
        <v>0.25640597990786101</v>
      </c>
      <c r="BM81" s="1747">
        <f ca="1">IF(BM70=0,1,INDIRECT("'IEO generation, capacity'!"&amp;ADDRESS($BV81,COLUMN('IEO generation, capacity'!EJ$4)))*1000/(BM70*8760))</f>
        <v>0.25640498543500595</v>
      </c>
      <c r="BN81" s="1747">
        <f ca="1">IF(BN70=0,1,INDIRECT("'IEO generation, capacity'!"&amp;ADDRESS($BV81,COLUMN('IEO generation, capacity'!EK$4)))*1000/(BN70*8760))</f>
        <v>0.25640391995394035</v>
      </c>
      <c r="BO81" s="1747">
        <f ca="1">IF(BO70=0,1,INDIRECT("'IEO generation, capacity'!"&amp;ADDRESS($BV81,COLUMN('IEO generation, capacity'!EL$4)))*1000/(BO70*8760))</f>
        <v>0.25640280245217661</v>
      </c>
      <c r="BP81" s="1747">
        <f ca="1">IF(BP70=0,1,INDIRECT("'IEO generation, capacity'!"&amp;ADDRESS($BV81,COLUMN('IEO generation, capacity'!EM$4)))*1000/(BP70*8760))</f>
        <v>0.25640168837043181</v>
      </c>
      <c r="BQ81" s="1747">
        <f ca="1">IF(BQ70=0,1,INDIRECT("'IEO generation, capacity'!"&amp;ADDRESS($BV81,COLUMN('IEO generation, capacity'!EN$4)))*1000/(BQ70*8760))</f>
        <v>0.2564006366359477</v>
      </c>
      <c r="BR81" s="1747">
        <f ca="1">IF(BR70=0,1,INDIRECT("'IEO generation, capacity'!"&amp;ADDRESS($BV81,COLUMN('IEO generation, capacity'!EO$4)))*1000/(BR70*8760))</f>
        <v>0.25639947948646036</v>
      </c>
      <c r="BS81" s="1747">
        <f ca="1">IF(BS70=0,1,INDIRECT("'IEO generation, capacity'!"&amp;ADDRESS($BV81,COLUMN('IEO generation, capacity'!EP$4)))*1000/(BS70*8760))</f>
        <v>0.25639829394606434</v>
      </c>
      <c r="BT81" s="1747">
        <f ca="1">IF(BT70=0,1,INDIRECT("'IEO generation, capacity'!"&amp;ADDRESS($BV81,COLUMN('IEO generation, capacity'!EQ$4)))*1000/(BT70*8760))</f>
        <v>0.25639706907830528</v>
      </c>
      <c r="BU81" s="1747">
        <f ca="1">IF(BU70=0,1,INDIRECT("'IEO generation, capacity'!"&amp;ADDRESS($BV81,COLUMN('IEO generation, capacity'!ER$4)))*1000/(BU70*8760))</f>
        <v>0.25639581198465577</v>
      </c>
      <c r="BV81" s="1171">
        <f>BV80+'IEO_0 World'!$BW$78</f>
        <v>148</v>
      </c>
      <c r="BW81" s="643"/>
    </row>
    <row r="82" spans="1:75" ht="16.05" customHeight="1">
      <c r="A82" s="3065" t="str">
        <f>'IEO_0 World'!A$82</f>
        <v xml:space="preserve">  Capacity factor -- nuclear (%)</v>
      </c>
      <c r="B82" s="3065" t="str">
        <f>'IEO_0 World'!B$82</f>
        <v>CF-N</v>
      </c>
      <c r="C82" s="1747">
        <f ca="1">IF(C71=0,1,INDIRECT("'IEO generation, capacity'!"&amp;ADDRESS($BV82,COLUMN('IEO generation, capacity'!BZ$4)))*1000/(C71*8760))</f>
        <v>0.56309765137088685</v>
      </c>
      <c r="D82" s="1747">
        <f ca="1">IF(D71=0,1,INDIRECT("'IEO generation, capacity'!"&amp;ADDRESS($BV82,COLUMN('IEO generation, capacity'!CA$4)))*1000/(D71*8760))</f>
        <v>0.78230758555102808</v>
      </c>
      <c r="E82" s="1747">
        <f ca="1">IF(E71=0,1,INDIRECT("'IEO generation, capacity'!"&amp;ADDRESS($BV82,COLUMN('IEO generation, capacity'!CB$4)))*1000/(E71*8760))</f>
        <v>0.70000432276984892</v>
      </c>
      <c r="F82" s="1747">
        <f ca="1">IF(F71=0,1,INDIRECT("'IEO generation, capacity'!"&amp;ADDRESS($BV82,COLUMN('IEO generation, capacity'!CC$4)))*1000/(F71*8760))</f>
        <v>0.79459335249002916</v>
      </c>
      <c r="G82" s="1747">
        <f ca="1">IF(G71=0,1,INDIRECT("'IEO generation, capacity'!"&amp;ADDRESS($BV82,COLUMN('IEO generation, capacity'!CD$4)))*1000/(G71*8760))</f>
        <v>0.70011807987113595</v>
      </c>
      <c r="H82" s="1767">
        <f ca="1">IF(H71=0,1,INDIRECT("'IEO generation, capacity'!"&amp;ADDRESS($BV82,COLUMN('IEO generation, capacity'!CE$4)))*1000/(H71*8760))</f>
        <v>0.83459364608478992</v>
      </c>
      <c r="I82" s="1747">
        <f ca="1">IF(I71=0,1,INDIRECT("'IEO generation, capacity'!"&amp;ADDRESS($BV82,COLUMN('IEO generation, capacity'!CF$4)))*1000/(I71*8760))</f>
        <v>0.89645803643273325</v>
      </c>
      <c r="J82" s="1747">
        <f ca="1">IF(J71=0,1,INDIRECT("'IEO generation, capacity'!"&amp;ADDRESS($BV82,COLUMN('IEO generation, capacity'!CG$4)))*1000/(J71*8760))</f>
        <v>0.91918002113447539</v>
      </c>
      <c r="K82" s="1747">
        <f ca="1">IF(K71=0,1,INDIRECT("'IEO generation, capacity'!"&amp;ADDRESS($BV82,COLUMN('IEO generation, capacity'!CH$4)))*1000/(K71*8760))</f>
        <v>0.85010518764117926</v>
      </c>
      <c r="L82" s="1747">
        <f ca="1">IF(L71=0,1,INDIRECT("'IEO generation, capacity'!"&amp;ADDRESS($BV82,COLUMN('IEO generation, capacity'!CI$4)))*1000/(L71*8760))</f>
        <v>0.85010518764117926</v>
      </c>
      <c r="M82" s="1747">
        <f ca="1">IF(M71=0,1,INDIRECT("'IEO generation, capacity'!"&amp;ADDRESS($BV82,COLUMN('IEO generation, capacity'!CJ$4)))*1000/(M71*8760))</f>
        <v>0.85010518764117926</v>
      </c>
      <c r="N82" s="1747">
        <f ca="1">IF(N71=0,1,INDIRECT("'IEO generation, capacity'!"&amp;ADDRESS($BV82,COLUMN('IEO generation, capacity'!CK$4)))*1000/(N71*8760))</f>
        <v>0.85009001834618847</v>
      </c>
      <c r="O82" s="1747">
        <f ca="1">IF(O71=0,1,INDIRECT("'IEO generation, capacity'!"&amp;ADDRESS($BV82,COLUMN('IEO generation, capacity'!CL$4)))*1000/(O71*8760))</f>
        <v>0.85007802046551573</v>
      </c>
      <c r="P82" s="1747">
        <f ca="1">IF(P71=0,1,INDIRECT("'IEO generation, capacity'!"&amp;ADDRESS($BV82,COLUMN('IEO generation, capacity'!CM$4)))*1000/(P71*8760))</f>
        <v>0.85006829356339686</v>
      </c>
      <c r="Q82" s="1747">
        <f ca="1">IF(Q71=0,1,INDIRECT("'IEO generation, capacity'!"&amp;ADDRESS($BV82,COLUMN('IEO generation, capacity'!CN$4)))*1000/(Q71*8760))</f>
        <v>0.85006024860476914</v>
      </c>
      <c r="R82" s="1747">
        <f ca="1">IF(R71=0,1,INDIRECT("'IEO generation, capacity'!"&amp;ADDRESS($BV82,COLUMN('IEO generation, capacity'!CO$4)))*1000/(R71*8760))</f>
        <v>0.85005348405182912</v>
      </c>
      <c r="S82" s="1747">
        <f ca="1">IF(S71=0,1,INDIRECT("'IEO generation, capacity'!"&amp;ADDRESS($BV82,COLUMN('IEO generation, capacity'!CP$4)))*1000/(S71*8760))</f>
        <v>0.85005348405182912</v>
      </c>
      <c r="T82" s="1747">
        <f ca="1">IF(T71=0,1,INDIRECT("'IEO generation, capacity'!"&amp;ADDRESS($BV82,COLUMN('IEO generation, capacity'!CQ$4)))*1000/(T71*8760))</f>
        <v>0.85005348405182912</v>
      </c>
      <c r="U82" s="1747">
        <f ca="1">IF(U71=0,1,INDIRECT("'IEO generation, capacity'!"&amp;ADDRESS($BV82,COLUMN('IEO generation, capacity'!CR$4)))*1000/(U71*8760))</f>
        <v>0.85005348405182912</v>
      </c>
      <c r="V82" s="1747">
        <f ca="1">IF(V71=0,1,INDIRECT("'IEO generation, capacity'!"&amp;ADDRESS($BV82,COLUMN('IEO generation, capacity'!CS$4)))*1000/(V71*8760))</f>
        <v>0.85005348405182912</v>
      </c>
      <c r="W82" s="1747">
        <f ca="1">IF(W71=0,1,INDIRECT("'IEO generation, capacity'!"&amp;ADDRESS($BV82,COLUMN('IEO generation, capacity'!CT$4)))*1000/(W71*8760))</f>
        <v>0.85005348405182912</v>
      </c>
      <c r="X82" s="1747">
        <f ca="1">IF(X71=0,1,INDIRECT("'IEO generation, capacity'!"&amp;ADDRESS($BV82,COLUMN('IEO generation, capacity'!CU$4)))*1000/(X71*8760))</f>
        <v>0.85010087602561135</v>
      </c>
      <c r="Y82" s="1747">
        <f ca="1">IF(Y71=0,1,INDIRECT("'IEO generation, capacity'!"&amp;ADDRESS($BV82,COLUMN('IEO generation, capacity'!CV$4)))*1000/(Y71*8760))</f>
        <v>0.85013178898912289</v>
      </c>
      <c r="Z82" s="1747">
        <f ca="1">IF(Z71=0,1,INDIRECT("'IEO generation, capacity'!"&amp;ADDRESS($BV82,COLUMN('IEO generation, capacity'!CW$4)))*1000/(Z71*8760))</f>
        <v>0.8500025944375259</v>
      </c>
      <c r="AA82" s="1747">
        <f ca="1">IF(AA71=0,1,INDIRECT("'IEO generation, capacity'!"&amp;ADDRESS($BV82,COLUMN('IEO generation, capacity'!CX$4)))*1000/(AA71*8760))</f>
        <v>0.85003820475772807</v>
      </c>
      <c r="AB82" s="1747">
        <f ca="1">IF(AB71=0,1,INDIRECT("'IEO generation, capacity'!"&amp;ADDRESS($BV82,COLUMN('IEO generation, capacity'!CY$4)))*1000/(AB71*8760))</f>
        <v>0.85006567836367053</v>
      </c>
      <c r="AC82" s="1747">
        <f ca="1">IF(AC71=0,1,INDIRECT("'IEO generation, capacity'!"&amp;ADDRESS($BV82,COLUMN('IEO generation, capacity'!CZ$4)))*1000/(AC71*8760))</f>
        <v>0.85006567836367053</v>
      </c>
      <c r="AD82" s="1747">
        <f ca="1">IF(AD71=0,1,INDIRECT("'IEO generation, capacity'!"&amp;ADDRESS($BV82,COLUMN('IEO generation, capacity'!DA$4)))*1000/(AD71*8760))</f>
        <v>0.85006567836367053</v>
      </c>
      <c r="AE82" s="1747">
        <f ca="1">IF(AE71=0,1,INDIRECT("'IEO generation, capacity'!"&amp;ADDRESS($BV82,COLUMN('IEO generation, capacity'!DB$4)))*1000/(AE71*8760))</f>
        <v>0.85006567836367053</v>
      </c>
      <c r="AF82" s="1747">
        <f ca="1">IF(AF71=0,1,INDIRECT("'IEO generation, capacity'!"&amp;ADDRESS($BV82,COLUMN('IEO generation, capacity'!DC$4)))*1000/(AF71*8760))</f>
        <v>0.85006567836367053</v>
      </c>
      <c r="AG82" s="1747">
        <f ca="1">IF(AG71=0,1,INDIRECT("'IEO generation, capacity'!"&amp;ADDRESS($BV82,COLUMN('IEO generation, capacity'!DD$4)))*1000/(AG71*8760))</f>
        <v>0.85006567836367053</v>
      </c>
      <c r="AH82" s="1747">
        <f ca="1">IF(AH71=0,1,INDIRECT("'IEO generation, capacity'!"&amp;ADDRESS($BV82,COLUMN('IEO generation, capacity'!DE$4)))*1000/(AH71*8760))</f>
        <v>0.85006567836367053</v>
      </c>
      <c r="AI82" s="1747">
        <f ca="1">IF(AI71=0,1,INDIRECT("'IEO generation, capacity'!"&amp;ADDRESS($BV82,COLUMN('IEO generation, capacity'!DF$4)))*1000/(AI71*8760))</f>
        <v>0.85006567836367053</v>
      </c>
      <c r="AJ82" s="1747">
        <f ca="1">IF(AJ71=0,1,INDIRECT("'IEO generation, capacity'!"&amp;ADDRESS($BV82,COLUMN('IEO generation, capacity'!DG$4)))*1000/(AJ71*8760))</f>
        <v>0.85006567836367053</v>
      </c>
      <c r="AK82" s="1747">
        <f ca="1">IF(AK71=0,1,INDIRECT("'IEO generation, capacity'!"&amp;ADDRESS($BV82,COLUMN('IEO generation, capacity'!DH$4)))*1000/(AK71*8760))</f>
        <v>0.85006567836367053</v>
      </c>
      <c r="AL82" s="1747">
        <f ca="1">IF(AL71=0,1,INDIRECT("'IEO generation, capacity'!"&amp;ADDRESS($BV82,COLUMN('IEO generation, capacity'!DI$4)))*1000/(AL71*8760))</f>
        <v>0.85006567836367053</v>
      </c>
      <c r="AM82" s="1747">
        <f ca="1">IF(AM71=0,1,INDIRECT("'IEO generation, capacity'!"&amp;ADDRESS($BV82,COLUMN('IEO generation, capacity'!DJ$4)))*1000/(AM71*8760))</f>
        <v>0.85006567836367053</v>
      </c>
      <c r="AN82" s="1747">
        <f ca="1">IF(AN71=0,1,INDIRECT("'IEO generation, capacity'!"&amp;ADDRESS($BV82,COLUMN('IEO generation, capacity'!DK$4)))*1000/(AN71*8760))</f>
        <v>0.85006567836367053</v>
      </c>
      <c r="AO82" s="1747">
        <f ca="1">IF(AO71=0,1,INDIRECT("'IEO generation, capacity'!"&amp;ADDRESS($BV82,COLUMN('IEO generation, capacity'!DL$4)))*1000/(AO71*8760))</f>
        <v>0.85006567836367053</v>
      </c>
      <c r="AP82" s="1747">
        <f ca="1">IF(AP71=0,1,INDIRECT("'IEO generation, capacity'!"&amp;ADDRESS($BV82,COLUMN('IEO generation, capacity'!DM$4)))*1000/(AP71*8760))</f>
        <v>0.85006567836367064</v>
      </c>
      <c r="AQ82" s="1747">
        <f ca="1">IF(AQ71=0,1,INDIRECT("'IEO generation, capacity'!"&amp;ADDRESS($BV82,COLUMN('IEO generation, capacity'!DN$4)))*1000/(AQ71*8760))</f>
        <v>0.85006567836367064</v>
      </c>
      <c r="AR82" s="1747">
        <f ca="1">IF(AR71=0,1,INDIRECT("'IEO generation, capacity'!"&amp;ADDRESS($BV82,COLUMN('IEO generation, capacity'!DO$4)))*1000/(AR71*8760))</f>
        <v>0.85006567836367064</v>
      </c>
      <c r="AS82" s="1747">
        <f ca="1">IF(AS71=0,1,INDIRECT("'IEO generation, capacity'!"&amp;ADDRESS($BV82,COLUMN('IEO generation, capacity'!DP$4)))*1000/(AS71*8760))</f>
        <v>0.85006567836367064</v>
      </c>
      <c r="AT82" s="1747">
        <f ca="1">IF(AT71=0,1,INDIRECT("'IEO generation, capacity'!"&amp;ADDRESS($BV82,COLUMN('IEO generation, capacity'!DQ$4)))*1000/(AT71*8760))</f>
        <v>0.85006567836367075</v>
      </c>
      <c r="AU82" s="1747">
        <f ca="1">IF(AU71=0,1,INDIRECT("'IEO generation, capacity'!"&amp;ADDRESS($BV82,COLUMN('IEO generation, capacity'!DR$4)))*1000/(AU71*8760))</f>
        <v>0.85006567836367075</v>
      </c>
      <c r="AV82" s="1747">
        <f ca="1">IF(AV71=0,1,INDIRECT("'IEO generation, capacity'!"&amp;ADDRESS($BV82,COLUMN('IEO generation, capacity'!DS$4)))*1000/(AV71*8760))</f>
        <v>0.85006567836367075</v>
      </c>
      <c r="AW82" s="1747">
        <f ca="1">IF(AW71=0,1,INDIRECT("'IEO generation, capacity'!"&amp;ADDRESS($BV82,COLUMN('IEO generation, capacity'!DT$4)))*1000/(AW71*8760))</f>
        <v>0.85006567836367064</v>
      </c>
      <c r="AX82" s="1747">
        <f ca="1">IF(AX71=0,1,INDIRECT("'IEO generation, capacity'!"&amp;ADDRESS($BV82,COLUMN('IEO generation, capacity'!DU$4)))*1000/(AX71*8760))</f>
        <v>0.85006567836367075</v>
      </c>
      <c r="AY82" s="1747">
        <f ca="1">IF(AY71=0,1,INDIRECT("'IEO generation, capacity'!"&amp;ADDRESS($BV82,COLUMN('IEO generation, capacity'!DV$4)))*1000/(AY71*8760))</f>
        <v>0.85006567836367064</v>
      </c>
      <c r="AZ82" s="1747">
        <f ca="1">IF(AZ71=0,1,INDIRECT("'IEO generation, capacity'!"&amp;ADDRESS($BV82,COLUMN('IEO generation, capacity'!DW$4)))*1000/(AZ71*8760))</f>
        <v>0.85006567836367075</v>
      </c>
      <c r="BA82" s="1747">
        <f ca="1">IF(BA71=0,1,INDIRECT("'IEO generation, capacity'!"&amp;ADDRESS($BV82,COLUMN('IEO generation, capacity'!DX$4)))*1000/(BA71*8760))</f>
        <v>0.85006567836367075</v>
      </c>
      <c r="BB82" s="1747">
        <f ca="1">IF(BB71=0,1,INDIRECT("'IEO generation, capacity'!"&amp;ADDRESS($BV82,COLUMN('IEO generation, capacity'!DY$4)))*1000/(BB71*8760))</f>
        <v>0.85006567836367086</v>
      </c>
      <c r="BC82" s="1747">
        <f ca="1">IF(BC71=0,1,INDIRECT("'IEO generation, capacity'!"&amp;ADDRESS($BV82,COLUMN('IEO generation, capacity'!DZ$4)))*1000/(BC71*8760))</f>
        <v>0.85006567836367075</v>
      </c>
      <c r="BD82" s="1747">
        <f ca="1">IF(BD71=0,1,INDIRECT("'IEO generation, capacity'!"&amp;ADDRESS($BV82,COLUMN('IEO generation, capacity'!EA$4)))*1000/(BD71*8760))</f>
        <v>0.85006567836367075</v>
      </c>
      <c r="BE82" s="1747">
        <f ca="1">IF(BE71=0,1,INDIRECT("'IEO generation, capacity'!"&amp;ADDRESS($BV82,COLUMN('IEO generation, capacity'!EB$4)))*1000/(BE71*8760))</f>
        <v>0.85006567836367075</v>
      </c>
      <c r="BF82" s="1747">
        <f ca="1">IF(BF71=0,1,INDIRECT("'IEO generation, capacity'!"&amp;ADDRESS($BV82,COLUMN('IEO generation, capacity'!EC$4)))*1000/(BF71*8760))</f>
        <v>0.85006567836367075</v>
      </c>
      <c r="BG82" s="1747">
        <f ca="1">IF(BG71=0,1,INDIRECT("'IEO generation, capacity'!"&amp;ADDRESS($BV82,COLUMN('IEO generation, capacity'!ED$4)))*1000/(BG71*8760))</f>
        <v>0.85006567836367075</v>
      </c>
      <c r="BH82" s="1747">
        <f ca="1">IF(BH71=0,1,INDIRECT("'IEO generation, capacity'!"&amp;ADDRESS($BV82,COLUMN('IEO generation, capacity'!EE$4)))*1000/(BH71*8760))</f>
        <v>0.85006567836367075</v>
      </c>
      <c r="BI82" s="1747">
        <f ca="1">IF(BI71=0,1,INDIRECT("'IEO generation, capacity'!"&amp;ADDRESS($BV82,COLUMN('IEO generation, capacity'!EF$4)))*1000/(BI71*8760))</f>
        <v>0.85006567836367075</v>
      </c>
      <c r="BJ82" s="1747">
        <f ca="1">IF(BJ71=0,1,INDIRECT("'IEO generation, capacity'!"&amp;ADDRESS($BV82,COLUMN('IEO generation, capacity'!EG$4)))*1000/(BJ71*8760))</f>
        <v>0.85006567836367064</v>
      </c>
      <c r="BK82" s="1747">
        <f ca="1">IF(BK71=0,1,INDIRECT("'IEO generation, capacity'!"&amp;ADDRESS($BV82,COLUMN('IEO generation, capacity'!EH$4)))*1000/(BK71*8760))</f>
        <v>0.85006567836367075</v>
      </c>
      <c r="BL82" s="1747">
        <f ca="1">IF(BL71=0,1,INDIRECT("'IEO generation, capacity'!"&amp;ADDRESS($BV82,COLUMN('IEO generation, capacity'!EI$4)))*1000/(BL71*8760))</f>
        <v>0.85006567836367075</v>
      </c>
      <c r="BM82" s="1747">
        <f ca="1">IF(BM71=0,1,INDIRECT("'IEO generation, capacity'!"&amp;ADDRESS($BV82,COLUMN('IEO generation, capacity'!EJ$4)))*1000/(BM71*8760))</f>
        <v>0.85006567836367064</v>
      </c>
      <c r="BN82" s="1747">
        <f ca="1">IF(BN71=0,1,INDIRECT("'IEO generation, capacity'!"&amp;ADDRESS($BV82,COLUMN('IEO generation, capacity'!EK$4)))*1000/(BN71*8760))</f>
        <v>0.85006567836367075</v>
      </c>
      <c r="BO82" s="1747">
        <f ca="1">IF(BO71=0,1,INDIRECT("'IEO generation, capacity'!"&amp;ADDRESS($BV82,COLUMN('IEO generation, capacity'!EL$4)))*1000/(BO71*8760))</f>
        <v>0.85006567836367075</v>
      </c>
      <c r="BP82" s="1747">
        <f ca="1">IF(BP71=0,1,INDIRECT("'IEO generation, capacity'!"&amp;ADDRESS($BV82,COLUMN('IEO generation, capacity'!EM$4)))*1000/(BP71*8760))</f>
        <v>0.85006567836367075</v>
      </c>
      <c r="BQ82" s="1747">
        <f ca="1">IF(BQ71=0,1,INDIRECT("'IEO generation, capacity'!"&amp;ADDRESS($BV82,COLUMN('IEO generation, capacity'!EN$4)))*1000/(BQ71*8760))</f>
        <v>0.85006567836367075</v>
      </c>
      <c r="BR82" s="1747">
        <f ca="1">IF(BR71=0,1,INDIRECT("'IEO generation, capacity'!"&amp;ADDRESS($BV82,COLUMN('IEO generation, capacity'!EO$4)))*1000/(BR71*8760))</f>
        <v>0.85006567836367075</v>
      </c>
      <c r="BS82" s="1747">
        <f ca="1">IF(BS71=0,1,INDIRECT("'IEO generation, capacity'!"&amp;ADDRESS($BV82,COLUMN('IEO generation, capacity'!EP$4)))*1000/(BS71*8760))</f>
        <v>0.85006567836367086</v>
      </c>
      <c r="BT82" s="1747">
        <f ca="1">IF(BT71=0,1,INDIRECT("'IEO generation, capacity'!"&amp;ADDRESS($BV82,COLUMN('IEO generation, capacity'!EQ$4)))*1000/(BT71*8760))</f>
        <v>0.85006567836367086</v>
      </c>
      <c r="BU82" s="1747">
        <f ca="1">IF(BU71=0,1,INDIRECT("'IEO generation, capacity'!"&amp;ADDRESS($BV82,COLUMN('IEO generation, capacity'!ER$4)))*1000/(BU71*8760))</f>
        <v>0.85006567836367086</v>
      </c>
      <c r="BV82" s="1171">
        <f>BV81+'IEO_0 World'!$BW$78</f>
        <v>188</v>
      </c>
      <c r="BW82" s="643"/>
    </row>
    <row r="83" spans="1:75" ht="16.05" customHeight="1">
      <c r="A83" s="3065" t="str">
        <f>'IEO_0 World'!A$83</f>
        <v xml:space="preserve">  Capacity factor -- hydro (%)</v>
      </c>
      <c r="B83" s="3065" t="str">
        <f>'IEO_0 World'!B$83</f>
        <v>CF-H</v>
      </c>
      <c r="C83" s="1747">
        <f ca="1">IF(C72=0,1,INDIRECT("'IEO generation, capacity'!"&amp;ADDRESS($BV83,COLUMN('IEO generation, capacity'!BZ$4)))*1000/(C72*8760))</f>
        <v>0.53822030838962631</v>
      </c>
      <c r="D83" s="1747">
        <f ca="1">IF(D72=0,1,INDIRECT("'IEO generation, capacity'!"&amp;ADDRESS($BV83,COLUMN('IEO generation, capacity'!CA$4)))*1000/(D72*8760))</f>
        <v>0.53680514282821978</v>
      </c>
      <c r="E83" s="1747">
        <f ca="1">IF(E72=0,1,INDIRECT("'IEO generation, capacity'!"&amp;ADDRESS($BV83,COLUMN('IEO generation, capacity'!CB$4)))*1000/(E72*8760))</f>
        <v>0.5498671230560076</v>
      </c>
      <c r="F83" s="1747">
        <f ca="1">IF(F72=0,1,INDIRECT("'IEO generation, capacity'!"&amp;ADDRESS($BV83,COLUMN('IEO generation, capacity'!CC$4)))*1000/(F72*8760))</f>
        <v>0.53634203593039087</v>
      </c>
      <c r="G83" s="1747">
        <f ca="1">IF(G72=0,1,INDIRECT("'IEO generation, capacity'!"&amp;ADDRESS($BV83,COLUMN('IEO generation, capacity'!CD$4)))*1000/(G72*8760))</f>
        <v>0.55727618899206555</v>
      </c>
      <c r="H83" s="1767">
        <f ca="1">IF(H72=0,1,INDIRECT("'IEO generation, capacity'!"&amp;ADDRESS($BV83,COLUMN('IEO generation, capacity'!CE$4)))*1000/(H72*8760))</f>
        <v>0.56475185494680114</v>
      </c>
      <c r="I83" s="1747">
        <f ca="1">IF(I72=0,1,INDIRECT("'IEO generation, capacity'!"&amp;ADDRESS($BV83,COLUMN('IEO generation, capacity'!CF$4)))*1000/(I72*8760))</f>
        <v>0.58704973679738215</v>
      </c>
      <c r="J83" s="1747">
        <f ca="1">IF(J72=0,1,INDIRECT("'IEO generation, capacity'!"&amp;ADDRESS($BV83,COLUMN('IEO generation, capacity'!CG$4)))*1000/(J72*8760))</f>
        <v>0.55685319906095143</v>
      </c>
      <c r="K83" s="1747">
        <f ca="1">IF(K72=0,1,INDIRECT("'IEO generation, capacity'!"&amp;ADDRESS($BV83,COLUMN('IEO generation, capacity'!CH$4)))*1000/(K72*8760))</f>
        <v>0.54286927064149904</v>
      </c>
      <c r="L83" s="1747">
        <f ca="1">IF(L72=0,1,INDIRECT("'IEO generation, capacity'!"&amp;ADDRESS($BV83,COLUMN('IEO generation, capacity'!CI$4)))*1000/(L72*8760))</f>
        <v>0.53875909420568002</v>
      </c>
      <c r="M83" s="1747">
        <f ca="1">IF(M72=0,1,INDIRECT("'IEO generation, capacity'!"&amp;ADDRESS($BV83,COLUMN('IEO generation, capacity'!CJ$4)))*1000/(M72*8760))</f>
        <v>0.53768762543314674</v>
      </c>
      <c r="N83" s="1747">
        <f ca="1">IF(N72=0,1,INDIRECT("'IEO generation, capacity'!"&amp;ADDRESS($BV83,COLUMN('IEO generation, capacity'!CK$4)))*1000/(N72*8760))</f>
        <v>0.53905281065859389</v>
      </c>
      <c r="O83" s="1747">
        <f ca="1">IF(O72=0,1,INDIRECT("'IEO generation, capacity'!"&amp;ADDRESS($BV83,COLUMN('IEO generation, capacity'!CL$4)))*1000/(O72*8760))</f>
        <v>0.53448540686147861</v>
      </c>
      <c r="P83" s="1747">
        <f ca="1">IF(P72=0,1,INDIRECT("'IEO generation, capacity'!"&amp;ADDRESS($BV83,COLUMN('IEO generation, capacity'!CM$4)))*1000/(P72*8760))</f>
        <v>0.5164518873236702</v>
      </c>
      <c r="Q83" s="1747">
        <f ca="1">IF(Q72=0,1,INDIRECT("'IEO generation, capacity'!"&amp;ADDRESS($BV83,COLUMN('IEO generation, capacity'!CN$4)))*1000/(Q72*8760))</f>
        <v>0.5123523616703648</v>
      </c>
      <c r="R83" s="1747">
        <f ca="1">IF(R72=0,1,INDIRECT("'IEO generation, capacity'!"&amp;ADDRESS($BV83,COLUMN('IEO generation, capacity'!CO$4)))*1000/(R72*8760))</f>
        <v>0.51007537233797751</v>
      </c>
      <c r="S83" s="1747">
        <f ca="1">IF(S72=0,1,INDIRECT("'IEO generation, capacity'!"&amp;ADDRESS($BV83,COLUMN('IEO generation, capacity'!CP$4)))*1000/(S72*8760))</f>
        <v>0.51030238096894565</v>
      </c>
      <c r="T83" s="1747">
        <f ca="1">IF(T72=0,1,INDIRECT("'IEO generation, capacity'!"&amp;ADDRESS($BV83,COLUMN('IEO generation, capacity'!CQ$4)))*1000/(T72*8760))</f>
        <v>0.51120554805841956</v>
      </c>
      <c r="U83" s="1747">
        <f ca="1">IF(U72=0,1,INDIRECT("'IEO generation, capacity'!"&amp;ADDRESS($BV83,COLUMN('IEO generation, capacity'!CR$4)))*1000/(U72*8760))</f>
        <v>0.51257462336576243</v>
      </c>
      <c r="V83" s="1747">
        <f ca="1">IF(V72=0,1,INDIRECT("'IEO generation, capacity'!"&amp;ADDRESS($BV83,COLUMN('IEO generation, capacity'!CS$4)))*1000/(V72*8760))</f>
        <v>0.51420495004138278</v>
      </c>
      <c r="W83" s="1747">
        <f ca="1">IF(W72=0,1,INDIRECT("'IEO generation, capacity'!"&amp;ADDRESS($BV83,COLUMN('IEO generation, capacity'!CT$4)))*1000/(W72*8760))</f>
        <v>0.51595690464384425</v>
      </c>
      <c r="X83" s="1747">
        <f ca="1">IF(X72=0,1,INDIRECT("'IEO generation, capacity'!"&amp;ADDRESS($BV83,COLUMN('IEO generation, capacity'!CU$4)))*1000/(X72*8760))</f>
        <v>0.51244500644036972</v>
      </c>
      <c r="Y83" s="1747">
        <f ca="1">IF(Y72=0,1,INDIRECT("'IEO generation, capacity'!"&amp;ADDRESS($BV83,COLUMN('IEO generation, capacity'!CV$4)))*1000/(Y72*8760))</f>
        <v>0.50912992770636434</v>
      </c>
      <c r="Z83" s="1747">
        <f ca="1">IF(Z72=0,1,INDIRECT("'IEO generation, capacity'!"&amp;ADDRESS($BV83,COLUMN('IEO generation, capacity'!CW$4)))*1000/(Z72*8760))</f>
        <v>0.50602288552928176</v>
      </c>
      <c r="AA83" s="1747">
        <f ca="1">IF(AA72=0,1,INDIRECT("'IEO generation, capacity'!"&amp;ADDRESS($BV83,COLUMN('IEO generation, capacity'!CX$4)))*1000/(AA72*8760))</f>
        <v>0.50305446071569793</v>
      </c>
      <c r="AB83" s="1747">
        <f ca="1">IF(AB72=0,1,INDIRECT("'IEO generation, capacity'!"&amp;ADDRESS($BV83,COLUMN('IEO generation, capacity'!CY$4)))*1000/(AB72*8760))</f>
        <v>0.50023124657764306</v>
      </c>
      <c r="AC83" s="1747">
        <f ca="1">IF(AC72=0,1,INDIRECT("'IEO generation, capacity'!"&amp;ADDRESS($BV83,COLUMN('IEO generation, capacity'!CZ$4)))*1000/(AC72*8760))</f>
        <v>0.50277323676119035</v>
      </c>
      <c r="AD83" s="1747">
        <f ca="1">IF(AD72=0,1,INDIRECT("'IEO generation, capacity'!"&amp;ADDRESS($BV83,COLUMN('IEO generation, capacity'!DA$4)))*1000/(AD72*8760))</f>
        <v>0.50521870536881708</v>
      </c>
      <c r="AE83" s="1747">
        <f ca="1">IF(AE72=0,1,INDIRECT("'IEO generation, capacity'!"&amp;ADDRESS($BV83,COLUMN('IEO generation, capacity'!DB$4)))*1000/(AE72*8760))</f>
        <v>0.50759965827869724</v>
      </c>
      <c r="AF83" s="1747">
        <f ca="1">IF(AF72=0,1,INDIRECT("'IEO generation, capacity'!"&amp;ADDRESS($BV83,COLUMN('IEO generation, capacity'!DC$4)))*1000/(AF72*8760))</f>
        <v>0.50983763276174465</v>
      </c>
      <c r="AG83" s="1747">
        <f ca="1">IF(AG72=0,1,INDIRECT("'IEO generation, capacity'!"&amp;ADDRESS($BV83,COLUMN('IEO generation, capacity'!DD$4)))*1000/(AG72*8760))</f>
        <v>0.51204699801288223</v>
      </c>
      <c r="AH83" s="1747">
        <f ca="1">IF(AH72=0,1,INDIRECT("'IEO generation, capacity'!"&amp;ADDRESS($BV83,COLUMN('IEO generation, capacity'!DE$4)))*1000/(AH72*8760))</f>
        <v>0.51422642960500375</v>
      </c>
      <c r="AI83" s="1747">
        <f ca="1">IF(AI72=0,1,INDIRECT("'IEO generation, capacity'!"&amp;ADDRESS($BV83,COLUMN('IEO generation, capacity'!DF$4)))*1000/(AI72*8760))</f>
        <v>0.51638197984614553</v>
      </c>
      <c r="AJ83" s="1747">
        <f ca="1">IF(AJ72=0,1,INDIRECT("'IEO generation, capacity'!"&amp;ADDRESS($BV83,COLUMN('IEO generation, capacity'!DG$4)))*1000/(AJ72*8760))</f>
        <v>0.51848258282143433</v>
      </c>
      <c r="AK83" s="1747">
        <f ca="1">IF(AK72=0,1,INDIRECT("'IEO generation, capacity'!"&amp;ADDRESS($BV83,COLUMN('IEO generation, capacity'!DH$4)))*1000/(AK72*8760))</f>
        <v>0.52048587470382623</v>
      </c>
      <c r="AL83" s="1747">
        <f ca="1">IF(AL72=0,1,INDIRECT("'IEO generation, capacity'!"&amp;ADDRESS($BV83,COLUMN('IEO generation, capacity'!DI$4)))*1000/(AL72*8760))</f>
        <v>0.52249264244735172</v>
      </c>
      <c r="AM83" s="1747">
        <f ca="1">IF(AM72=0,1,INDIRECT("'IEO generation, capacity'!"&amp;ADDRESS($BV83,COLUMN('IEO generation, capacity'!DJ$4)))*1000/(AM72*8760))</f>
        <v>0.52397853050493393</v>
      </c>
      <c r="AN83" s="1747">
        <f ca="1">IF(AN72=0,1,INDIRECT("'IEO generation, capacity'!"&amp;ADDRESS($BV83,COLUMN('IEO generation, capacity'!DK$4)))*1000/(AN72*8760))</f>
        <v>0.52570793913447245</v>
      </c>
      <c r="AO83" s="1747">
        <f ca="1">IF(AO72=0,1,INDIRECT("'IEO generation, capacity'!"&amp;ADDRESS($BV83,COLUMN('IEO generation, capacity'!DL$4)))*1000/(AO72*8760))</f>
        <v>0.52736975082059623</v>
      </c>
      <c r="AP83" s="1747">
        <f ca="1">IF(AP72=0,1,INDIRECT("'IEO generation, capacity'!"&amp;ADDRESS($BV83,COLUMN('IEO generation, capacity'!DM$4)))*1000/(AP72*8760))</f>
        <v>0.52896680305713717</v>
      </c>
      <c r="AQ83" s="1747">
        <f ca="1">IF(AQ72=0,1,INDIRECT("'IEO generation, capacity'!"&amp;ADDRESS($BV83,COLUMN('IEO generation, capacity'!DN$4)))*1000/(AQ72*8760))</f>
        <v>0.53048977295816424</v>
      </c>
      <c r="AR83" s="1747">
        <f ca="1">IF(AR72=0,1,INDIRECT("'IEO generation, capacity'!"&amp;ADDRESS($BV83,COLUMN('IEO generation, capacity'!DO$4)))*1000/(AR72*8760))</f>
        <v>0.53194159335192348</v>
      </c>
      <c r="AS83" s="1747">
        <f ca="1">IF(AS72=0,1,INDIRECT("'IEO generation, capacity'!"&amp;ADDRESS($BV83,COLUMN('IEO generation, capacity'!DP$4)))*1000/(AS72*8760))</f>
        <v>0.53332787752798272</v>
      </c>
      <c r="AT83" s="1747">
        <f ca="1">IF(AT72=0,1,INDIRECT("'IEO generation, capacity'!"&amp;ADDRESS($BV83,COLUMN('IEO generation, capacity'!DQ$4)))*1000/(AT72*8760))</f>
        <v>0.53465890108317549</v>
      </c>
      <c r="AU83" s="1747">
        <f ca="1">IF(AU72=0,1,INDIRECT("'IEO generation, capacity'!"&amp;ADDRESS($BV83,COLUMN('IEO generation, capacity'!DR$4)))*1000/(AU72*8760))</f>
        <v>0.53594519538832319</v>
      </c>
      <c r="AV83" s="1747">
        <f ca="1">IF(AV72=0,1,INDIRECT("'IEO generation, capacity'!"&amp;ADDRESS($BV83,COLUMN('IEO generation, capacity'!DS$4)))*1000/(AV72*8760))</f>
        <v>0.53719369946631679</v>
      </c>
      <c r="AW83" s="1747">
        <f ca="1">IF(AW72=0,1,INDIRECT("'IEO generation, capacity'!"&amp;ADDRESS($BV83,COLUMN('IEO generation, capacity'!DT$4)))*1000/(AW72*8760))</f>
        <v>0.53842824641236975</v>
      </c>
      <c r="AX83" s="1747">
        <f ca="1">IF(AX72=0,1,INDIRECT("'IEO generation, capacity'!"&amp;ADDRESS($BV83,COLUMN('IEO generation, capacity'!DU$4)))*1000/(AX72*8760))</f>
        <v>0.53959027432173789</v>
      </c>
      <c r="AY83" s="1747">
        <f ca="1">IF(AY72=0,1,INDIRECT("'IEO generation, capacity'!"&amp;ADDRESS($BV83,COLUMN('IEO generation, capacity'!DV$4)))*1000/(AY72*8760))</f>
        <v>0.54071225380777599</v>
      </c>
      <c r="AZ83" s="1747">
        <f ca="1">IF(AZ72=0,1,INDIRECT("'IEO generation, capacity'!"&amp;ADDRESS($BV83,COLUMN('IEO generation, capacity'!DW$4)))*1000/(AZ72*8760))</f>
        <v>0.54179755824751352</v>
      </c>
      <c r="BA83" s="1747">
        <f ca="1">IF(BA72=0,1,INDIRECT("'IEO generation, capacity'!"&amp;ADDRESS($BV83,COLUMN('IEO generation, capacity'!DX$4)))*1000/(BA72*8760))</f>
        <v>0.54284981492492324</v>
      </c>
      <c r="BB83" s="1747">
        <f ca="1">IF(BB72=0,1,INDIRECT("'IEO generation, capacity'!"&amp;ADDRESS($BV83,COLUMN('IEO generation, capacity'!DY$4)))*1000/(BB72*8760))</f>
        <v>0.54387074832601723</v>
      </c>
      <c r="BC83" s="1747">
        <f ca="1">IF(BC72=0,1,INDIRECT("'IEO generation, capacity'!"&amp;ADDRESS($BV83,COLUMN('IEO generation, capacity'!DZ$4)))*1000/(BC72*8760))</f>
        <v>0.54486110751426298</v>
      </c>
      <c r="BD83" s="1747">
        <f ca="1">IF(BD72=0,1,INDIRECT("'IEO generation, capacity'!"&amp;ADDRESS($BV83,COLUMN('IEO generation, capacity'!EA$4)))*1000/(BD72*8760))</f>
        <v>0.54582087799809331</v>
      </c>
      <c r="BE83" s="1747">
        <f ca="1">IF(BE72=0,1,INDIRECT("'IEO generation, capacity'!"&amp;ADDRESS($BV83,COLUMN('IEO generation, capacity'!EB$4)))*1000/(BE72*8760))</f>
        <v>0.54675011023321374</v>
      </c>
      <c r="BF83" s="1747">
        <f ca="1">IF(BF72=0,1,INDIRECT("'IEO generation, capacity'!"&amp;ADDRESS($BV83,COLUMN('IEO generation, capacity'!EC$4)))*1000/(BF72*8760))</f>
        <v>0.54764953628500179</v>
      </c>
      <c r="BG83" s="1747">
        <f ca="1">IF(BG72=0,1,INDIRECT("'IEO generation, capacity'!"&amp;ADDRESS($BV83,COLUMN('IEO generation, capacity'!ED$4)))*1000/(BG72*8760))</f>
        <v>0.54852072097544069</v>
      </c>
      <c r="BH83" s="1747">
        <f ca="1">IF(BH72=0,1,INDIRECT("'IEO generation, capacity'!"&amp;ADDRESS($BV83,COLUMN('IEO generation, capacity'!EE$4)))*1000/(BH72*8760))</f>
        <v>0.54936979661935481</v>
      </c>
      <c r="BI83" s="1747">
        <f ca="1">IF(BI72=0,1,INDIRECT("'IEO generation, capacity'!"&amp;ADDRESS($BV83,COLUMN('IEO generation, capacity'!EF$4)))*1000/(BI72*8760))</f>
        <v>0.55019463843712968</v>
      </c>
      <c r="BJ83" s="1747">
        <f ca="1">IF(BJ72=0,1,INDIRECT("'IEO generation, capacity'!"&amp;ADDRESS($BV83,COLUMN('IEO generation, capacity'!EG$4)))*1000/(BJ72*8760))</f>
        <v>0.55099593836640326</v>
      </c>
      <c r="BK83" s="1747">
        <f ca="1">IF(BK72=0,1,INDIRECT("'IEO generation, capacity'!"&amp;ADDRESS($BV83,COLUMN('IEO generation, capacity'!EH$4)))*1000/(BK72*8760))</f>
        <v>0.55177442798203502</v>
      </c>
      <c r="BL83" s="1747">
        <f ca="1">IF(BL72=0,1,INDIRECT("'IEO generation, capacity'!"&amp;ADDRESS($BV83,COLUMN('IEO generation, capacity'!EI$4)))*1000/(BL72*8760))</f>
        <v>0.55253108393464556</v>
      </c>
      <c r="BM83" s="1747">
        <f ca="1">IF(BM72=0,1,INDIRECT("'IEO generation, capacity'!"&amp;ADDRESS($BV83,COLUMN('IEO generation, capacity'!EJ$4)))*1000/(BM72*8760))</f>
        <v>0.55326700030372222</v>
      </c>
      <c r="BN83" s="1747">
        <f ca="1">IF(BN72=0,1,INDIRECT("'IEO generation, capacity'!"&amp;ADDRESS($BV83,COLUMN('IEO generation, capacity'!EK$4)))*1000/(BN72*8760))</f>
        <v>0.55398328307656253</v>
      </c>
      <c r="BO83" s="1747">
        <f ca="1">IF(BO72=0,1,INDIRECT("'IEO generation, capacity'!"&amp;ADDRESS($BV83,COLUMN('IEO generation, capacity'!EL$4)))*1000/(BO72*8760))</f>
        <v>0.55468088935747228</v>
      </c>
      <c r="BP83" s="1747">
        <f ca="1">IF(BP72=0,1,INDIRECT("'IEO generation, capacity'!"&amp;ADDRESS($BV83,COLUMN('IEO generation, capacity'!EM$4)))*1000/(BP72*8760))</f>
        <v>0.55536052588930795</v>
      </c>
      <c r="BQ83" s="1747">
        <f ca="1">IF(BQ72=0,1,INDIRECT("'IEO generation, capacity'!"&amp;ADDRESS($BV83,COLUMN('IEO generation, capacity'!EN$4)))*1000/(BQ72*8760))</f>
        <v>0.55602264493920139</v>
      </c>
      <c r="BR83" s="1747">
        <f ca="1">IF(BR72=0,1,INDIRECT("'IEO generation, capacity'!"&amp;ADDRESS($BV83,COLUMN('IEO generation, capacity'!EO$4)))*1000/(BR72*8760))</f>
        <v>0.55666752635611871</v>
      </c>
      <c r="BS83" s="1747">
        <f ca="1">IF(BS72=0,1,INDIRECT("'IEO generation, capacity'!"&amp;ADDRESS($BV83,COLUMN('IEO generation, capacity'!EP$4)))*1000/(BS72*8760))</f>
        <v>0.55729618018648508</v>
      </c>
      <c r="BT83" s="1747">
        <f ca="1">IF(BT72=0,1,INDIRECT("'IEO generation, capacity'!"&amp;ADDRESS($BV83,COLUMN('IEO generation, capacity'!EQ$4)))*1000/(BT72*8760))</f>
        <v>0.55790927562518045</v>
      </c>
      <c r="BU83" s="1747">
        <f ca="1">IF(BU72=0,1,INDIRECT("'IEO generation, capacity'!"&amp;ADDRESS($BV83,COLUMN('IEO generation, capacity'!ER$4)))*1000/(BU72*8760))</f>
        <v>0.55850741597917963</v>
      </c>
      <c r="BV83" s="1171">
        <f>BV82+'IEO_0 World'!$BW$78</f>
        <v>228</v>
      </c>
      <c r="BW83" s="643"/>
    </row>
    <row r="84" spans="1:75" ht="16.05" customHeight="1">
      <c r="A84" s="3065" t="str">
        <f>'IEO_0 World'!A$84</f>
        <v xml:space="preserve">  Capacity factor -- geothermal (%)</v>
      </c>
      <c r="B84" s="3065" t="str">
        <f>'IEO_0 World'!B$84</f>
        <v>CF-G</v>
      </c>
      <c r="C84" s="1747">
        <f ca="1">IF(C73=0,1,INDIRECT("'IEO generation, capacity'!"&amp;ADDRESS($BV84,COLUMN('IEO generation, capacity'!BZ$4)))*1000/(C73*8760))</f>
        <v>1</v>
      </c>
      <c r="D84" s="1747">
        <f ca="1">IF(D73=0,1,INDIRECT("'IEO generation, capacity'!"&amp;ADDRESS($BV84,COLUMN('IEO generation, capacity'!CA$4)))*1000/(D73*8760))</f>
        <v>1</v>
      </c>
      <c r="E84" s="1747">
        <f ca="1">IF(E73=0,1,INDIRECT("'IEO generation, capacity'!"&amp;ADDRESS($BV84,COLUMN('IEO generation, capacity'!CB$4)))*1000/(E73*8760))</f>
        <v>1</v>
      </c>
      <c r="F84" s="1747">
        <f ca="1">IF(F73=0,1,INDIRECT("'IEO generation, capacity'!"&amp;ADDRESS($BV84,COLUMN('IEO generation, capacity'!CC$4)))*1000/(F73*8760))</f>
        <v>1</v>
      </c>
      <c r="G84" s="1747">
        <f ca="1">IF(G73=0,1,INDIRECT("'IEO generation, capacity'!"&amp;ADDRESS($BV84,COLUMN('IEO generation, capacity'!CD$4)))*1000/(G73*8760))</f>
        <v>1</v>
      </c>
      <c r="H84" s="1767">
        <f ca="1">IF(H73=0,1,INDIRECT("'IEO generation, capacity'!"&amp;ADDRESS($BV84,COLUMN('IEO generation, capacity'!CE$4)))*1000/(H73*8760))</f>
        <v>1</v>
      </c>
      <c r="I84" s="1747">
        <f ca="1">IF(I73=0,1,INDIRECT("'IEO generation, capacity'!"&amp;ADDRESS($BV84,COLUMN('IEO generation, capacity'!CF$4)))*1000/(I73*8760))</f>
        <v>1</v>
      </c>
      <c r="J84" s="1747">
        <f ca="1">IF(J73=0,1,INDIRECT("'IEO generation, capacity'!"&amp;ADDRESS($BV84,COLUMN('IEO generation, capacity'!CG$4)))*1000/(J73*8760))</f>
        <v>1</v>
      </c>
      <c r="K84" s="1747">
        <f ca="1">IF(K73=0,1,INDIRECT("'IEO generation, capacity'!"&amp;ADDRESS($BV84,COLUMN('IEO generation, capacity'!CH$4)))*1000/(K73*8760))</f>
        <v>1</v>
      </c>
      <c r="L84" s="1747">
        <f ca="1">IF(L73=0,1,INDIRECT("'IEO generation, capacity'!"&amp;ADDRESS($BV84,COLUMN('IEO generation, capacity'!CI$4)))*1000/(L73*8760))</f>
        <v>1</v>
      </c>
      <c r="M84" s="1747">
        <f ca="1">IF(M73=0,1,INDIRECT("'IEO generation, capacity'!"&amp;ADDRESS($BV84,COLUMN('IEO generation, capacity'!CJ$4)))*1000/(M73*8760))</f>
        <v>1</v>
      </c>
      <c r="N84" s="1747">
        <f ca="1">IF(N73=0,1,INDIRECT("'IEO generation, capacity'!"&amp;ADDRESS($BV84,COLUMN('IEO generation, capacity'!CK$4)))*1000/(N73*8760))</f>
        <v>1</v>
      </c>
      <c r="O84" s="1747">
        <f ca="1">IF(O73=0,1,INDIRECT("'IEO generation, capacity'!"&amp;ADDRESS($BV84,COLUMN('IEO generation, capacity'!CL$4)))*1000/(O73*8760))</f>
        <v>1</v>
      </c>
      <c r="P84" s="1747">
        <f ca="1">IF(P73=0,1,INDIRECT("'IEO generation, capacity'!"&amp;ADDRESS($BV84,COLUMN('IEO generation, capacity'!CM$4)))*1000/(P73*8760))</f>
        <v>1</v>
      </c>
      <c r="Q84" s="1747">
        <f ca="1">IF(Q73=0,1,INDIRECT("'IEO generation, capacity'!"&amp;ADDRESS($BV84,COLUMN('IEO generation, capacity'!CN$4)))*1000/(Q73*8760))</f>
        <v>1</v>
      </c>
      <c r="R84" s="1747">
        <f ca="1">IF(R73=0,1,INDIRECT("'IEO generation, capacity'!"&amp;ADDRESS($BV84,COLUMN('IEO generation, capacity'!CO$4)))*1000/(R73*8760))</f>
        <v>1</v>
      </c>
      <c r="S84" s="1747">
        <f ca="1">IF(S73=0,1,INDIRECT("'IEO generation, capacity'!"&amp;ADDRESS($BV84,COLUMN('IEO generation, capacity'!CP$4)))*1000/(S73*8760))</f>
        <v>1</v>
      </c>
      <c r="T84" s="1747">
        <f ca="1">IF(T73=0,1,INDIRECT("'IEO generation, capacity'!"&amp;ADDRESS($BV84,COLUMN('IEO generation, capacity'!CQ$4)))*1000/(T73*8760))</f>
        <v>1</v>
      </c>
      <c r="U84" s="1747">
        <f ca="1">IF(U73=0,1,INDIRECT("'IEO generation, capacity'!"&amp;ADDRESS($BV84,COLUMN('IEO generation, capacity'!CR$4)))*1000/(U73*8760))</f>
        <v>1</v>
      </c>
      <c r="V84" s="1747">
        <f ca="1">IF(V73=0,1,INDIRECT("'IEO generation, capacity'!"&amp;ADDRESS($BV84,COLUMN('IEO generation, capacity'!CS$4)))*1000/(V73*8760))</f>
        <v>1</v>
      </c>
      <c r="W84" s="1747">
        <f ca="1">IF(W73=0,1,INDIRECT("'IEO generation, capacity'!"&amp;ADDRESS($BV84,COLUMN('IEO generation, capacity'!CT$4)))*1000/(W73*8760))</f>
        <v>1</v>
      </c>
      <c r="X84" s="1747">
        <f ca="1">IF(X73=0,1,INDIRECT("'IEO generation, capacity'!"&amp;ADDRESS($BV84,COLUMN('IEO generation, capacity'!CU$4)))*1000/(X73*8760))</f>
        <v>1</v>
      </c>
      <c r="Y84" s="1747">
        <f ca="1">IF(Y73=0,1,INDIRECT("'IEO generation, capacity'!"&amp;ADDRESS($BV84,COLUMN('IEO generation, capacity'!CV$4)))*1000/(Y73*8760))</f>
        <v>1</v>
      </c>
      <c r="Z84" s="1747">
        <f ca="1">IF(Z73=0,1,INDIRECT("'IEO generation, capacity'!"&amp;ADDRESS($BV84,COLUMN('IEO generation, capacity'!CW$4)))*1000/(Z73*8760))</f>
        <v>1</v>
      </c>
      <c r="AA84" s="1747">
        <f ca="1">IF(AA73=0,1,INDIRECT("'IEO generation, capacity'!"&amp;ADDRESS($BV84,COLUMN('IEO generation, capacity'!CX$4)))*1000/(AA73*8760))</f>
        <v>1</v>
      </c>
      <c r="AB84" s="1747">
        <f ca="1">IF(AB73=0,1,INDIRECT("'IEO generation, capacity'!"&amp;ADDRESS($BV84,COLUMN('IEO generation, capacity'!CY$4)))*1000/(AB73*8760))</f>
        <v>1</v>
      </c>
      <c r="AC84" s="1747">
        <f ca="1">IF(AC73=0,1,INDIRECT("'IEO generation, capacity'!"&amp;ADDRESS($BV84,COLUMN('IEO generation, capacity'!CZ$4)))*1000/(AC73*8760))</f>
        <v>1</v>
      </c>
      <c r="AD84" s="1747">
        <f ca="1">IF(AD73=0,1,INDIRECT("'IEO generation, capacity'!"&amp;ADDRESS($BV84,COLUMN('IEO generation, capacity'!DA$4)))*1000/(AD73*8760))</f>
        <v>1</v>
      </c>
      <c r="AE84" s="1747">
        <f ca="1">IF(AE73=0,1,INDIRECT("'IEO generation, capacity'!"&amp;ADDRESS($BV84,COLUMN('IEO generation, capacity'!DB$4)))*1000/(AE73*8760))</f>
        <v>1</v>
      </c>
      <c r="AF84" s="1747">
        <f ca="1">IF(AF73=0,1,INDIRECT("'IEO generation, capacity'!"&amp;ADDRESS($BV84,COLUMN('IEO generation, capacity'!DC$4)))*1000/(AF73*8760))</f>
        <v>1</v>
      </c>
      <c r="AG84" s="1747">
        <f ca="1">IF(AG73=0,1,INDIRECT("'IEO generation, capacity'!"&amp;ADDRESS($BV84,COLUMN('IEO generation, capacity'!DD$4)))*1000/(AG73*8760))</f>
        <v>1</v>
      </c>
      <c r="AH84" s="1747">
        <f ca="1">IF(AH73=0,1,INDIRECT("'IEO generation, capacity'!"&amp;ADDRESS($BV84,COLUMN('IEO generation, capacity'!DE$4)))*1000/(AH73*8760))</f>
        <v>1</v>
      </c>
      <c r="AI84" s="1747">
        <f ca="1">IF(AI73=0,1,INDIRECT("'IEO generation, capacity'!"&amp;ADDRESS($BV84,COLUMN('IEO generation, capacity'!DF$4)))*1000/(AI73*8760))</f>
        <v>1</v>
      </c>
      <c r="AJ84" s="1747">
        <f ca="1">IF(AJ73=0,1,INDIRECT("'IEO generation, capacity'!"&amp;ADDRESS($BV84,COLUMN('IEO generation, capacity'!DG$4)))*1000/(AJ73*8760))</f>
        <v>1</v>
      </c>
      <c r="AK84" s="1747">
        <f ca="1">IF(AK73=0,1,INDIRECT("'IEO generation, capacity'!"&amp;ADDRESS($BV84,COLUMN('IEO generation, capacity'!DH$4)))*1000/(AK73*8760))</f>
        <v>1</v>
      </c>
      <c r="AL84" s="1747">
        <f ca="1">IF(AL73=0,1,INDIRECT("'IEO generation, capacity'!"&amp;ADDRESS($BV84,COLUMN('IEO generation, capacity'!DI$4)))*1000/(AL73*8760))</f>
        <v>1</v>
      </c>
      <c r="AM84" s="1747">
        <f ca="1">IF(AM73=0,1,INDIRECT("'IEO generation, capacity'!"&amp;ADDRESS($BV84,COLUMN('IEO generation, capacity'!DJ$4)))*1000/(AM73*8760))</f>
        <v>1</v>
      </c>
      <c r="AN84" s="1747">
        <f ca="1">IF(AN73=0,1,INDIRECT("'IEO generation, capacity'!"&amp;ADDRESS($BV84,COLUMN('IEO generation, capacity'!DK$4)))*1000/(AN73*8760))</f>
        <v>1</v>
      </c>
      <c r="AO84" s="1747">
        <f ca="1">IF(AO73=0,1,INDIRECT("'IEO generation, capacity'!"&amp;ADDRESS($BV84,COLUMN('IEO generation, capacity'!DL$4)))*1000/(AO73*8760))</f>
        <v>1</v>
      </c>
      <c r="AP84" s="1747">
        <f ca="1">IF(AP73=0,1,INDIRECT("'IEO generation, capacity'!"&amp;ADDRESS($BV84,COLUMN('IEO generation, capacity'!DM$4)))*1000/(AP73*8760))</f>
        <v>1</v>
      </c>
      <c r="AQ84" s="1747">
        <f ca="1">IF(AQ73=0,1,INDIRECT("'IEO generation, capacity'!"&amp;ADDRESS($BV84,COLUMN('IEO generation, capacity'!DN$4)))*1000/(AQ73*8760))</f>
        <v>1</v>
      </c>
      <c r="AR84" s="1747">
        <f ca="1">IF(AR73=0,1,INDIRECT("'IEO generation, capacity'!"&amp;ADDRESS($BV84,COLUMN('IEO generation, capacity'!DO$4)))*1000/(AR73*8760))</f>
        <v>1</v>
      </c>
      <c r="AS84" s="1747">
        <f ca="1">IF(AS73=0,1,INDIRECT("'IEO generation, capacity'!"&amp;ADDRESS($BV84,COLUMN('IEO generation, capacity'!DP$4)))*1000/(AS73*8760))</f>
        <v>1</v>
      </c>
      <c r="AT84" s="1747">
        <f ca="1">IF(AT73=0,1,INDIRECT("'IEO generation, capacity'!"&amp;ADDRESS($BV84,COLUMN('IEO generation, capacity'!DQ$4)))*1000/(AT73*8760))</f>
        <v>1</v>
      </c>
      <c r="AU84" s="1747">
        <f ca="1">IF(AU73=0,1,INDIRECT("'IEO generation, capacity'!"&amp;ADDRESS($BV84,COLUMN('IEO generation, capacity'!DR$4)))*1000/(AU73*8760))</f>
        <v>1</v>
      </c>
      <c r="AV84" s="1747">
        <f ca="1">IF(AV73=0,1,INDIRECT("'IEO generation, capacity'!"&amp;ADDRESS($BV84,COLUMN('IEO generation, capacity'!DS$4)))*1000/(AV73*8760))</f>
        <v>1</v>
      </c>
      <c r="AW84" s="1747">
        <f ca="1">IF(AW73=0,1,INDIRECT("'IEO generation, capacity'!"&amp;ADDRESS($BV84,COLUMN('IEO generation, capacity'!DT$4)))*1000/(AW73*8760))</f>
        <v>1</v>
      </c>
      <c r="AX84" s="1747">
        <f ca="1">IF(AX73=0,1,INDIRECT("'IEO generation, capacity'!"&amp;ADDRESS($BV84,COLUMN('IEO generation, capacity'!DU$4)))*1000/(AX73*8760))</f>
        <v>1</v>
      </c>
      <c r="AY84" s="1747">
        <f ca="1">IF(AY73=0,1,INDIRECT("'IEO generation, capacity'!"&amp;ADDRESS($BV84,COLUMN('IEO generation, capacity'!DV$4)))*1000/(AY73*8760))</f>
        <v>1</v>
      </c>
      <c r="AZ84" s="1747">
        <f ca="1">IF(AZ73=0,1,INDIRECT("'IEO generation, capacity'!"&amp;ADDRESS($BV84,COLUMN('IEO generation, capacity'!DW$4)))*1000/(AZ73*8760))</f>
        <v>1</v>
      </c>
      <c r="BA84" s="1747">
        <f ca="1">IF(BA73=0,1,INDIRECT("'IEO generation, capacity'!"&amp;ADDRESS($BV84,COLUMN('IEO generation, capacity'!DX$4)))*1000/(BA73*8760))</f>
        <v>1</v>
      </c>
      <c r="BB84" s="1747">
        <f ca="1">IF(BB73=0,1,INDIRECT("'IEO generation, capacity'!"&amp;ADDRESS($BV84,COLUMN('IEO generation, capacity'!DY$4)))*1000/(BB73*8760))</f>
        <v>1</v>
      </c>
      <c r="BC84" s="1747">
        <f ca="1">IF(BC73=0,1,INDIRECT("'IEO generation, capacity'!"&amp;ADDRESS($BV84,COLUMN('IEO generation, capacity'!DZ$4)))*1000/(BC73*8760))</f>
        <v>1</v>
      </c>
      <c r="BD84" s="1747">
        <f ca="1">IF(BD73=0,1,INDIRECT("'IEO generation, capacity'!"&amp;ADDRESS($BV84,COLUMN('IEO generation, capacity'!EA$4)))*1000/(BD73*8760))</f>
        <v>1</v>
      </c>
      <c r="BE84" s="1747">
        <f ca="1">IF(BE73=0,1,INDIRECT("'IEO generation, capacity'!"&amp;ADDRESS($BV84,COLUMN('IEO generation, capacity'!EB$4)))*1000/(BE73*8760))</f>
        <v>1</v>
      </c>
      <c r="BF84" s="1747">
        <f ca="1">IF(BF73=0,1,INDIRECT("'IEO generation, capacity'!"&amp;ADDRESS($BV84,COLUMN('IEO generation, capacity'!EC$4)))*1000/(BF73*8760))</f>
        <v>1</v>
      </c>
      <c r="BG84" s="1747">
        <f ca="1">IF(BG73=0,1,INDIRECT("'IEO generation, capacity'!"&amp;ADDRESS($BV84,COLUMN('IEO generation, capacity'!ED$4)))*1000/(BG73*8760))</f>
        <v>1</v>
      </c>
      <c r="BH84" s="1747">
        <f ca="1">IF(BH73=0,1,INDIRECT("'IEO generation, capacity'!"&amp;ADDRESS($BV84,COLUMN('IEO generation, capacity'!EE$4)))*1000/(BH73*8760))</f>
        <v>1</v>
      </c>
      <c r="BI84" s="1747">
        <f ca="1">IF(BI73=0,1,INDIRECT("'IEO generation, capacity'!"&amp;ADDRESS($BV84,COLUMN('IEO generation, capacity'!EF$4)))*1000/(BI73*8760))</f>
        <v>1</v>
      </c>
      <c r="BJ84" s="1747">
        <f ca="1">IF(BJ73=0,1,INDIRECT("'IEO generation, capacity'!"&amp;ADDRESS($BV84,COLUMN('IEO generation, capacity'!EG$4)))*1000/(BJ73*8760))</f>
        <v>1</v>
      </c>
      <c r="BK84" s="1747">
        <f ca="1">IF(BK73=0,1,INDIRECT("'IEO generation, capacity'!"&amp;ADDRESS($BV84,COLUMN('IEO generation, capacity'!EH$4)))*1000/(BK73*8760))</f>
        <v>1</v>
      </c>
      <c r="BL84" s="1747">
        <f ca="1">IF(BL73=0,1,INDIRECT("'IEO generation, capacity'!"&amp;ADDRESS($BV84,COLUMN('IEO generation, capacity'!EI$4)))*1000/(BL73*8760))</f>
        <v>1</v>
      </c>
      <c r="BM84" s="1747">
        <f ca="1">IF(BM73=0,1,INDIRECT("'IEO generation, capacity'!"&amp;ADDRESS($BV84,COLUMN('IEO generation, capacity'!EJ$4)))*1000/(BM73*8760))</f>
        <v>1</v>
      </c>
      <c r="BN84" s="1747">
        <f ca="1">IF(BN73=0,1,INDIRECT("'IEO generation, capacity'!"&amp;ADDRESS($BV84,COLUMN('IEO generation, capacity'!EK$4)))*1000/(BN73*8760))</f>
        <v>1</v>
      </c>
      <c r="BO84" s="1747">
        <f ca="1">IF(BO73=0,1,INDIRECT("'IEO generation, capacity'!"&amp;ADDRESS($BV84,COLUMN('IEO generation, capacity'!EL$4)))*1000/(BO73*8760))</f>
        <v>1</v>
      </c>
      <c r="BP84" s="1747">
        <f ca="1">IF(BP73=0,1,INDIRECT("'IEO generation, capacity'!"&amp;ADDRESS($BV84,COLUMN('IEO generation, capacity'!EM$4)))*1000/(BP73*8760))</f>
        <v>1</v>
      </c>
      <c r="BQ84" s="1747">
        <f ca="1">IF(BQ73=0,1,INDIRECT("'IEO generation, capacity'!"&amp;ADDRESS($BV84,COLUMN('IEO generation, capacity'!EN$4)))*1000/(BQ73*8760))</f>
        <v>1</v>
      </c>
      <c r="BR84" s="1747">
        <f ca="1">IF(BR73=0,1,INDIRECT("'IEO generation, capacity'!"&amp;ADDRESS($BV84,COLUMN('IEO generation, capacity'!EO$4)))*1000/(BR73*8760))</f>
        <v>1</v>
      </c>
      <c r="BS84" s="1747">
        <f ca="1">IF(BS73=0,1,INDIRECT("'IEO generation, capacity'!"&amp;ADDRESS($BV84,COLUMN('IEO generation, capacity'!EP$4)))*1000/(BS73*8760))</f>
        <v>1</v>
      </c>
      <c r="BT84" s="1747">
        <f ca="1">IF(BT73=0,1,INDIRECT("'IEO generation, capacity'!"&amp;ADDRESS($BV84,COLUMN('IEO generation, capacity'!EQ$4)))*1000/(BT73*8760))</f>
        <v>1</v>
      </c>
      <c r="BU84" s="1747">
        <f ca="1">IF(BU73=0,1,INDIRECT("'IEO generation, capacity'!"&amp;ADDRESS($BV84,COLUMN('IEO generation, capacity'!ER$4)))*1000/(BU73*8760))</f>
        <v>1</v>
      </c>
      <c r="BV84" s="1171">
        <f>BV83+'IEO_0 World'!$BW$78</f>
        <v>268</v>
      </c>
      <c r="BW84" s="643"/>
    </row>
    <row r="85" spans="1:75" ht="16.05" customHeight="1">
      <c r="A85" s="3065" t="str">
        <f>'IEO_0 World'!A$85</f>
        <v xml:space="preserve">  Capacity factor -- wind (%)</v>
      </c>
      <c r="B85" s="3065" t="str">
        <f>'IEO_0 World'!B$85</f>
        <v>CF-W</v>
      </c>
      <c r="C85" s="1747">
        <f ca="1">IF(C74=0,1,INDIRECT("'IEO generation, capacity'!"&amp;ADDRESS($BV85,COLUMN('IEO generation, capacity'!BZ$4)))*1000/(C74*8760))</f>
        <v>0.36608408124704767</v>
      </c>
      <c r="D85" s="1747">
        <f ca="1">IF(D74=0,1,INDIRECT("'IEO generation, capacity'!"&amp;ADDRESS($BV85,COLUMN('IEO generation, capacity'!CA$4)))*1000/(D74*8760))</f>
        <v>0.11415525114155252</v>
      </c>
      <c r="E85" s="1747">
        <f ca="1">IF(E74=0,1,INDIRECT("'IEO generation, capacity'!"&amp;ADDRESS($BV85,COLUMN('IEO generation, capacity'!CB$4)))*1000/(E74*8760))</f>
        <v>0.29809772059231326</v>
      </c>
      <c r="F85" s="1747">
        <f ca="1">IF(F74=0,1,INDIRECT("'IEO generation, capacity'!"&amp;ADDRESS($BV85,COLUMN('IEO generation, capacity'!CC$4)))*1000/(F74*8760))</f>
        <v>0.23079213817748662</v>
      </c>
      <c r="G85" s="1747">
        <f ca="1">IF(G74=0,1,INDIRECT("'IEO generation, capacity'!"&amp;ADDRESS($BV85,COLUMN('IEO generation, capacity'!CD$4)))*1000/(G74*8760))</f>
        <v>0.23554033485540335</v>
      </c>
      <c r="H85" s="1767">
        <f ca="1">IF(H74=0,1,INDIRECT("'IEO generation, capacity'!"&amp;ADDRESS($BV85,COLUMN('IEO generation, capacity'!CE$4)))*1000/(H74*8760))</f>
        <v>0.26808628018895342</v>
      </c>
      <c r="I85" s="1747">
        <f ca="1">IF(I74=0,1,INDIRECT("'IEO generation, capacity'!"&amp;ADDRESS($BV85,COLUMN('IEO generation, capacity'!CF$4)))*1000/(I74*8760))</f>
        <v>0.23931918478312894</v>
      </c>
      <c r="J85" s="1747">
        <f ca="1">IF(J74=0,1,INDIRECT("'IEO generation, capacity'!"&amp;ADDRESS($BV85,COLUMN('IEO generation, capacity'!CG$4)))*1000/(J74*8760))</f>
        <v>0.22985806150910693</v>
      </c>
      <c r="K85" s="1747">
        <f ca="1">IF(K74=0,1,INDIRECT("'IEO generation, capacity'!"&amp;ADDRESS($BV85,COLUMN('IEO generation, capacity'!CH$4)))*1000/(K74*8760))</f>
        <v>0.23497561779561604</v>
      </c>
      <c r="L85" s="1747">
        <f ca="1">IF(L74=0,1,INDIRECT("'IEO generation, capacity'!"&amp;ADDRESS($BV85,COLUMN('IEO generation, capacity'!CI$4)))*1000/(L74*8760))</f>
        <v>0.11637107567403368</v>
      </c>
      <c r="M85" s="1747">
        <f ca="1">IF(M74=0,1,INDIRECT("'IEO generation, capacity'!"&amp;ADDRESS($BV85,COLUMN('IEO generation, capacity'!CJ$4)))*1000/(M74*8760))</f>
        <v>0.10617844938376893</v>
      </c>
      <c r="N85" s="1747">
        <f ca="1">IF(N74=0,1,INDIRECT("'IEO generation, capacity'!"&amp;ADDRESS($BV85,COLUMN('IEO generation, capacity'!CK$4)))*1000/(N74*8760))</f>
        <v>0.10586859065829528</v>
      </c>
      <c r="O85" s="1747">
        <f ca="1">IF(O74=0,1,INDIRECT("'IEO generation, capacity'!"&amp;ADDRESS($BV85,COLUMN('IEO generation, capacity'!CL$4)))*1000/(O74*8760))</f>
        <v>0.10454840042240583</v>
      </c>
      <c r="P85" s="1747">
        <f ca="1">IF(P74=0,1,INDIRECT("'IEO generation, capacity'!"&amp;ADDRESS($BV85,COLUMN('IEO generation, capacity'!CM$4)))*1000/(P74*8760))</f>
        <v>0.10090476744503385</v>
      </c>
      <c r="Q85" s="1747">
        <f ca="1">IF(Q74=0,1,INDIRECT("'IEO generation, capacity'!"&amp;ADDRESS($BV85,COLUMN('IEO generation, capacity'!CN$4)))*1000/(Q74*8760))</f>
        <v>0.14966208372291492</v>
      </c>
      <c r="R85" s="1747">
        <f ca="1">IF(R74=0,1,INDIRECT("'IEO generation, capacity'!"&amp;ADDRESS($BV85,COLUMN('IEO generation, capacity'!CO$4)))*1000/(R74*8760))</f>
        <v>0.17765240679591549</v>
      </c>
      <c r="S85" s="1747">
        <f ca="1">IF(S74=0,1,INDIRECT("'IEO generation, capacity'!"&amp;ADDRESS($BV85,COLUMN('IEO generation, capacity'!CP$4)))*1000/(S74*8760))</f>
        <v>0.20156289793087581</v>
      </c>
      <c r="T85" s="1747">
        <f ca="1">IF(T74=0,1,INDIRECT("'IEO generation, capacity'!"&amp;ADDRESS($BV85,COLUMN('IEO generation, capacity'!CQ$4)))*1000/(T74*8760))</f>
        <v>0.21825756438914842</v>
      </c>
      <c r="U85" s="1747">
        <f ca="1">IF(U74=0,1,INDIRECT("'IEO generation, capacity'!"&amp;ADDRESS($BV85,COLUMN('IEO generation, capacity'!CR$4)))*1000/(U74*8760))</f>
        <v>0.23005648081836236</v>
      </c>
      <c r="V85" s="1747">
        <f ca="1">IF(V74=0,1,INDIRECT("'IEO generation, capacity'!"&amp;ADDRESS($BV85,COLUMN('IEO generation, capacity'!CS$4)))*1000/(V74*8760))</f>
        <v>0.23815602387523457</v>
      </c>
      <c r="W85" s="1747">
        <f ca="1">IF(W74=0,1,INDIRECT("'IEO generation, capacity'!"&amp;ADDRESS($BV85,COLUMN('IEO generation, capacity'!CT$4)))*1000/(W74*8760))</f>
        <v>0.2437775806751859</v>
      </c>
      <c r="X85" s="1747">
        <f ca="1">IF(X74=0,1,INDIRECT("'IEO generation, capacity'!"&amp;ADDRESS($BV85,COLUMN('IEO generation, capacity'!CU$4)))*1000/(X74*8760))</f>
        <v>0.24418195691309891</v>
      </c>
      <c r="Y85" s="1747">
        <f ca="1">IF(Y74=0,1,INDIRECT("'IEO generation, capacity'!"&amp;ADDRESS($BV85,COLUMN('IEO generation, capacity'!CV$4)))*1000/(Y74*8760))</f>
        <v>0.24411953616703688</v>
      </c>
      <c r="Z85" s="1747">
        <f ca="1">IF(Z74=0,1,INDIRECT("'IEO generation, capacity'!"&amp;ADDRESS($BV85,COLUMN('IEO generation, capacity'!CW$4)))*1000/(Z74*8760))</f>
        <v>0.24382438570465118</v>
      </c>
      <c r="AA85" s="1747">
        <f ca="1">IF(AA74=0,1,INDIRECT("'IEO generation, capacity'!"&amp;ADDRESS($BV85,COLUMN('IEO generation, capacity'!CX$4)))*1000/(AA74*8760))</f>
        <v>0.24334572122961673</v>
      </c>
      <c r="AB85" s="1747">
        <f ca="1">IF(AB74=0,1,INDIRECT("'IEO generation, capacity'!"&amp;ADDRESS($BV85,COLUMN('IEO generation, capacity'!CY$4)))*1000/(AB74*8760))</f>
        <v>0.24278671166699758</v>
      </c>
      <c r="AC85" s="1747">
        <f ca="1">IF(AC74=0,1,INDIRECT("'IEO generation, capacity'!"&amp;ADDRESS($BV85,COLUMN('IEO generation, capacity'!CZ$4)))*1000/(AC74*8760))</f>
        <v>0.24510557170362396</v>
      </c>
      <c r="AD85" s="1747">
        <f ca="1">IF(AD74=0,1,INDIRECT("'IEO generation, capacity'!"&amp;ADDRESS($BV85,COLUMN('IEO generation, capacity'!DA$4)))*1000/(AD74*8760))</f>
        <v>0.24719134308175403</v>
      </c>
      <c r="AE85" s="1747">
        <f ca="1">IF(AE74=0,1,INDIRECT("'IEO generation, capacity'!"&amp;ADDRESS($BV85,COLUMN('IEO generation, capacity'!DB$4)))*1000/(AE74*8760))</f>
        <v>0.24911642545726595</v>
      </c>
      <c r="AF85" s="1747">
        <f ca="1">IF(AF74=0,1,INDIRECT("'IEO generation, capacity'!"&amp;ADDRESS($BV85,COLUMN('IEO generation, capacity'!DC$4)))*1000/(AF74*8760))</f>
        <v>0.25085610123062341</v>
      </c>
      <c r="AG85" s="1747">
        <f ca="1">IF(AG74=0,1,INDIRECT("'IEO generation, capacity'!"&amp;ADDRESS($BV85,COLUMN('IEO generation, capacity'!DD$4)))*1000/(AG74*8760))</f>
        <v>0.25254886131651882</v>
      </c>
      <c r="AH85" s="1747">
        <f ca="1">IF(AH74=0,1,INDIRECT("'IEO generation, capacity'!"&amp;ADDRESS($BV85,COLUMN('IEO generation, capacity'!DE$4)))*1000/(AH74*8760))</f>
        <v>0.25415035185766127</v>
      </c>
      <c r="AI85" s="1747">
        <f ca="1">IF(AI74=0,1,INDIRECT("'IEO generation, capacity'!"&amp;ADDRESS($BV85,COLUMN('IEO generation, capacity'!DF$4)))*1000/(AI74*8760))</f>
        <v>0.25573618295155265</v>
      </c>
      <c r="AJ85" s="1747">
        <f ca="1">IF(AJ74=0,1,INDIRECT("'IEO generation, capacity'!"&amp;ADDRESS($BV85,COLUMN('IEO generation, capacity'!DG$4)))*1000/(AJ74*8760))</f>
        <v>0.2572896215588889</v>
      </c>
      <c r="AK85" s="1747">
        <f ca="1">IF(AK74=0,1,INDIRECT("'IEO generation, capacity'!"&amp;ADDRESS($BV85,COLUMN('IEO generation, capacity'!DH$4)))*1000/(AK74*8760))</f>
        <v>0.2587322415082286</v>
      </c>
      <c r="AL85" s="1747">
        <f ca="1">IF(AL74=0,1,INDIRECT("'IEO generation, capacity'!"&amp;ADDRESS($BV85,COLUMN('IEO generation, capacity'!DI$4)))*1000/(AL74*8760))</f>
        <v>0.26019229838786639</v>
      </c>
      <c r="AM85" s="1747">
        <f ca="1">IF(AM74=0,1,INDIRECT("'IEO generation, capacity'!"&amp;ADDRESS($BV85,COLUMN('IEO generation, capacity'!DJ$4)))*1000/(AM74*8760))</f>
        <v>0.26150016001467463</v>
      </c>
      <c r="AN85" s="1747">
        <f ca="1">IF(AN74=0,1,INDIRECT("'IEO generation, capacity'!"&amp;ADDRESS($BV85,COLUMN('IEO generation, capacity'!DK$4)))*1000/(AN74*8760))</f>
        <v>0.26277172720800762</v>
      </c>
      <c r="AO85" s="1747">
        <f ca="1">IF(AO74=0,1,INDIRECT("'IEO generation, capacity'!"&amp;ADDRESS($BV85,COLUMN('IEO generation, capacity'!DL$4)))*1000/(AO74*8760))</f>
        <v>0.26400919060526817</v>
      </c>
      <c r="AP85" s="1747">
        <f ca="1">IF(AP74=0,1,INDIRECT("'IEO generation, capacity'!"&amp;ADDRESS($BV85,COLUMN('IEO generation, capacity'!DM$4)))*1000/(AP74*8760))</f>
        <v>0.26521228356842969</v>
      </c>
      <c r="AQ85" s="1747">
        <f ca="1">IF(AQ74=0,1,INDIRECT("'IEO generation, capacity'!"&amp;ADDRESS($BV85,COLUMN('IEO generation, capacity'!DN$4)))*1000/(AQ74*8760))</f>
        <v>0.26637062317793098</v>
      </c>
      <c r="AR85" s="1747">
        <f ca="1">IF(AR74=0,1,INDIRECT("'IEO generation, capacity'!"&amp;ADDRESS($BV85,COLUMN('IEO generation, capacity'!DO$4)))*1000/(AR74*8760))</f>
        <v>0.26748842583071691</v>
      </c>
      <c r="AS85" s="1747">
        <f ca="1">IF(AS74=0,1,INDIRECT("'IEO generation, capacity'!"&amp;ADDRESS($BV85,COLUMN('IEO generation, capacity'!DP$4)))*1000/(AS74*8760))</f>
        <v>0.26856061366600581</v>
      </c>
      <c r="AT85" s="1747">
        <f ca="1">IF(AT74=0,1,INDIRECT("'IEO generation, capacity'!"&amp;ADDRESS($BV85,COLUMN('IEO generation, capacity'!DQ$4)))*1000/(AT74*8760))</f>
        <v>0.26959352450215501</v>
      </c>
      <c r="AU85" s="1747">
        <f ca="1">IF(AU74=0,1,INDIRECT("'IEO generation, capacity'!"&amp;ADDRESS($BV85,COLUMN('IEO generation, capacity'!DR$4)))*1000/(AU74*8760))</f>
        <v>0.27059440092336751</v>
      </c>
      <c r="AV85" s="1747">
        <f ca="1">IF(AV74=0,1,INDIRECT("'IEO generation, capacity'!"&amp;ADDRESS($BV85,COLUMN('IEO generation, capacity'!DS$4)))*1000/(AV74*8760))</f>
        <v>0.27155728428765846</v>
      </c>
      <c r="AW85" s="1747">
        <f ca="1">IF(AW74=0,1,INDIRECT("'IEO generation, capacity'!"&amp;ADDRESS($BV85,COLUMN('IEO generation, capacity'!DT$4)))*1000/(AW74*8760))</f>
        <v>0.27249453192081979</v>
      </c>
      <c r="AX85" s="1747">
        <f ca="1">IF(AX74=0,1,INDIRECT("'IEO generation, capacity'!"&amp;ADDRESS($BV85,COLUMN('IEO generation, capacity'!DU$4)))*1000/(AX74*8760))</f>
        <v>0.27340361542594183</v>
      </c>
      <c r="AY85" s="1747">
        <f ca="1">IF(AY74=0,1,INDIRECT("'IEO generation, capacity'!"&amp;ADDRESS($BV85,COLUMN('IEO generation, capacity'!DV$4)))*1000/(AY74*8760))</f>
        <v>0.27428162631024039</v>
      </c>
      <c r="AZ85" s="1747">
        <f ca="1">IF(AZ74=0,1,INDIRECT("'IEO generation, capacity'!"&amp;ADDRESS($BV85,COLUMN('IEO generation, capacity'!DW$4)))*1000/(AZ74*8760))</f>
        <v>0.27513070349211038</v>
      </c>
      <c r="BA85" s="1747">
        <f ca="1">IF(BA74=0,1,INDIRECT("'IEO generation, capacity'!"&amp;ADDRESS($BV85,COLUMN('IEO generation, capacity'!DX$4)))*1000/(BA74*8760))</f>
        <v>0.27595351708751065</v>
      </c>
      <c r="BB85" s="1747">
        <f ca="1">IF(BB74=0,1,INDIRECT("'IEO generation, capacity'!"&amp;ADDRESS($BV85,COLUMN('IEO generation, capacity'!DY$4)))*1000/(BB74*8760))</f>
        <v>0.27675143538811831</v>
      </c>
      <c r="BC85" s="1747">
        <f ca="1">IF(BC74=0,1,INDIRECT("'IEO generation, capacity'!"&amp;ADDRESS($BV85,COLUMN('IEO generation, capacity'!DZ$4)))*1000/(BC74*8760))</f>
        <v>0.27752633138801625</v>
      </c>
      <c r="BD85" s="1747">
        <f ca="1">IF(BD74=0,1,INDIRECT("'IEO generation, capacity'!"&amp;ADDRESS($BV85,COLUMN('IEO generation, capacity'!EA$4)))*1000/(BD74*8760))</f>
        <v>0.27827870866955312</v>
      </c>
      <c r="BE85" s="1747">
        <f ca="1">IF(BE74=0,1,INDIRECT("'IEO generation, capacity'!"&amp;ADDRESS($BV85,COLUMN('IEO generation, capacity'!EB$4)))*1000/(BE74*8760))</f>
        <v>0.27900924131196203</v>
      </c>
      <c r="BF85" s="1747">
        <f ca="1">IF(BF74=0,1,INDIRECT("'IEO generation, capacity'!"&amp;ADDRESS($BV85,COLUMN('IEO generation, capacity'!EC$4)))*1000/(BF74*8760))</f>
        <v>0.27971934130516335</v>
      </c>
      <c r="BG85" s="1747">
        <f ca="1">IF(BG74=0,1,INDIRECT("'IEO generation, capacity'!"&amp;ADDRESS($BV85,COLUMN('IEO generation, capacity'!ED$4)))*1000/(BG74*8760))</f>
        <v>0.28040887004944864</v>
      </c>
      <c r="BH85" s="1747">
        <f ca="1">IF(BH74=0,1,INDIRECT("'IEO generation, capacity'!"&amp;ADDRESS($BV85,COLUMN('IEO generation, capacity'!EE$4)))*1000/(BH74*8760))</f>
        <v>0.28107873457545396</v>
      </c>
      <c r="BI85" s="1747">
        <f ca="1">IF(BI74=0,1,INDIRECT("'IEO generation, capacity'!"&amp;ADDRESS($BV85,COLUMN('IEO generation, capacity'!EF$4)))*1000/(BI74*8760))</f>
        <v>0.28173062146902672</v>
      </c>
      <c r="BJ85" s="1747">
        <f ca="1">IF(BJ74=0,1,INDIRECT("'IEO generation, capacity'!"&amp;ADDRESS($BV85,COLUMN('IEO generation, capacity'!EG$4)))*1000/(BJ74*8760))</f>
        <v>0.28236515006770507</v>
      </c>
      <c r="BK85" s="1747">
        <f ca="1">IF(BK74=0,1,INDIRECT("'IEO generation, capacity'!"&amp;ADDRESS($BV85,COLUMN('IEO generation, capacity'!EH$4)))*1000/(BK74*8760))</f>
        <v>0.2829828474254717</v>
      </c>
      <c r="BL85" s="1747">
        <f ca="1">IF(BL74=0,1,INDIRECT("'IEO generation, capacity'!"&amp;ADDRESS($BV85,COLUMN('IEO generation, capacity'!EI$4)))*1000/(BL74*8760))</f>
        <v>0.28358430311171862</v>
      </c>
      <c r="BM85" s="1747">
        <f ca="1">IF(BM74=0,1,INDIRECT("'IEO generation, capacity'!"&amp;ADDRESS($BV85,COLUMN('IEO generation, capacity'!EJ$4)))*1000/(BM74*8760))</f>
        <v>0.28417005263757422</v>
      </c>
      <c r="BN85" s="1747">
        <f ca="1">IF(BN74=0,1,INDIRECT("'IEO generation, capacity'!"&amp;ADDRESS($BV85,COLUMN('IEO generation, capacity'!EK$4)))*1000/(BN74*8760))</f>
        <v>0.28474074544149464</v>
      </c>
      <c r="BO85" s="1747">
        <f ca="1">IF(BO74=0,1,INDIRECT("'IEO generation, capacity'!"&amp;ADDRESS($BV85,COLUMN('IEO generation, capacity'!EL$4)))*1000/(BO74*8760))</f>
        <v>0.2852969709093483</v>
      </c>
      <c r="BP85" s="1747">
        <f ca="1">IF(BP74=0,1,INDIRECT("'IEO generation, capacity'!"&amp;ADDRESS($BV85,COLUMN('IEO generation, capacity'!EM$4)))*1000/(BP74*8760))</f>
        <v>0.2858392720866611</v>
      </c>
      <c r="BQ85" s="1747">
        <f ca="1">IF(BQ74=0,1,INDIRECT("'IEO generation, capacity'!"&amp;ADDRESS($BV85,COLUMN('IEO generation, capacity'!EN$4)))*1000/(BQ74*8760))</f>
        <v>0.28636829743586845</v>
      </c>
      <c r="BR85" s="1747">
        <f ca="1">IF(BR74=0,1,INDIRECT("'IEO generation, capacity'!"&amp;ADDRESS($BV85,COLUMN('IEO generation, capacity'!EO$4)))*1000/(BR74*8760))</f>
        <v>0.28688452181934077</v>
      </c>
      <c r="BS85" s="1747">
        <f ca="1">IF(BS74=0,1,INDIRECT("'IEO generation, capacity'!"&amp;ADDRESS($BV85,COLUMN('IEO generation, capacity'!EP$4)))*1000/(BS74*8760))</f>
        <v>0.28738826197517842</v>
      </c>
      <c r="BT85" s="1747">
        <f ca="1">IF(BT74=0,1,INDIRECT("'IEO generation, capacity'!"&amp;ADDRESS($BV85,COLUMN('IEO generation, capacity'!EQ$4)))*1000/(BT74*8760))</f>
        <v>0.28787997770596657</v>
      </c>
      <c r="BU85" s="1747">
        <f ca="1">IF(BU74=0,1,INDIRECT("'IEO generation, capacity'!"&amp;ADDRESS($BV85,COLUMN('IEO generation, capacity'!ER$4)))*1000/(BU74*8760))</f>
        <v>0.28836011775046222</v>
      </c>
      <c r="BV85" s="1171">
        <f>BV84+'IEO_0 World'!$BW$78</f>
        <v>308</v>
      </c>
      <c r="BW85" s="643"/>
    </row>
    <row r="86" spans="1:75" ht="16.05" customHeight="1">
      <c r="A86" s="3065" t="str">
        <f>'IEO_0 World'!A$86</f>
        <v xml:space="preserve">  Capacity factor -- solar (%)</v>
      </c>
      <c r="B86" s="3065" t="str">
        <f>'IEO_0 World'!B$86</f>
        <v>CF-S</v>
      </c>
      <c r="C86" s="1747">
        <f ca="1">IF(C75=0,1,INDIRECT("'IEO generation, capacity'!"&amp;ADDRESS($BV86,COLUMN('IEO generation, capacity'!BZ$4)))*1000/(C75*8760))</f>
        <v>1</v>
      </c>
      <c r="D86" s="1747">
        <f ca="1">IF(D75=0,1,INDIRECT("'IEO generation, capacity'!"&amp;ADDRESS($BV86,COLUMN('IEO generation, capacity'!CA$4)))*1000/(D75*8760))</f>
        <v>1</v>
      </c>
      <c r="E86" s="1747">
        <f ca="1">IF(E75=0,1,INDIRECT("'IEO generation, capacity'!"&amp;ADDRESS($BV86,COLUMN('IEO generation, capacity'!CB$4)))*1000/(E75*8760))</f>
        <v>1</v>
      </c>
      <c r="F86" s="1747">
        <f ca="1">IF(F75=0,1,INDIRECT("'IEO generation, capacity'!"&amp;ADDRESS($BV86,COLUMN('IEO generation, capacity'!CC$4)))*1000/(F75*8760))</f>
        <v>1</v>
      </c>
      <c r="G86" s="1747">
        <f ca="1">IF(G75=0,1,INDIRECT("'IEO generation, capacity'!"&amp;ADDRESS($BV86,COLUMN('IEO generation, capacity'!CD$4)))*1000/(G75*8760))</f>
        <v>1</v>
      </c>
      <c r="H86" s="1767">
        <f ca="1">IF(H75=0,1,INDIRECT("'IEO generation, capacity'!"&amp;ADDRESS($BV86,COLUMN('IEO generation, capacity'!CE$4)))*1000/(H75*8760))</f>
        <v>1</v>
      </c>
      <c r="I86" s="1747">
        <f ca="1">IF(I75=0,1,INDIRECT("'IEO generation, capacity'!"&amp;ADDRESS($BV86,COLUMN('IEO generation, capacity'!CF$4)))*1000/(I75*8760))</f>
        <v>0</v>
      </c>
      <c r="J86" s="1747">
        <f ca="1">IF(J75=0,1,INDIRECT("'IEO generation, capacity'!"&amp;ADDRESS($BV86,COLUMN('IEO generation, capacity'!CG$4)))*1000/(J75*8760))</f>
        <v>0</v>
      </c>
      <c r="K86" s="1747">
        <f ca="1">IF(K75=0,1,INDIRECT("'IEO generation, capacity'!"&amp;ADDRESS($BV86,COLUMN('IEO generation, capacity'!CH$4)))*1000/(K75*8760))</f>
        <v>0</v>
      </c>
      <c r="L86" s="1747">
        <f ca="1">IF(L75=0,1,INDIRECT("'IEO generation, capacity'!"&amp;ADDRESS($BV86,COLUMN('IEO generation, capacity'!CI$4)))*1000/(L75*8760))</f>
        <v>0</v>
      </c>
      <c r="M86" s="1747">
        <f ca="1">IF(M75=0,1,INDIRECT("'IEO generation, capacity'!"&amp;ADDRESS($BV86,COLUMN('IEO generation, capacity'!CJ$4)))*1000/(M75*8760))</f>
        <v>0</v>
      </c>
      <c r="N86" s="1747">
        <f ca="1">IF(N75=0,1,INDIRECT("'IEO generation, capacity'!"&amp;ADDRESS($BV86,COLUMN('IEO generation, capacity'!CK$4)))*1000/(N75*8760))</f>
        <v>0</v>
      </c>
      <c r="O86" s="1747">
        <f ca="1">IF(O75=0,1,INDIRECT("'IEO generation, capacity'!"&amp;ADDRESS($BV86,COLUMN('IEO generation, capacity'!CL$4)))*1000/(O75*8760))</f>
        <v>0</v>
      </c>
      <c r="P86" s="1747">
        <f ca="1">IF(P75=0,1,INDIRECT("'IEO generation, capacity'!"&amp;ADDRESS($BV86,COLUMN('IEO generation, capacity'!CM$4)))*1000/(P75*8760))</f>
        <v>0</v>
      </c>
      <c r="Q86" s="1747">
        <f ca="1">IF(Q75=0,1,INDIRECT("'IEO generation, capacity'!"&amp;ADDRESS($BV86,COLUMN('IEO generation, capacity'!CN$4)))*1000/(Q75*8760))</f>
        <v>0</v>
      </c>
      <c r="R86" s="1747">
        <f ca="1">IF(R75=0,1,INDIRECT("'IEO generation, capacity'!"&amp;ADDRESS($BV86,COLUMN('IEO generation, capacity'!CO$4)))*1000/(R75*8760))</f>
        <v>0</v>
      </c>
      <c r="S86" s="1747">
        <f ca="1">IF(S75=0,1,INDIRECT("'IEO generation, capacity'!"&amp;ADDRESS($BV86,COLUMN('IEO generation, capacity'!CP$4)))*1000/(S75*8760))</f>
        <v>0</v>
      </c>
      <c r="T86" s="1747">
        <f ca="1">IF(T75=0,1,INDIRECT("'IEO generation, capacity'!"&amp;ADDRESS($BV86,COLUMN('IEO generation, capacity'!CQ$4)))*1000/(T75*8760))</f>
        <v>0</v>
      </c>
      <c r="U86" s="1747">
        <f ca="1">IF(U75=0,1,INDIRECT("'IEO generation, capacity'!"&amp;ADDRESS($BV86,COLUMN('IEO generation, capacity'!CR$4)))*1000/(U75*8760))</f>
        <v>0</v>
      </c>
      <c r="V86" s="1747">
        <f ca="1">IF(V75=0,1,INDIRECT("'IEO generation, capacity'!"&amp;ADDRESS($BV86,COLUMN('IEO generation, capacity'!CS$4)))*1000/(V75*8760))</f>
        <v>0</v>
      </c>
      <c r="W86" s="1747">
        <f ca="1">IF(W75=0,1,INDIRECT("'IEO generation, capacity'!"&amp;ADDRESS($BV86,COLUMN('IEO generation, capacity'!CT$4)))*1000/(W75*8760))</f>
        <v>0</v>
      </c>
      <c r="X86" s="1747">
        <f ca="1">IF(X75=0,1,INDIRECT("'IEO generation, capacity'!"&amp;ADDRESS($BV86,COLUMN('IEO generation, capacity'!CU$4)))*1000/(X75*8760))</f>
        <v>0</v>
      </c>
      <c r="Y86" s="1747">
        <f ca="1">IF(Y75=0,1,INDIRECT("'IEO generation, capacity'!"&amp;ADDRESS($BV86,COLUMN('IEO generation, capacity'!CV$4)))*1000/(Y75*8760))</f>
        <v>0</v>
      </c>
      <c r="Z86" s="1747">
        <f ca="1">IF(Z75=0,1,INDIRECT("'IEO generation, capacity'!"&amp;ADDRESS($BV86,COLUMN('IEO generation, capacity'!CW$4)))*1000/(Z75*8760))</f>
        <v>0</v>
      </c>
      <c r="AA86" s="1747">
        <f ca="1">IF(AA75=0,1,INDIRECT("'IEO generation, capacity'!"&amp;ADDRESS($BV86,COLUMN('IEO generation, capacity'!CX$4)))*1000/(AA75*8760))</f>
        <v>0</v>
      </c>
      <c r="AB86" s="1747">
        <f ca="1">IF(AB75=0,1,INDIRECT("'IEO generation, capacity'!"&amp;ADDRESS($BV86,COLUMN('IEO generation, capacity'!CY$4)))*1000/(AB75*8760))</f>
        <v>0</v>
      </c>
      <c r="AC86" s="1747">
        <f ca="1">IF(AC75=0,1,INDIRECT("'IEO generation, capacity'!"&amp;ADDRESS($BV86,COLUMN('IEO generation, capacity'!CZ$4)))*1000/(AC75*8760))</f>
        <v>0</v>
      </c>
      <c r="AD86" s="1747">
        <f ca="1">IF(AD75=0,1,INDIRECT("'IEO generation, capacity'!"&amp;ADDRESS($BV86,COLUMN('IEO generation, capacity'!DA$4)))*1000/(AD75*8760))</f>
        <v>0</v>
      </c>
      <c r="AE86" s="1747">
        <f ca="1">IF(AE75=0,1,INDIRECT("'IEO generation, capacity'!"&amp;ADDRESS($BV86,COLUMN('IEO generation, capacity'!DB$4)))*1000/(AE75*8760))</f>
        <v>0</v>
      </c>
      <c r="AF86" s="1747">
        <f ca="1">IF(AF75=0,1,INDIRECT("'IEO generation, capacity'!"&amp;ADDRESS($BV86,COLUMN('IEO generation, capacity'!DC$4)))*1000/(AF75*8760))</f>
        <v>0</v>
      </c>
      <c r="AG86" s="1747">
        <f ca="1">IF(AG75=0,1,INDIRECT("'IEO generation, capacity'!"&amp;ADDRESS($BV86,COLUMN('IEO generation, capacity'!DD$4)))*1000/(AG75*8760))</f>
        <v>0</v>
      </c>
      <c r="AH86" s="1747">
        <f ca="1">IF(AH75=0,1,INDIRECT("'IEO generation, capacity'!"&amp;ADDRESS($BV86,COLUMN('IEO generation, capacity'!DE$4)))*1000/(AH75*8760))</f>
        <v>0</v>
      </c>
      <c r="AI86" s="1747">
        <f ca="1">IF(AI75=0,1,INDIRECT("'IEO generation, capacity'!"&amp;ADDRESS($BV86,COLUMN('IEO generation, capacity'!DF$4)))*1000/(AI75*8760))</f>
        <v>0</v>
      </c>
      <c r="AJ86" s="1747">
        <f ca="1">IF(AJ75=0,1,INDIRECT("'IEO generation, capacity'!"&amp;ADDRESS($BV86,COLUMN('IEO generation, capacity'!DG$4)))*1000/(AJ75*8760))</f>
        <v>0</v>
      </c>
      <c r="AK86" s="1747">
        <f ca="1">IF(AK75=0,1,INDIRECT("'IEO generation, capacity'!"&amp;ADDRESS($BV86,COLUMN('IEO generation, capacity'!DH$4)))*1000/(AK75*8760))</f>
        <v>0</v>
      </c>
      <c r="AL86" s="1747">
        <f ca="1">IF(AL75=0,1,INDIRECT("'IEO generation, capacity'!"&amp;ADDRESS($BV86,COLUMN('IEO generation, capacity'!DI$4)))*1000/(AL75*8760))</f>
        <v>0</v>
      </c>
      <c r="AM86" s="1747">
        <f ca="1">IF(AM75=0,1,INDIRECT("'IEO generation, capacity'!"&amp;ADDRESS($BV86,COLUMN('IEO generation, capacity'!DJ$4)))*1000/(AM75*8760))</f>
        <v>0</v>
      </c>
      <c r="AN86" s="1747">
        <f ca="1">IF(AN75=0,1,INDIRECT("'IEO generation, capacity'!"&amp;ADDRESS($BV86,COLUMN('IEO generation, capacity'!DK$4)))*1000/(AN75*8760))</f>
        <v>0</v>
      </c>
      <c r="AO86" s="1747">
        <f ca="1">IF(AO75=0,1,INDIRECT("'IEO generation, capacity'!"&amp;ADDRESS($BV86,COLUMN('IEO generation, capacity'!DL$4)))*1000/(AO75*8760))</f>
        <v>0</v>
      </c>
      <c r="AP86" s="1747">
        <f ca="1">IF(AP75=0,1,INDIRECT("'IEO generation, capacity'!"&amp;ADDRESS($BV86,COLUMN('IEO generation, capacity'!DM$4)))*1000/(AP75*8760))</f>
        <v>0</v>
      </c>
      <c r="AQ86" s="1747">
        <f ca="1">IF(AQ75=0,1,INDIRECT("'IEO generation, capacity'!"&amp;ADDRESS($BV86,COLUMN('IEO generation, capacity'!DN$4)))*1000/(AQ75*8760))</f>
        <v>0</v>
      </c>
      <c r="AR86" s="1747">
        <f ca="1">IF(AR75=0,1,INDIRECT("'IEO generation, capacity'!"&amp;ADDRESS($BV86,COLUMN('IEO generation, capacity'!DO$4)))*1000/(AR75*8760))</f>
        <v>0</v>
      </c>
      <c r="AS86" s="1747">
        <f ca="1">IF(AS75=0,1,INDIRECT("'IEO generation, capacity'!"&amp;ADDRESS($BV86,COLUMN('IEO generation, capacity'!DP$4)))*1000/(AS75*8760))</f>
        <v>0</v>
      </c>
      <c r="AT86" s="1747">
        <f ca="1">IF(AT75=0,1,INDIRECT("'IEO generation, capacity'!"&amp;ADDRESS($BV86,COLUMN('IEO generation, capacity'!DQ$4)))*1000/(AT75*8760))</f>
        <v>0</v>
      </c>
      <c r="AU86" s="1747">
        <f ca="1">IF(AU75=0,1,INDIRECT("'IEO generation, capacity'!"&amp;ADDRESS($BV86,COLUMN('IEO generation, capacity'!DR$4)))*1000/(AU75*8760))</f>
        <v>0</v>
      </c>
      <c r="AV86" s="1747">
        <f ca="1">IF(AV75=0,1,INDIRECT("'IEO generation, capacity'!"&amp;ADDRESS($BV86,COLUMN('IEO generation, capacity'!DS$4)))*1000/(AV75*8760))</f>
        <v>0</v>
      </c>
      <c r="AW86" s="1747">
        <f ca="1">IF(AW75=0,1,INDIRECT("'IEO generation, capacity'!"&amp;ADDRESS($BV86,COLUMN('IEO generation, capacity'!DT$4)))*1000/(AW75*8760))</f>
        <v>0</v>
      </c>
      <c r="AX86" s="1747">
        <f ca="1">IF(AX75=0,1,INDIRECT("'IEO generation, capacity'!"&amp;ADDRESS($BV86,COLUMN('IEO generation, capacity'!DU$4)))*1000/(AX75*8760))</f>
        <v>0</v>
      </c>
      <c r="AY86" s="1747">
        <f ca="1">IF(AY75=0,1,INDIRECT("'IEO generation, capacity'!"&amp;ADDRESS($BV86,COLUMN('IEO generation, capacity'!DV$4)))*1000/(AY75*8760))</f>
        <v>0</v>
      </c>
      <c r="AZ86" s="1747">
        <f ca="1">IF(AZ75=0,1,INDIRECT("'IEO generation, capacity'!"&amp;ADDRESS($BV86,COLUMN('IEO generation, capacity'!DW$4)))*1000/(AZ75*8760))</f>
        <v>0</v>
      </c>
      <c r="BA86" s="1747">
        <f ca="1">IF(BA75=0,1,INDIRECT("'IEO generation, capacity'!"&amp;ADDRESS($BV86,COLUMN('IEO generation, capacity'!DX$4)))*1000/(BA75*8760))</f>
        <v>0</v>
      </c>
      <c r="BB86" s="1747">
        <f ca="1">IF(BB75=0,1,INDIRECT("'IEO generation, capacity'!"&amp;ADDRESS($BV86,COLUMN('IEO generation, capacity'!DY$4)))*1000/(BB75*8760))</f>
        <v>0</v>
      </c>
      <c r="BC86" s="1747">
        <f ca="1">IF(BC75=0,1,INDIRECT("'IEO generation, capacity'!"&amp;ADDRESS($BV86,COLUMN('IEO generation, capacity'!DZ$4)))*1000/(BC75*8760))</f>
        <v>0</v>
      </c>
      <c r="BD86" s="1747">
        <f ca="1">IF(BD75=0,1,INDIRECT("'IEO generation, capacity'!"&amp;ADDRESS($BV86,COLUMN('IEO generation, capacity'!EA$4)))*1000/(BD75*8760))</f>
        <v>0</v>
      </c>
      <c r="BE86" s="1747">
        <f ca="1">IF(BE75=0,1,INDIRECT("'IEO generation, capacity'!"&amp;ADDRESS($BV86,COLUMN('IEO generation, capacity'!EB$4)))*1000/(BE75*8760))</f>
        <v>0</v>
      </c>
      <c r="BF86" s="1747">
        <f ca="1">IF(BF75=0,1,INDIRECT("'IEO generation, capacity'!"&amp;ADDRESS($BV86,COLUMN('IEO generation, capacity'!EC$4)))*1000/(BF75*8760))</f>
        <v>0</v>
      </c>
      <c r="BG86" s="1747">
        <f ca="1">IF(BG75=0,1,INDIRECT("'IEO generation, capacity'!"&amp;ADDRESS($BV86,COLUMN('IEO generation, capacity'!ED$4)))*1000/(BG75*8760))</f>
        <v>0</v>
      </c>
      <c r="BH86" s="1747">
        <f ca="1">IF(BH75=0,1,INDIRECT("'IEO generation, capacity'!"&amp;ADDRESS($BV86,COLUMN('IEO generation, capacity'!EE$4)))*1000/(BH75*8760))</f>
        <v>0</v>
      </c>
      <c r="BI86" s="1747">
        <f ca="1">IF(BI75=0,1,INDIRECT("'IEO generation, capacity'!"&amp;ADDRESS($BV86,COLUMN('IEO generation, capacity'!EF$4)))*1000/(BI75*8760))</f>
        <v>0</v>
      </c>
      <c r="BJ86" s="1747">
        <f ca="1">IF(BJ75=0,1,INDIRECT("'IEO generation, capacity'!"&amp;ADDRESS($BV86,COLUMN('IEO generation, capacity'!EG$4)))*1000/(BJ75*8760))</f>
        <v>0</v>
      </c>
      <c r="BK86" s="1747">
        <f ca="1">IF(BK75=0,1,INDIRECT("'IEO generation, capacity'!"&amp;ADDRESS($BV86,COLUMN('IEO generation, capacity'!EH$4)))*1000/(BK75*8760))</f>
        <v>0</v>
      </c>
      <c r="BL86" s="1747">
        <f ca="1">IF(BL75=0,1,INDIRECT("'IEO generation, capacity'!"&amp;ADDRESS($BV86,COLUMN('IEO generation, capacity'!EI$4)))*1000/(BL75*8760))</f>
        <v>0</v>
      </c>
      <c r="BM86" s="1747">
        <f ca="1">IF(BM75=0,1,INDIRECT("'IEO generation, capacity'!"&amp;ADDRESS($BV86,COLUMN('IEO generation, capacity'!EJ$4)))*1000/(BM75*8760))</f>
        <v>0</v>
      </c>
      <c r="BN86" s="1747">
        <f ca="1">IF(BN75=0,1,INDIRECT("'IEO generation, capacity'!"&amp;ADDRESS($BV86,COLUMN('IEO generation, capacity'!EK$4)))*1000/(BN75*8760))</f>
        <v>0</v>
      </c>
      <c r="BO86" s="1747">
        <f ca="1">IF(BO75=0,1,INDIRECT("'IEO generation, capacity'!"&amp;ADDRESS($BV86,COLUMN('IEO generation, capacity'!EL$4)))*1000/(BO75*8760))</f>
        <v>0</v>
      </c>
      <c r="BP86" s="1747">
        <f ca="1">IF(BP75=0,1,INDIRECT("'IEO generation, capacity'!"&amp;ADDRESS($BV86,COLUMN('IEO generation, capacity'!EM$4)))*1000/(BP75*8760))</f>
        <v>0</v>
      </c>
      <c r="BQ86" s="1747">
        <f ca="1">IF(BQ75=0,1,INDIRECT("'IEO generation, capacity'!"&amp;ADDRESS($BV86,COLUMN('IEO generation, capacity'!EN$4)))*1000/(BQ75*8760))</f>
        <v>0</v>
      </c>
      <c r="BR86" s="1747">
        <f ca="1">IF(BR75=0,1,INDIRECT("'IEO generation, capacity'!"&amp;ADDRESS($BV86,COLUMN('IEO generation, capacity'!EO$4)))*1000/(BR75*8760))</f>
        <v>0</v>
      </c>
      <c r="BS86" s="1747">
        <f ca="1">IF(BS75=0,1,INDIRECT("'IEO generation, capacity'!"&amp;ADDRESS($BV86,COLUMN('IEO generation, capacity'!EP$4)))*1000/(BS75*8760))</f>
        <v>0</v>
      </c>
      <c r="BT86" s="1747">
        <f ca="1">IF(BT75=0,1,INDIRECT("'IEO generation, capacity'!"&amp;ADDRESS($BV86,COLUMN('IEO generation, capacity'!EQ$4)))*1000/(BT75*8760))</f>
        <v>0</v>
      </c>
      <c r="BU86" s="1747">
        <f ca="1">IF(BU75=0,1,INDIRECT("'IEO generation, capacity'!"&amp;ADDRESS($BV86,COLUMN('IEO generation, capacity'!ER$4)))*1000/(BU75*8760))</f>
        <v>0</v>
      </c>
      <c r="BV86" s="1171">
        <f>BV85+'IEO_0 World'!$BW$78</f>
        <v>348</v>
      </c>
      <c r="BW86" s="643"/>
    </row>
    <row r="87" spans="1:75" ht="16.05" customHeight="1">
      <c r="A87" s="3065" t="str">
        <f>'IEO_0 World'!A$87</f>
        <v xml:space="preserve">  Capacity factor -- other renewable (%)</v>
      </c>
      <c r="B87" s="3065" t="str">
        <f>'IEO_0 World'!B$87</f>
        <v>CF-OR</v>
      </c>
      <c r="C87" s="1747">
        <f ca="1">IF(C76=0,1,INDIRECT("'IEO generation, capacity'!"&amp;ADDRESS($BV87,COLUMN('IEO generation, capacity'!BZ$4)))*1000/(C76*8760))</f>
        <v>0.25522026949577892</v>
      </c>
      <c r="D87" s="1747">
        <f ca="1">IF(D76=0,1,INDIRECT("'IEO generation, capacity'!"&amp;ADDRESS($BV87,COLUMN('IEO generation, capacity'!CA$4)))*1000/(D76*8760))</f>
        <v>0.26733064459314099</v>
      </c>
      <c r="E87" s="1747">
        <f ca="1">IF(E76=0,1,INDIRECT("'IEO generation, capacity'!"&amp;ADDRESS($BV87,COLUMN('IEO generation, capacity'!CB$4)))*1000/(E76*8760))</f>
        <v>0.32165834013232514</v>
      </c>
      <c r="F87" s="1747">
        <f ca="1">IF(F76=0,1,INDIRECT("'IEO generation, capacity'!"&amp;ADDRESS($BV87,COLUMN('IEO generation, capacity'!CC$4)))*1000/(F76*8760))</f>
        <v>0.32091436785220562</v>
      </c>
      <c r="G87" s="1747">
        <f ca="1">IF(G76=0,1,INDIRECT("'IEO generation, capacity'!"&amp;ADDRESS($BV87,COLUMN('IEO generation, capacity'!CD$4)))*1000/(G76*8760))</f>
        <v>0.42108192916575948</v>
      </c>
      <c r="H87" s="1767">
        <f ca="1">IF(H76=0,1,INDIRECT("'IEO generation, capacity'!"&amp;ADDRESS($BV87,COLUMN('IEO generation, capacity'!CE$4)))*1000/(H76*8760))</f>
        <v>0.45940705784605118</v>
      </c>
      <c r="I87" s="1747">
        <f ca="1">IF(I76=0,1,INDIRECT("'IEO generation, capacity'!"&amp;ADDRESS($BV87,COLUMN('IEO generation, capacity'!CF$4)))*1000/(I76*8760))</f>
        <v>0.33513468225042942</v>
      </c>
      <c r="J87" s="1747">
        <f ca="1">IF(J76=0,1,INDIRECT("'IEO generation, capacity'!"&amp;ADDRESS($BV87,COLUMN('IEO generation, capacity'!CG$4)))*1000/(J76*8760))</f>
        <v>0.39455503525992014</v>
      </c>
      <c r="K87" s="1747">
        <f ca="1">IF(K76=0,1,INDIRECT("'IEO generation, capacity'!"&amp;ADDRESS($BV87,COLUMN('IEO generation, capacity'!CH$4)))*1000/(K76*8760))</f>
        <v>0.44621992964373458</v>
      </c>
      <c r="L87" s="1747">
        <f ca="1">IF(L76=0,1,INDIRECT("'IEO generation, capacity'!"&amp;ADDRESS($BV87,COLUMN('IEO generation, capacity'!CI$4)))*1000/(L76*8760))</f>
        <v>0.41147429012454362</v>
      </c>
      <c r="M87" s="1747">
        <f ca="1">IF(M76=0,1,INDIRECT("'IEO generation, capacity'!"&amp;ADDRESS($BV87,COLUMN('IEO generation, capacity'!CJ$4)))*1000/(M76*8760))</f>
        <v>0.40719823760827467</v>
      </c>
      <c r="N87" s="1747">
        <f ca="1">IF(N76=0,1,INDIRECT("'IEO generation, capacity'!"&amp;ADDRESS($BV87,COLUMN('IEO generation, capacity'!CK$4)))*1000/(N76*8760))</f>
        <v>0.4050439532553865</v>
      </c>
      <c r="O87" s="1747">
        <f ca="1">IF(O76=0,1,INDIRECT("'IEO generation, capacity'!"&amp;ADDRESS($BV87,COLUMN('IEO generation, capacity'!CL$4)))*1000/(O76*8760))</f>
        <v>0.40052999608276474</v>
      </c>
      <c r="P87" s="1747">
        <f ca="1">IF(P76=0,1,INDIRECT("'IEO generation, capacity'!"&amp;ADDRESS($BV87,COLUMN('IEO generation, capacity'!CM$4)))*1000/(P76*8760))</f>
        <v>0.39053159474113919</v>
      </c>
      <c r="Q87" s="1747">
        <f ca="1">IF(Q76=0,1,INDIRECT("'IEO generation, capacity'!"&amp;ADDRESS($BV87,COLUMN('IEO generation, capacity'!CN$4)))*1000/(Q76*8760))</f>
        <v>0.41530305994230116</v>
      </c>
      <c r="R87" s="1747">
        <f ca="1">IF(R76=0,1,INDIRECT("'IEO generation, capacity'!"&amp;ADDRESS($BV87,COLUMN('IEO generation, capacity'!CO$4)))*1000/(R76*8760))</f>
        <v>0.43084989439749261</v>
      </c>
      <c r="S87" s="1747">
        <f ca="1">IF(S76=0,1,INDIRECT("'IEO generation, capacity'!"&amp;ADDRESS($BV87,COLUMN('IEO generation, capacity'!CP$4)))*1000/(S76*8760))</f>
        <v>0.44695770141316826</v>
      </c>
      <c r="T87" s="1747">
        <f ca="1">IF(T76=0,1,INDIRECT("'IEO generation, capacity'!"&amp;ADDRESS($BV87,COLUMN('IEO generation, capacity'!CQ$4)))*1000/(T76*8760))</f>
        <v>0.46028603772338589</v>
      </c>
      <c r="U87" s="1747">
        <f ca="1">IF(U76=0,1,INDIRECT("'IEO generation, capacity'!"&amp;ADDRESS($BV87,COLUMN('IEO generation, capacity'!CR$4)))*1000/(U76*8760))</f>
        <v>0.47177141786948495</v>
      </c>
      <c r="V87" s="1747">
        <f ca="1">IF(V76=0,1,INDIRECT("'IEO generation, capacity'!"&amp;ADDRESS($BV87,COLUMN('IEO generation, capacity'!CS$4)))*1000/(V76*8760))</f>
        <v>0.48159144271023613</v>
      </c>
      <c r="W87" s="1747">
        <f ca="1">IF(W76=0,1,INDIRECT("'IEO generation, capacity'!"&amp;ADDRESS($BV87,COLUMN('IEO generation, capacity'!CT$4)))*1000/(W76*8760))</f>
        <v>0.49014669284786394</v>
      </c>
      <c r="X87" s="1747">
        <f ca="1">IF(X76=0,1,INDIRECT("'IEO generation, capacity'!"&amp;ADDRESS($BV87,COLUMN('IEO generation, capacity'!CU$4)))*1000/(X76*8760))</f>
        <v>0.49155023324918456</v>
      </c>
      <c r="Y87" s="1747">
        <f ca="1">IF(Y76=0,1,INDIRECT("'IEO generation, capacity'!"&amp;ADDRESS($BV87,COLUMN('IEO generation, capacity'!CV$4)))*1000/(Y76*8760))</f>
        <v>0.49271264825403233</v>
      </c>
      <c r="Z87" s="1747">
        <f ca="1">IF(Z76=0,1,INDIRECT("'IEO generation, capacity'!"&amp;ADDRESS($BV87,COLUMN('IEO generation, capacity'!CW$4)))*1000/(Z76*8760))</f>
        <v>0.4939227884107516</v>
      </c>
      <c r="AA87" s="1747">
        <f ca="1">IF(AA76=0,1,INDIRECT("'IEO generation, capacity'!"&amp;ADDRESS($BV87,COLUMN('IEO generation, capacity'!CX$4)))*1000/(AA76*8760))</f>
        <v>0.49497906809126779</v>
      </c>
      <c r="AB87" s="1747">
        <f ca="1">IF(AB76=0,1,INDIRECT("'IEO generation, capacity'!"&amp;ADDRESS($BV87,COLUMN('IEO generation, capacity'!CY$4)))*1000/(AB76*8760))</f>
        <v>0.49605370588768938</v>
      </c>
      <c r="AC87" s="1747">
        <f ca="1">IF(AC76=0,1,INDIRECT("'IEO generation, capacity'!"&amp;ADDRESS($BV87,COLUMN('IEO generation, capacity'!CZ$4)))*1000/(AC76*8760))</f>
        <v>0.50415467344183373</v>
      </c>
      <c r="AD87" s="1747">
        <f ca="1">IF(AD76=0,1,INDIRECT("'IEO generation, capacity'!"&amp;ADDRESS($BV87,COLUMN('IEO generation, capacity'!DA$4)))*1000/(AD76*8760))</f>
        <v>0.51189123920588009</v>
      </c>
      <c r="AE87" s="1747">
        <f ca="1">IF(AE76=0,1,INDIRECT("'IEO generation, capacity'!"&amp;ADDRESS($BV87,COLUMN('IEO generation, capacity'!DB$4)))*1000/(AE76*8760))</f>
        <v>0.51945478192490335</v>
      </c>
      <c r="AF87" s="1747">
        <f ca="1">IF(AF76=0,1,INDIRECT("'IEO generation, capacity'!"&amp;ADDRESS($BV87,COLUMN('IEO generation, capacity'!DC$4)))*1000/(AF76*8760))</f>
        <v>0.52654901394745279</v>
      </c>
      <c r="AG87" s="1747">
        <f ca="1">IF(AG76=0,1,INDIRECT("'IEO generation, capacity'!"&amp;ADDRESS($BV87,COLUMN('IEO generation, capacity'!DD$4)))*1000/(AG76*8760))</f>
        <v>0.53363845792868136</v>
      </c>
      <c r="AH87" s="1747">
        <f ca="1">IF(AH76=0,1,INDIRECT("'IEO generation, capacity'!"&amp;ADDRESS($BV87,COLUMN('IEO generation, capacity'!DE$4)))*1000/(AH76*8760))</f>
        <v>0.54070922550148315</v>
      </c>
      <c r="AI87" s="1747">
        <f ca="1">IF(AI76=0,1,INDIRECT("'IEO generation, capacity'!"&amp;ADDRESS($BV87,COLUMN('IEO generation, capacity'!DF$4)))*1000/(AI76*8760))</f>
        <v>0.54778878184071178</v>
      </c>
      <c r="AJ87" s="1747">
        <f ca="1">IF(AJ76=0,1,INDIRECT("'IEO generation, capacity'!"&amp;ADDRESS($BV87,COLUMN('IEO generation, capacity'!DG$4)))*1000/(AJ76*8760))</f>
        <v>0.55474671314028789</v>
      </c>
      <c r="AK87" s="1747">
        <f ca="1">IF(AK76=0,1,INDIRECT("'IEO generation, capacity'!"&amp;ADDRESS($BV87,COLUMN('IEO generation, capacity'!DH$4)))*1000/(AK76*8760))</f>
        <v>0.56147159050293727</v>
      </c>
      <c r="AL87" s="1747">
        <f ca="1">IF(AL76=0,1,INDIRECT("'IEO generation, capacity'!"&amp;ADDRESS($BV87,COLUMN('IEO generation, capacity'!DI$4)))*1000/(AL76*8760))</f>
        <v>0.56827740582775921</v>
      </c>
      <c r="AM87" s="1747">
        <f ca="1">IF(AM76=0,1,INDIRECT("'IEO generation, capacity'!"&amp;ADDRESS($BV87,COLUMN('IEO generation, capacity'!DJ$4)))*1000/(AM76*8760))</f>
        <v>0.57373978367340106</v>
      </c>
      <c r="AN87" s="1747">
        <f ca="1">IF(AN76=0,1,INDIRECT("'IEO generation, capacity'!"&amp;ADDRESS($BV87,COLUMN('IEO generation, capacity'!DK$4)))*1000/(AN76*8760))</f>
        <v>0.57980649174876797</v>
      </c>
      <c r="AO87" s="1747">
        <f ca="1">IF(AO76=0,1,INDIRECT("'IEO generation, capacity'!"&amp;ADDRESS($BV87,COLUMN('IEO generation, capacity'!DL$4)))*1000/(AO76*8760))</f>
        <v>0.5857265877050476</v>
      </c>
      <c r="AP87" s="1747">
        <f ca="1">IF(AP76=0,1,INDIRECT("'IEO generation, capacity'!"&amp;ADDRESS($BV87,COLUMN('IEO generation, capacity'!DM$4)))*1000/(AP76*8760))</f>
        <v>0.59150713076587469</v>
      </c>
      <c r="AQ87" s="1747">
        <f ca="1">IF(AQ76=0,1,INDIRECT("'IEO generation, capacity'!"&amp;ADDRESS($BV87,COLUMN('IEO generation, capacity'!DN$4)))*1000/(AQ76*8760))</f>
        <v>0.59709502896224365</v>
      </c>
      <c r="AR87" s="1747">
        <f ca="1">IF(AR76=0,1,INDIRECT("'IEO generation, capacity'!"&amp;ADDRESS($BV87,COLUMN('IEO generation, capacity'!DO$4)))*1000/(AR76*8760))</f>
        <v>0.60249477683380392</v>
      </c>
      <c r="AS87" s="1747">
        <f ca="1">IF(AS76=0,1,INDIRECT("'IEO generation, capacity'!"&amp;ADDRESS($BV87,COLUMN('IEO generation, capacity'!DP$4)))*1000/(AS76*8760))</f>
        <v>0.60771866483682946</v>
      </c>
      <c r="AT87" s="1747">
        <f ca="1">IF(AT76=0,1,INDIRECT("'IEO generation, capacity'!"&amp;ADDRESS($BV87,COLUMN('IEO generation, capacity'!DQ$4)))*1000/(AT76*8760))</f>
        <v>0.61279685085446356</v>
      </c>
      <c r="AU87" s="1747">
        <f ca="1">IF(AU76=0,1,INDIRECT("'IEO generation, capacity'!"&amp;ADDRESS($BV87,COLUMN('IEO generation, capacity'!DR$4)))*1000/(AU76*8760))</f>
        <v>0.61775340827965564</v>
      </c>
      <c r="AV87" s="1747">
        <f ca="1">IF(AV76=0,1,INDIRECT("'IEO generation, capacity'!"&amp;ADDRESS($BV87,COLUMN('IEO generation, capacity'!DS$4)))*1000/(AV76*8760))</f>
        <v>0.62260235532561758</v>
      </c>
      <c r="AW87" s="1747">
        <f ca="1">IF(AW76=0,1,INDIRECT("'IEO generation, capacity'!"&amp;ADDRESS($BV87,COLUMN('IEO generation, capacity'!DT$4)))*1000/(AW76*8760))</f>
        <v>0.62741537080312171</v>
      </c>
      <c r="AX87" s="1747">
        <f ca="1">IF(AX76=0,1,INDIRECT("'IEO generation, capacity'!"&amp;ADDRESS($BV87,COLUMN('IEO generation, capacity'!DU$4)))*1000/(AX76*8760))</f>
        <v>0.63202901841295489</v>
      </c>
      <c r="AY87" s="1747">
        <f ca="1">IF(AY76=0,1,INDIRECT("'IEO generation, capacity'!"&amp;ADDRESS($BV87,COLUMN('IEO generation, capacity'!DV$4)))*1000/(AY76*8760))</f>
        <v>0.63652442108201346</v>
      </c>
      <c r="AZ87" s="1747">
        <f ca="1">IF(AZ76=0,1,INDIRECT("'IEO generation, capacity'!"&amp;ADDRESS($BV87,COLUMN('IEO generation, capacity'!DW$4)))*1000/(AZ76*8760))</f>
        <v>0.64091038117112775</v>
      </c>
      <c r="BA87" s="1747">
        <f ca="1">IF(BA76=0,1,INDIRECT("'IEO generation, capacity'!"&amp;ADDRESS($BV87,COLUMN('IEO generation, capacity'!DX$4)))*1000/(BA76*8760))</f>
        <v>0.64519900432864008</v>
      </c>
      <c r="BB87" s="1747">
        <f ca="1">IF(BB76=0,1,INDIRECT("'IEO generation, capacity'!"&amp;ADDRESS($BV87,COLUMN('IEO generation, capacity'!DY$4)))*1000/(BB76*8760))</f>
        <v>0.64939403108709859</v>
      </c>
      <c r="BC87" s="1747">
        <f ca="1">IF(BC76=0,1,INDIRECT("'IEO generation, capacity'!"&amp;ADDRESS($BV87,COLUMN('IEO generation, capacity'!DZ$4)))*1000/(BC76*8760))</f>
        <v>0.65349636551440926</v>
      </c>
      <c r="BD87" s="1747">
        <f ca="1">IF(BD76=0,1,INDIRECT("'IEO generation, capacity'!"&amp;ADDRESS($BV87,COLUMN('IEO generation, capacity'!EA$4)))*1000/(BD76*8760))</f>
        <v>0.6575046221502483</v>
      </c>
      <c r="BE87" s="1747">
        <f ca="1">IF(BE76=0,1,INDIRECT("'IEO generation, capacity'!"&amp;ADDRESS($BV87,COLUMN('IEO generation, capacity'!EB$4)))*1000/(BE76*8760))</f>
        <v>0.66141845726826565</v>
      </c>
      <c r="BF87" s="1747">
        <f ca="1">IF(BF76=0,1,INDIRECT("'IEO generation, capacity'!"&amp;ADDRESS($BV87,COLUMN('IEO generation, capacity'!EC$4)))*1000/(BF76*8760))</f>
        <v>0.66523917633319118</v>
      </c>
      <c r="BG87" s="1747">
        <f ca="1">IF(BG76=0,1,INDIRECT("'IEO generation, capacity'!"&amp;ADDRESS($BV87,COLUMN('IEO generation, capacity'!ED$4)))*1000/(BG76*8760))</f>
        <v>0.66896985200997261</v>
      </c>
      <c r="BH87" s="1747">
        <f ca="1">IF(BH76=0,1,INDIRECT("'IEO generation, capacity'!"&amp;ADDRESS($BV87,COLUMN('IEO generation, capacity'!EE$4)))*1000/(BH76*8760))</f>
        <v>0.67262780948312095</v>
      </c>
      <c r="BI87" s="1747">
        <f ca="1">IF(BI76=0,1,INDIRECT("'IEO generation, capacity'!"&amp;ADDRESS($BV87,COLUMN('IEO generation, capacity'!EF$4)))*1000/(BI76*8760))</f>
        <v>0.67620734637188085</v>
      </c>
      <c r="BJ87" s="1747">
        <f ca="1">IF(BJ76=0,1,INDIRECT("'IEO generation, capacity'!"&amp;ADDRESS($BV87,COLUMN('IEO generation, capacity'!EG$4)))*1000/(BJ76*8760))</f>
        <v>0.67970978013250172</v>
      </c>
      <c r="BK87" s="1747">
        <f ca="1">IF(BK76=0,1,INDIRECT("'IEO generation, capacity'!"&amp;ADDRESS($BV87,COLUMN('IEO generation, capacity'!EH$4)))*1000/(BK76*8760))</f>
        <v>0.68313644440753396</v>
      </c>
      <c r="BL87" s="1747">
        <f ca="1">IF(BL76=0,1,INDIRECT("'IEO generation, capacity'!"&amp;ADDRESS($BV87,COLUMN('IEO generation, capacity'!EI$4)))*1000/(BL76*8760))</f>
        <v>0.68648985050436595</v>
      </c>
      <c r="BM87" s="1747">
        <f ca="1">IF(BM76=0,1,INDIRECT("'IEO generation, capacity'!"&amp;ADDRESS($BV87,COLUMN('IEO generation, capacity'!EJ$4)))*1000/(BM76*8760))</f>
        <v>0.68977293225491088</v>
      </c>
      <c r="BN87" s="1747">
        <f ca="1">IF(BN76=0,1,INDIRECT("'IEO generation, capacity'!"&amp;ADDRESS($BV87,COLUMN('IEO generation, capacity'!EK$4)))*1000/(BN76*8760))</f>
        <v>0.69298870097810816</v>
      </c>
      <c r="BO87" s="1747">
        <f ca="1">IF(BO76=0,1,INDIRECT("'IEO generation, capacity'!"&amp;ADDRESS($BV87,COLUMN('IEO generation, capacity'!EL$4)))*1000/(BO76*8760))</f>
        <v>0.69613971189140122</v>
      </c>
      <c r="BP87" s="1747">
        <f ca="1">IF(BP76=0,1,INDIRECT("'IEO generation, capacity'!"&amp;ADDRESS($BV87,COLUMN('IEO generation, capacity'!EM$4)))*1000/(BP76*8760))</f>
        <v>0.69922789437534383</v>
      </c>
      <c r="BQ87" s="1747">
        <f ca="1">IF(BQ76=0,1,INDIRECT("'IEO generation, capacity'!"&amp;ADDRESS($BV87,COLUMN('IEO generation, capacity'!EN$4)))*1000/(BQ76*8760))</f>
        <v>0.70225448336513518</v>
      </c>
      <c r="BR87" s="1747">
        <f ca="1">IF(BR76=0,1,INDIRECT("'IEO generation, capacity'!"&amp;ADDRESS($BV87,COLUMN('IEO generation, capacity'!EO$4)))*1000/(BR76*8760))</f>
        <v>0.70522010214029229</v>
      </c>
      <c r="BS87" s="1747">
        <f ca="1">IF(BS76=0,1,INDIRECT("'IEO generation, capacity'!"&amp;ADDRESS($BV87,COLUMN('IEO generation, capacity'!EP$4)))*1000/(BS76*8760))</f>
        <v>0.70812750150733983</v>
      </c>
      <c r="BT87" s="1747">
        <f ca="1">IF(BT76=0,1,INDIRECT("'IEO generation, capacity'!"&amp;ADDRESS($BV87,COLUMN('IEO generation, capacity'!EQ$4)))*1000/(BT76*8760))</f>
        <v>0.71097861458737077</v>
      </c>
      <c r="BU87" s="1747">
        <f ca="1">IF(BU76=0,1,INDIRECT("'IEO generation, capacity'!"&amp;ADDRESS($BV87,COLUMN('IEO generation, capacity'!ER$4)))*1000/(BU76*8760))</f>
        <v>0.71377520359374158</v>
      </c>
      <c r="BV87" s="1171">
        <f>BV86+'IEO_0 World'!$BW$78</f>
        <v>388</v>
      </c>
      <c r="BW87" s="643"/>
    </row>
    <row r="88" spans="1:75" ht="16.05" customHeight="1">
      <c r="A88" s="3065" t="str">
        <f>'IEO_0 World'!A$88</f>
        <v xml:space="preserve">   BLANK</v>
      </c>
      <c r="B88" s="3065" t="str">
        <f>'IEO_0 World'!B$88</f>
        <v>M-15</v>
      </c>
      <c r="C88" s="1745"/>
      <c r="D88" s="1745"/>
      <c r="E88" s="1745"/>
      <c r="F88" s="1745"/>
      <c r="G88" s="1745"/>
      <c r="H88" s="1764"/>
      <c r="I88" s="1745"/>
      <c r="J88" s="1745"/>
      <c r="K88" s="1745"/>
      <c r="L88" s="1745"/>
      <c r="M88" s="1745"/>
      <c r="N88" s="1745"/>
      <c r="O88" s="1745"/>
      <c r="P88" s="1745"/>
      <c r="Q88" s="1745"/>
      <c r="R88" s="1745"/>
      <c r="S88" s="1745"/>
      <c r="T88" s="1745"/>
      <c r="U88" s="1745"/>
      <c r="V88" s="1745"/>
      <c r="W88" s="1745"/>
      <c r="X88" s="1745"/>
      <c r="Y88" s="1745"/>
      <c r="Z88" s="1745"/>
      <c r="AA88" s="1745"/>
      <c r="AB88" s="1745"/>
      <c r="AC88" s="1745"/>
      <c r="AD88" s="1745"/>
      <c r="AE88" s="1745"/>
      <c r="AF88" s="1745"/>
      <c r="AG88" s="1745"/>
      <c r="AH88" s="1745"/>
      <c r="AI88" s="1745"/>
      <c r="AJ88" s="1745"/>
      <c r="AK88" s="1745"/>
      <c r="AL88" s="1745"/>
      <c r="AM88" s="1743"/>
      <c r="AN88" s="1743"/>
      <c r="AO88" s="1743"/>
      <c r="AP88" s="1743"/>
      <c r="AQ88" s="1743"/>
      <c r="AR88" s="1743"/>
      <c r="AS88" s="1743"/>
      <c r="AT88" s="1743"/>
      <c r="AU88" s="1743"/>
      <c r="AV88" s="1743"/>
      <c r="AW88" s="1743"/>
      <c r="AX88" s="1743"/>
      <c r="AY88" s="1743"/>
      <c r="AZ88" s="1743"/>
      <c r="BA88" s="1743"/>
      <c r="BB88" s="1743"/>
      <c r="BC88" s="1743"/>
      <c r="BD88" s="1743"/>
      <c r="BE88" s="1743"/>
      <c r="BF88" s="1743"/>
      <c r="BG88" s="1743"/>
      <c r="BH88" s="1743"/>
      <c r="BI88" s="1743"/>
      <c r="BJ88" s="1743"/>
      <c r="BK88" s="1743"/>
      <c r="BL88" s="1743"/>
      <c r="BM88" s="1743"/>
      <c r="BN88" s="1743"/>
      <c r="BO88" s="1743"/>
      <c r="BP88" s="1743"/>
      <c r="BQ88" s="1743"/>
      <c r="BR88" s="1743"/>
      <c r="BS88" s="1743"/>
      <c r="BT88" s="1743"/>
      <c r="BU88" s="1743"/>
      <c r="BV88" s="643"/>
      <c r="BW88" s="643"/>
    </row>
    <row r="89" spans="1:75" ht="16.05" customHeight="1">
      <c r="A89" s="3065"/>
      <c r="B89" s="3065"/>
      <c r="C89" s="1743"/>
      <c r="D89" s="1743"/>
      <c r="E89" s="1743"/>
      <c r="F89" s="1743"/>
      <c r="G89" s="1743"/>
      <c r="H89" s="1758"/>
      <c r="I89" s="1743"/>
      <c r="J89" s="1743"/>
      <c r="K89" s="1743"/>
      <c r="L89" s="1743"/>
      <c r="M89" s="1743"/>
      <c r="N89" s="1743"/>
      <c r="O89" s="1743"/>
      <c r="P89" s="1743"/>
      <c r="Q89" s="1743"/>
      <c r="R89" s="1743"/>
      <c r="S89" s="1743"/>
      <c r="T89" s="1743"/>
      <c r="U89" s="1743"/>
      <c r="V89" s="1743"/>
      <c r="W89" s="1743"/>
      <c r="X89" s="1743"/>
      <c r="Y89" s="1743"/>
      <c r="Z89" s="1743"/>
      <c r="AA89" s="1743"/>
      <c r="AB89" s="1743"/>
      <c r="AC89" s="1743"/>
      <c r="AD89" s="1743"/>
      <c r="AE89" s="1743"/>
      <c r="AF89" s="1743"/>
      <c r="AG89" s="1743"/>
      <c r="AH89" s="1743"/>
      <c r="AI89" s="1743"/>
      <c r="AJ89" s="1743"/>
      <c r="AK89" s="1743"/>
      <c r="AL89" s="1743"/>
      <c r="AM89" s="1743"/>
      <c r="AN89" s="1743"/>
      <c r="AO89" s="1743"/>
      <c r="AP89" s="1743"/>
      <c r="AQ89" s="1743"/>
      <c r="AR89" s="1743"/>
      <c r="AS89" s="1743"/>
      <c r="AT89" s="1743"/>
      <c r="AU89" s="1743"/>
      <c r="AV89" s="1743"/>
      <c r="AW89" s="1743"/>
      <c r="AX89" s="1743"/>
      <c r="AY89" s="1743"/>
      <c r="AZ89" s="1743"/>
      <c r="BA89" s="1743"/>
      <c r="BB89" s="1743"/>
      <c r="BC89" s="1743"/>
      <c r="BD89" s="1743"/>
      <c r="BE89" s="1743"/>
      <c r="BF89" s="1743"/>
      <c r="BG89" s="1743"/>
      <c r="BH89" s="1743"/>
      <c r="BI89" s="1743"/>
      <c r="BJ89" s="1743"/>
      <c r="BK89" s="1743"/>
      <c r="BL89" s="1743"/>
      <c r="BM89" s="1743"/>
      <c r="BN89" s="1743"/>
      <c r="BO89" s="1743"/>
      <c r="BP89" s="1743"/>
      <c r="BQ89" s="1743"/>
      <c r="BR89" s="1743"/>
      <c r="BS89" s="1743"/>
      <c r="BT89" s="1743"/>
      <c r="BU89" s="1743"/>
      <c r="BV89" s="643"/>
      <c r="BW89" s="643"/>
    </row>
    <row r="90" spans="1:75" s="1705" customFormat="1" ht="16.05" customHeight="1">
      <c r="A90" s="3065">
        <f>'IEO_0 World'!A90</f>
        <v>0</v>
      </c>
      <c r="B90" s="3065">
        <f>'IEO_0 World'!B90</f>
        <v>0</v>
      </c>
      <c r="C90" s="1743"/>
      <c r="D90" s="1743"/>
      <c r="E90" s="1743"/>
      <c r="F90" s="1743"/>
      <c r="G90" s="1743"/>
      <c r="H90" s="1758"/>
      <c r="I90" s="1743"/>
      <c r="J90" s="1743"/>
      <c r="K90" s="1743"/>
      <c r="L90" s="1743"/>
      <c r="M90" s="1743"/>
      <c r="N90" s="1743"/>
      <c r="O90" s="1743"/>
      <c r="P90" s="1743"/>
      <c r="Q90" s="1743"/>
      <c r="R90" s="1743"/>
      <c r="S90" s="1743"/>
      <c r="T90" s="1743"/>
      <c r="U90" s="1743"/>
      <c r="V90" s="1743"/>
      <c r="W90" s="1743"/>
      <c r="X90" s="1743"/>
      <c r="Y90" s="1743"/>
      <c r="Z90" s="1743"/>
      <c r="AA90" s="1743"/>
      <c r="AB90" s="1743"/>
      <c r="AC90" s="1743"/>
      <c r="AD90" s="1743"/>
      <c r="AE90" s="1743"/>
      <c r="AF90" s="1743"/>
      <c r="AG90" s="1743"/>
      <c r="AH90" s="1743"/>
      <c r="AI90" s="1743"/>
      <c r="AJ90" s="1743"/>
      <c r="AK90" s="1743"/>
      <c r="AL90" s="1743"/>
      <c r="AM90" s="1743"/>
      <c r="AN90" s="1743"/>
      <c r="AO90" s="1743"/>
      <c r="AP90" s="1743"/>
      <c r="AQ90" s="1743"/>
      <c r="AR90" s="1743"/>
      <c r="AS90" s="1743"/>
      <c r="AT90" s="1743"/>
      <c r="AU90" s="1743"/>
      <c r="AV90" s="1743"/>
      <c r="AW90" s="1743"/>
      <c r="AX90" s="1743"/>
      <c r="AY90" s="1743"/>
      <c r="AZ90" s="1743"/>
      <c r="BA90" s="1743"/>
      <c r="BB90" s="1743"/>
      <c r="BC90" s="1743"/>
      <c r="BD90" s="1743"/>
      <c r="BE90" s="1743"/>
      <c r="BF90" s="1743"/>
      <c r="BG90" s="1743"/>
      <c r="BH90" s="1743"/>
      <c r="BI90" s="1743"/>
      <c r="BJ90" s="1743"/>
      <c r="BK90" s="1743"/>
      <c r="BL90" s="1743"/>
      <c r="BM90" s="1743"/>
      <c r="BN90" s="1743"/>
      <c r="BO90" s="1743"/>
      <c r="BP90" s="1743"/>
      <c r="BQ90" s="1743"/>
      <c r="BR90" s="1743"/>
      <c r="BS90" s="1743"/>
      <c r="BT90" s="1743"/>
      <c r="BU90" s="1743"/>
      <c r="BV90" s="643"/>
      <c r="BW90" s="643"/>
    </row>
    <row r="91" spans="1:75" s="1705" customFormat="1" ht="16.05" customHeight="1">
      <c r="A91" s="3065">
        <f>'IEO_0 World'!A91</f>
        <v>0</v>
      </c>
      <c r="B91" s="3065">
        <f>'IEO_0 World'!B91</f>
        <v>0</v>
      </c>
      <c r="C91" s="1743"/>
      <c r="D91" s="1743"/>
      <c r="E91" s="1743"/>
      <c r="F91" s="1743"/>
      <c r="G91" s="1743"/>
      <c r="H91" s="1758"/>
      <c r="I91" s="1743"/>
      <c r="J91" s="1743"/>
      <c r="K91" s="1743"/>
      <c r="L91" s="1743"/>
      <c r="M91" s="1743"/>
      <c r="N91" s="1743"/>
      <c r="O91" s="1743"/>
      <c r="P91" s="1743"/>
      <c r="Q91" s="1743"/>
      <c r="R91" s="1743"/>
      <c r="S91" s="1743"/>
      <c r="T91" s="1743"/>
      <c r="U91" s="1743"/>
      <c r="V91" s="1743"/>
      <c r="W91" s="1743"/>
      <c r="X91" s="1743"/>
      <c r="Y91" s="1743"/>
      <c r="Z91" s="1743"/>
      <c r="AA91" s="1743"/>
      <c r="AB91" s="1743"/>
      <c r="AC91" s="1743"/>
      <c r="AD91" s="1743"/>
      <c r="AE91" s="1743"/>
      <c r="AF91" s="1743"/>
      <c r="AG91" s="1743"/>
      <c r="AH91" s="1743"/>
      <c r="AI91" s="1743"/>
      <c r="AJ91" s="1743"/>
      <c r="AK91" s="1743"/>
      <c r="AL91" s="1743"/>
      <c r="AM91" s="1743"/>
      <c r="AN91" s="1743"/>
      <c r="AO91" s="1743"/>
      <c r="AP91" s="1743"/>
      <c r="AQ91" s="1743"/>
      <c r="AR91" s="1743"/>
      <c r="AS91" s="1743"/>
      <c r="AT91" s="1743"/>
      <c r="AU91" s="1743"/>
      <c r="AV91" s="1743"/>
      <c r="AW91" s="1743"/>
      <c r="AX91" s="1743"/>
      <c r="AY91" s="1743"/>
      <c r="AZ91" s="1743"/>
      <c r="BA91" s="1743"/>
      <c r="BB91" s="1743"/>
      <c r="BC91" s="1743"/>
      <c r="BD91" s="1743"/>
      <c r="BE91" s="1743"/>
      <c r="BF91" s="1743"/>
      <c r="BG91" s="1743"/>
      <c r="BH91" s="1743"/>
      <c r="BI91" s="1743"/>
      <c r="BJ91" s="1743"/>
      <c r="BK91" s="1743"/>
      <c r="BL91" s="1743"/>
      <c r="BM91" s="1743"/>
      <c r="BN91" s="1743"/>
      <c r="BO91" s="1743"/>
      <c r="BP91" s="1743"/>
      <c r="BQ91" s="1743"/>
      <c r="BR91" s="1743"/>
      <c r="BS91" s="1743"/>
      <c r="BT91" s="1743"/>
      <c r="BU91" s="1743"/>
      <c r="BV91" s="643"/>
      <c r="BW91" s="643"/>
    </row>
    <row r="92" spans="1:75" s="1705" customFormat="1" ht="16.05" customHeight="1">
      <c r="A92" s="3065">
        <f>'IEO_0 World'!A92</f>
        <v>0</v>
      </c>
      <c r="B92" s="3065">
        <f>'IEO_0 World'!B92</f>
        <v>0</v>
      </c>
      <c r="C92" s="1743"/>
      <c r="D92" s="1743"/>
      <c r="E92" s="1743"/>
      <c r="F92" s="1743"/>
      <c r="G92" s="1743"/>
      <c r="H92" s="1758"/>
      <c r="I92" s="1743"/>
      <c r="J92" s="1743"/>
      <c r="K92" s="1743"/>
      <c r="L92" s="1743"/>
      <c r="M92" s="1743"/>
      <c r="N92" s="1743"/>
      <c r="O92" s="1743"/>
      <c r="P92" s="1743"/>
      <c r="Q92" s="1743"/>
      <c r="R92" s="1743"/>
      <c r="S92" s="1743"/>
      <c r="T92" s="1743"/>
      <c r="U92" s="1743"/>
      <c r="V92" s="1743"/>
      <c r="W92" s="1743"/>
      <c r="X92" s="1743"/>
      <c r="Y92" s="1743"/>
      <c r="Z92" s="1743"/>
      <c r="AA92" s="1743"/>
      <c r="AB92" s="1743"/>
      <c r="AC92" s="1743"/>
      <c r="AD92" s="1743"/>
      <c r="AE92" s="1743"/>
      <c r="AF92" s="1743"/>
      <c r="AG92" s="1743"/>
      <c r="AH92" s="1743"/>
      <c r="AI92" s="1743"/>
      <c r="AJ92" s="1743"/>
      <c r="AK92" s="1743"/>
      <c r="AL92" s="1743"/>
      <c r="AM92" s="1743"/>
      <c r="AN92" s="1743"/>
      <c r="AO92" s="1743"/>
      <c r="AP92" s="1743"/>
      <c r="AQ92" s="1743"/>
      <c r="AR92" s="1743"/>
      <c r="AS92" s="1743"/>
      <c r="AT92" s="1743"/>
      <c r="AU92" s="1743"/>
      <c r="AV92" s="1743"/>
      <c r="AW92" s="1743"/>
      <c r="AX92" s="1743"/>
      <c r="AY92" s="1743"/>
      <c r="AZ92" s="1743"/>
      <c r="BA92" s="1743"/>
      <c r="BB92" s="1743"/>
      <c r="BC92" s="1743"/>
      <c r="BD92" s="1743"/>
      <c r="BE92" s="1743"/>
      <c r="BF92" s="1743"/>
      <c r="BG92" s="1743"/>
      <c r="BH92" s="1743"/>
      <c r="BI92" s="1743"/>
      <c r="BJ92" s="1743"/>
      <c r="BK92" s="1743"/>
      <c r="BL92" s="1743"/>
      <c r="BM92" s="1743"/>
      <c r="BN92" s="1743"/>
      <c r="BO92" s="1743"/>
      <c r="BP92" s="1743"/>
      <c r="BQ92" s="1743"/>
      <c r="BR92" s="1743"/>
      <c r="BS92" s="1743"/>
      <c r="BT92" s="1743"/>
      <c r="BU92" s="1743"/>
      <c r="BV92" s="643"/>
      <c r="BW92" s="643"/>
    </row>
    <row r="93" spans="1:75" s="2054" customFormat="1" ht="16.05" customHeight="1">
      <c r="A93" s="3064" t="str">
        <f>'IEO_0 World'!A93</f>
        <v>CO2 emissions, energy related</v>
      </c>
      <c r="B93" s="3064" t="str">
        <f>'IEO_0 World'!B93</f>
        <v>CO2</v>
      </c>
      <c r="C93" s="1743"/>
      <c r="D93" s="1743"/>
      <c r="E93" s="1743"/>
      <c r="F93" s="1743"/>
      <c r="G93" s="3072"/>
      <c r="H93" s="1757"/>
      <c r="I93" s="1743"/>
      <c r="J93" s="1743"/>
      <c r="K93" s="1743"/>
      <c r="L93" s="1743"/>
      <c r="M93" s="1743"/>
      <c r="N93" s="1743"/>
      <c r="O93" s="1743"/>
      <c r="P93" s="1743"/>
      <c r="Q93" s="1743"/>
      <c r="R93" s="1743"/>
      <c r="S93" s="1743"/>
      <c r="T93" s="1743"/>
      <c r="U93" s="1743"/>
      <c r="V93" s="1743"/>
      <c r="W93" s="1743"/>
      <c r="X93" s="1743"/>
      <c r="Y93" s="1743"/>
      <c r="Z93" s="1743"/>
      <c r="AA93" s="1743"/>
      <c r="AB93" s="1743"/>
      <c r="AC93" s="1743"/>
      <c r="AD93" s="1743"/>
      <c r="AE93" s="1743"/>
      <c r="AF93" s="1743"/>
      <c r="AG93" s="1743"/>
      <c r="AH93" s="1743"/>
      <c r="AI93" s="1743"/>
      <c r="AJ93" s="1743"/>
      <c r="AK93" s="1743"/>
      <c r="AL93" s="1743"/>
      <c r="AM93" s="1743"/>
      <c r="AN93" s="1743"/>
      <c r="AO93" s="1743"/>
      <c r="AP93" s="1743"/>
      <c r="AQ93" s="1743"/>
      <c r="AR93" s="1743"/>
      <c r="AS93" s="1743"/>
      <c r="AT93" s="1743"/>
      <c r="AU93" s="1743"/>
      <c r="AV93" s="1743"/>
      <c r="AW93" s="1743"/>
      <c r="AX93" s="1743"/>
      <c r="AY93" s="1743"/>
      <c r="AZ93" s="1743"/>
      <c r="BA93" s="1743"/>
      <c r="BB93" s="1743"/>
      <c r="BC93" s="1743"/>
      <c r="BD93" s="1743"/>
      <c r="BE93" s="1743"/>
      <c r="BF93" s="1743"/>
      <c r="BG93" s="1743"/>
      <c r="BH93" s="1743"/>
      <c r="BI93" s="1743"/>
      <c r="BJ93" s="1743"/>
      <c r="BK93" s="1743"/>
      <c r="BL93" s="1743"/>
      <c r="BM93" s="1743"/>
      <c r="BN93" s="1743"/>
      <c r="BO93" s="1743"/>
      <c r="BP93" s="1743"/>
      <c r="BQ93" s="1743"/>
      <c r="BR93" s="1743"/>
      <c r="BS93" s="1743"/>
      <c r="BT93" s="1743"/>
      <c r="BU93" s="1743"/>
      <c r="BV93" s="643"/>
      <c r="BW93" s="643"/>
    </row>
    <row r="94" spans="1:75" s="2054" customFormat="1" ht="16.05" customHeight="1">
      <c r="A94" s="3065" t="str">
        <f>'IEO_0 World'!A94</f>
        <v>  Liquids (million metric tons)</v>
      </c>
      <c r="B94" s="3065" t="str">
        <f>'IEO_0 World'!B94</f>
        <v>CO2-L</v>
      </c>
      <c r="C94" s="1743"/>
      <c r="D94" s="1743"/>
      <c r="E94" s="1743"/>
      <c r="F94" s="1743"/>
      <c r="G94" s="3072"/>
      <c r="H94" s="3068">
        <v>362.4</v>
      </c>
      <c r="I94" s="3068">
        <v>375.9</v>
      </c>
      <c r="J94" s="3068">
        <v>390.3</v>
      </c>
      <c r="K94" s="3068">
        <v>374.25</v>
      </c>
      <c r="L94" s="3068">
        <v>391.97</v>
      </c>
      <c r="M94" s="3068">
        <v>391.97</v>
      </c>
      <c r="N94" s="3068">
        <v>395.86</v>
      </c>
      <c r="O94" s="3068">
        <v>402.98</v>
      </c>
      <c r="P94" s="3068">
        <v>410.11</v>
      </c>
      <c r="Q94" s="3068">
        <v>417.24</v>
      </c>
      <c r="R94" s="3068">
        <v>424.37</v>
      </c>
      <c r="S94" s="3068">
        <v>431.36</v>
      </c>
      <c r="T94" s="3068">
        <v>439.01</v>
      </c>
      <c r="U94" s="3068">
        <v>446.9</v>
      </c>
      <c r="V94" s="3068">
        <v>454.93</v>
      </c>
      <c r="W94" s="3068">
        <v>463.05</v>
      </c>
      <c r="X94" s="3068">
        <v>470.84</v>
      </c>
      <c r="Y94" s="3068">
        <v>478.38</v>
      </c>
      <c r="Z94" s="3068">
        <v>485.88</v>
      </c>
      <c r="AA94" s="3068">
        <v>493.18</v>
      </c>
      <c r="AB94" s="3068">
        <v>500.25</v>
      </c>
      <c r="AC94" s="3068">
        <v>507.88</v>
      </c>
      <c r="AD94" s="3068">
        <v>515.39</v>
      </c>
      <c r="AE94" s="3068">
        <v>522.86</v>
      </c>
      <c r="AF94" s="3068">
        <v>530.13</v>
      </c>
      <c r="AG94" s="3068">
        <v>537.66999999999996</v>
      </c>
      <c r="AH94" s="3068">
        <v>545.59</v>
      </c>
      <c r="AI94" s="3068">
        <v>553.78</v>
      </c>
      <c r="AJ94" s="3068">
        <v>562.07000000000005</v>
      </c>
      <c r="AK94" s="3068">
        <v>570.05999999999995</v>
      </c>
      <c r="AL94" s="3068">
        <v>578.30999999999995</v>
      </c>
      <c r="AM94" s="1744">
        <f t="shared" ref="AM94:BU94" si="56">AM100*AM55</f>
        <v>585.42358447978836</v>
      </c>
      <c r="AN94" s="1744">
        <f t="shared" si="56"/>
        <v>593.44495369535878</v>
      </c>
      <c r="AO94" s="1744">
        <f t="shared" si="56"/>
        <v>601.50810625445672</v>
      </c>
      <c r="AP94" s="1744">
        <f t="shared" si="56"/>
        <v>609.58486693029897</v>
      </c>
      <c r="AQ94" s="1744">
        <f t="shared" si="56"/>
        <v>617.58764873783332</v>
      </c>
      <c r="AR94" s="1744">
        <f t="shared" si="56"/>
        <v>625.50536051162885</v>
      </c>
      <c r="AS94" s="1744">
        <f t="shared" si="56"/>
        <v>633.37420362681814</v>
      </c>
      <c r="AT94" s="1744">
        <f t="shared" si="56"/>
        <v>641.24682088940915</v>
      </c>
      <c r="AU94" s="1744">
        <f t="shared" si="56"/>
        <v>649.17296724090909</v>
      </c>
      <c r="AV94" s="1744">
        <f t="shared" si="56"/>
        <v>657.12182918443807</v>
      </c>
      <c r="AW94" s="1744">
        <f t="shared" si="56"/>
        <v>665.17601615745878</v>
      </c>
      <c r="AX94" s="1744">
        <f t="shared" si="56"/>
        <v>673.09469331085984</v>
      </c>
      <c r="AY94" s="1744">
        <f t="shared" si="56"/>
        <v>681.00302320230583</v>
      </c>
      <c r="AZ94" s="1744">
        <f t="shared" si="56"/>
        <v>688.91488066349302</v>
      </c>
      <c r="BA94" s="1744">
        <f t="shared" si="56"/>
        <v>696.84563768118835</v>
      </c>
      <c r="BB94" s="1744">
        <f t="shared" si="56"/>
        <v>704.79409435959303</v>
      </c>
      <c r="BC94" s="1744">
        <f t="shared" si="56"/>
        <v>712.74947633156046</v>
      </c>
      <c r="BD94" s="1744">
        <f t="shared" si="56"/>
        <v>720.69945708015803</v>
      </c>
      <c r="BE94" s="1744">
        <f t="shared" si="56"/>
        <v>728.63709306524834</v>
      </c>
      <c r="BF94" s="1744">
        <f t="shared" si="56"/>
        <v>736.56657469432014</v>
      </c>
      <c r="BG94" s="1744">
        <f t="shared" si="56"/>
        <v>744.48994186165146</v>
      </c>
      <c r="BH94" s="1744">
        <f t="shared" si="56"/>
        <v>752.43412706847892</v>
      </c>
      <c r="BI94" s="1744">
        <f t="shared" si="56"/>
        <v>760.38004145142429</v>
      </c>
      <c r="BJ94" s="1744">
        <f t="shared" si="56"/>
        <v>768.32391266285674</v>
      </c>
      <c r="BK94" s="1744">
        <f t="shared" si="56"/>
        <v>776.26335772355992</v>
      </c>
      <c r="BL94" s="1744">
        <f t="shared" si="56"/>
        <v>784.19951394655436</v>
      </c>
      <c r="BM94" s="1744">
        <f t="shared" si="56"/>
        <v>792.13520381117917</v>
      </c>
      <c r="BN94" s="1744">
        <f t="shared" si="56"/>
        <v>800.07291092726541</v>
      </c>
      <c r="BO94" s="1744">
        <f t="shared" si="56"/>
        <v>808.01331673088328</v>
      </c>
      <c r="BP94" s="1744">
        <f t="shared" si="56"/>
        <v>815.95502466650089</v>
      </c>
      <c r="BQ94" s="1744">
        <f t="shared" si="56"/>
        <v>823.89619491356927</v>
      </c>
      <c r="BR94" s="1744">
        <f t="shared" si="56"/>
        <v>831.83416695944754</v>
      </c>
      <c r="BS94" s="1744">
        <f t="shared" si="56"/>
        <v>839.77202665146899</v>
      </c>
      <c r="BT94" s="1744">
        <f t="shared" si="56"/>
        <v>847.710605066428</v>
      </c>
      <c r="BU94" s="1744">
        <f t="shared" si="56"/>
        <v>855.65018189187015</v>
      </c>
      <c r="BV94" s="643"/>
      <c r="BW94" s="643"/>
    </row>
    <row r="95" spans="1:75" s="2054" customFormat="1" ht="16.05" customHeight="1">
      <c r="A95" s="3065" t="str">
        <f>'IEO_0 World'!A95</f>
        <v>  Natural Gas (million metric tons)</v>
      </c>
      <c r="B95" s="3065" t="str">
        <f>'IEO_0 World'!B95</f>
        <v>CO2-NG</v>
      </c>
      <c r="C95" s="1743"/>
      <c r="D95" s="1743"/>
      <c r="E95" s="1743"/>
      <c r="F95" s="1743"/>
      <c r="G95" s="3072"/>
      <c r="H95" s="3068">
        <v>50</v>
      </c>
      <c r="I95" s="3068">
        <v>49.7</v>
      </c>
      <c r="J95" s="3068">
        <v>60.1</v>
      </c>
      <c r="K95" s="3068">
        <v>70.67</v>
      </c>
      <c r="L95" s="3068">
        <v>66.56</v>
      </c>
      <c r="M95" s="3068">
        <v>63.98</v>
      </c>
      <c r="N95" s="3068">
        <v>65.17</v>
      </c>
      <c r="O95" s="3068">
        <v>64.930000000000007</v>
      </c>
      <c r="P95" s="3068">
        <v>71.98</v>
      </c>
      <c r="Q95" s="3068">
        <v>74.37</v>
      </c>
      <c r="R95" s="3068">
        <v>75.83</v>
      </c>
      <c r="S95" s="3068">
        <v>77.47</v>
      </c>
      <c r="T95" s="3068">
        <v>79.069999999999993</v>
      </c>
      <c r="U95" s="3068">
        <v>80.650000000000006</v>
      </c>
      <c r="V95" s="3068">
        <v>82.26</v>
      </c>
      <c r="W95" s="3068">
        <v>83.92</v>
      </c>
      <c r="X95" s="3068">
        <v>85.81</v>
      </c>
      <c r="Y95" s="3068">
        <v>87.78</v>
      </c>
      <c r="Z95" s="3068">
        <v>89.62</v>
      </c>
      <c r="AA95" s="3068">
        <v>91.74</v>
      </c>
      <c r="AB95" s="3068">
        <v>93.94</v>
      </c>
      <c r="AC95" s="3068">
        <v>96.25</v>
      </c>
      <c r="AD95" s="3068">
        <v>98.56</v>
      </c>
      <c r="AE95" s="3068">
        <v>100.96</v>
      </c>
      <c r="AF95" s="3068">
        <v>103.45</v>
      </c>
      <c r="AG95" s="3068">
        <v>106.14</v>
      </c>
      <c r="AH95" s="3068">
        <v>108.87</v>
      </c>
      <c r="AI95" s="3068">
        <v>111.83</v>
      </c>
      <c r="AJ95" s="3068">
        <v>114.98</v>
      </c>
      <c r="AK95" s="3068">
        <v>118.1</v>
      </c>
      <c r="AL95" s="3068">
        <v>121.65</v>
      </c>
      <c r="AM95" s="1744">
        <f t="shared" ref="AM95:BU95" si="57">AM101*AM56</f>
        <v>123.52414459483936</v>
      </c>
      <c r="AN95" s="1744">
        <f t="shared" si="57"/>
        <v>126.54792350161614</v>
      </c>
      <c r="AO95" s="1744">
        <f t="shared" si="57"/>
        <v>129.57878075582502</v>
      </c>
      <c r="AP95" s="1744">
        <f t="shared" si="57"/>
        <v>132.59632093186116</v>
      </c>
      <c r="AQ95" s="1744">
        <f t="shared" si="57"/>
        <v>135.57678910762871</v>
      </c>
      <c r="AR95" s="1744">
        <f t="shared" si="57"/>
        <v>138.52375707934431</v>
      </c>
      <c r="AS95" s="1744">
        <f t="shared" si="57"/>
        <v>141.41495618010157</v>
      </c>
      <c r="AT95" s="1744">
        <f t="shared" si="57"/>
        <v>144.27506376743747</v>
      </c>
      <c r="AU95" s="1744">
        <f t="shared" si="57"/>
        <v>147.14683607736157</v>
      </c>
      <c r="AV95" s="1744">
        <f t="shared" si="57"/>
        <v>150.04637816525934</v>
      </c>
      <c r="AW95" s="1744">
        <f t="shared" si="57"/>
        <v>153.11607333820632</v>
      </c>
      <c r="AX95" s="1744">
        <f t="shared" si="57"/>
        <v>156.02019558347732</v>
      </c>
      <c r="AY95" s="1744">
        <f t="shared" si="57"/>
        <v>158.91952224190268</v>
      </c>
      <c r="AZ95" s="1744">
        <f t="shared" si="57"/>
        <v>161.82196859501275</v>
      </c>
      <c r="BA95" s="1744">
        <f t="shared" si="57"/>
        <v>164.73404423446041</v>
      </c>
      <c r="BB95" s="1744">
        <f t="shared" si="57"/>
        <v>167.65736390567594</v>
      </c>
      <c r="BC95" s="1744">
        <f t="shared" si="57"/>
        <v>170.5920686048581</v>
      </c>
      <c r="BD95" s="1744">
        <f t="shared" si="57"/>
        <v>173.5294009792656</v>
      </c>
      <c r="BE95" s="1744">
        <f t="shared" si="57"/>
        <v>176.45922052036016</v>
      </c>
      <c r="BF95" s="1744">
        <f t="shared" si="57"/>
        <v>179.37646880509669</v>
      </c>
      <c r="BG95" s="1744">
        <f t="shared" si="57"/>
        <v>182.27965809646378</v>
      </c>
      <c r="BH95" s="1744">
        <f t="shared" si="57"/>
        <v>185.20738837591921</v>
      </c>
      <c r="BI95" s="1744">
        <f t="shared" si="57"/>
        <v>188.13640474958544</v>
      </c>
      <c r="BJ95" s="1744">
        <f t="shared" si="57"/>
        <v>191.06437045937088</v>
      </c>
      <c r="BK95" s="1744">
        <f t="shared" si="57"/>
        <v>193.98971228780488</v>
      </c>
      <c r="BL95" s="1744">
        <f t="shared" si="57"/>
        <v>196.91224963289068</v>
      </c>
      <c r="BM95" s="1744">
        <f t="shared" si="57"/>
        <v>199.83297348258077</v>
      </c>
      <c r="BN95" s="1744">
        <f t="shared" si="57"/>
        <v>202.75424952680069</v>
      </c>
      <c r="BO95" s="1744">
        <f t="shared" si="57"/>
        <v>205.67793239724389</v>
      </c>
      <c r="BP95" s="1744">
        <f t="shared" si="57"/>
        <v>208.60405312188303</v>
      </c>
      <c r="BQ95" s="1744">
        <f t="shared" si="57"/>
        <v>211.53064118744228</v>
      </c>
      <c r="BR95" s="1744">
        <f t="shared" si="57"/>
        <v>214.45353973698843</v>
      </c>
      <c r="BS95" s="1744">
        <f t="shared" si="57"/>
        <v>217.37626000415764</v>
      </c>
      <c r="BT95" s="1744">
        <f t="shared" si="57"/>
        <v>220.29939596702866</v>
      </c>
      <c r="BU95" s="1744">
        <f t="shared" si="57"/>
        <v>223.22325421006948</v>
      </c>
      <c r="BV95" s="643"/>
      <c r="BW95" s="643"/>
    </row>
    <row r="96" spans="1:75" s="2054" customFormat="1" ht="16.05" customHeight="1">
      <c r="A96" s="3065" t="str">
        <f>'IEO_0 World'!A96</f>
        <v>  Coal (million metric tons)</v>
      </c>
      <c r="B96" s="3065" t="str">
        <f>'IEO_0 World'!B96</f>
        <v>CO2-C</v>
      </c>
      <c r="C96" s="1743"/>
      <c r="D96" s="1743"/>
      <c r="E96" s="1743"/>
      <c r="F96" s="1743"/>
      <c r="G96" s="3072"/>
      <c r="H96" s="3068">
        <v>47</v>
      </c>
      <c r="I96" s="3068">
        <v>49</v>
      </c>
      <c r="J96" s="3068">
        <v>51</v>
      </c>
      <c r="K96" s="3068">
        <v>52.58</v>
      </c>
      <c r="L96" s="3068">
        <v>49.85</v>
      </c>
      <c r="M96" s="3068">
        <v>47.33</v>
      </c>
      <c r="N96" s="3068">
        <v>45.97</v>
      </c>
      <c r="O96" s="3068">
        <v>44.44</v>
      </c>
      <c r="P96" s="3068">
        <v>45.49</v>
      </c>
      <c r="Q96" s="3068">
        <v>47.63</v>
      </c>
      <c r="R96" s="3068">
        <v>48.4</v>
      </c>
      <c r="S96" s="3068">
        <v>49.16</v>
      </c>
      <c r="T96" s="3068">
        <v>49.97</v>
      </c>
      <c r="U96" s="3068">
        <v>50.79</v>
      </c>
      <c r="V96" s="3068">
        <v>51.54</v>
      </c>
      <c r="W96" s="3068">
        <v>52.31</v>
      </c>
      <c r="X96" s="3068">
        <v>53.08</v>
      </c>
      <c r="Y96" s="3068">
        <v>53.84</v>
      </c>
      <c r="Z96" s="3068">
        <v>54.63</v>
      </c>
      <c r="AA96" s="3068">
        <v>55.4</v>
      </c>
      <c r="AB96" s="3068">
        <v>56.14</v>
      </c>
      <c r="AC96" s="3068">
        <v>56.94</v>
      </c>
      <c r="AD96" s="3068">
        <v>57.73</v>
      </c>
      <c r="AE96" s="3068">
        <v>58.51</v>
      </c>
      <c r="AF96" s="3068">
        <v>59.26</v>
      </c>
      <c r="AG96" s="3068">
        <v>60.04</v>
      </c>
      <c r="AH96" s="3068">
        <v>60.84</v>
      </c>
      <c r="AI96" s="3068">
        <v>61.68</v>
      </c>
      <c r="AJ96" s="3068">
        <v>62.55</v>
      </c>
      <c r="AK96" s="3068">
        <v>63.39</v>
      </c>
      <c r="AL96" s="3068">
        <v>64.17</v>
      </c>
      <c r="AM96" s="1744">
        <f t="shared" ref="AM96:BU96" si="58">AM102*AM57</f>
        <v>64.942817282551758</v>
      </c>
      <c r="AN96" s="1744">
        <f t="shared" si="58"/>
        <v>65.763261814847226</v>
      </c>
      <c r="AO96" s="1744">
        <f t="shared" si="58"/>
        <v>66.589049903134367</v>
      </c>
      <c r="AP96" s="1744">
        <f t="shared" si="58"/>
        <v>67.417596948492431</v>
      </c>
      <c r="AQ96" s="1744">
        <f t="shared" si="58"/>
        <v>68.238849984467578</v>
      </c>
      <c r="AR96" s="1744">
        <f t="shared" si="58"/>
        <v>69.05307950792475</v>
      </c>
      <c r="AS96" s="1744">
        <f t="shared" si="58"/>
        <v>69.859524308750309</v>
      </c>
      <c r="AT96" s="1744">
        <f t="shared" si="58"/>
        <v>70.665181583982076</v>
      </c>
      <c r="AU96" s="1744">
        <f t="shared" si="58"/>
        <v>71.479434044531956</v>
      </c>
      <c r="AV96" s="1744">
        <f t="shared" si="58"/>
        <v>72.302457321906772</v>
      </c>
      <c r="AW96" s="1744">
        <f t="shared" si="58"/>
        <v>73.123672228488985</v>
      </c>
      <c r="AX96" s="1744">
        <f t="shared" si="58"/>
        <v>73.937150451468256</v>
      </c>
      <c r="AY96" s="1744">
        <f t="shared" si="58"/>
        <v>74.749411159916249</v>
      </c>
      <c r="AZ96" s="1744">
        <f t="shared" si="58"/>
        <v>75.561859209697104</v>
      </c>
      <c r="BA96" s="1744">
        <f t="shared" si="58"/>
        <v>76.376205207452173</v>
      </c>
      <c r="BB96" s="1744">
        <f t="shared" si="58"/>
        <v>77.192305931085698</v>
      </c>
      <c r="BC96" s="1744">
        <f t="shared" si="58"/>
        <v>78.009513386059808</v>
      </c>
      <c r="BD96" s="1744">
        <f t="shared" si="58"/>
        <v>78.826038842653645</v>
      </c>
      <c r="BE96" s="1744">
        <f t="shared" si="58"/>
        <v>79.640726682042683</v>
      </c>
      <c r="BF96" s="1744">
        <f t="shared" si="58"/>
        <v>80.45433940584816</v>
      </c>
      <c r="BG96" s="1744">
        <f t="shared" si="58"/>
        <v>81.268751629821637</v>
      </c>
      <c r="BH96" s="1744">
        <f t="shared" si="58"/>
        <v>82.08448060748654</v>
      </c>
      <c r="BI96" s="1744">
        <f t="shared" si="58"/>
        <v>82.900424786266072</v>
      </c>
      <c r="BJ96" s="1744">
        <f t="shared" si="58"/>
        <v>83.716195836990423</v>
      </c>
      <c r="BK96" s="1744">
        <f t="shared" si="58"/>
        <v>84.531529661264685</v>
      </c>
      <c r="BL96" s="1744">
        <f t="shared" si="58"/>
        <v>85.34653631875301</v>
      </c>
      <c r="BM96" s="1744">
        <f t="shared" si="58"/>
        <v>86.161478979789464</v>
      </c>
      <c r="BN96" s="1744">
        <f t="shared" si="58"/>
        <v>86.976703155395739</v>
      </c>
      <c r="BO96" s="1744">
        <f t="shared" si="58"/>
        <v>87.79228889393967</v>
      </c>
      <c r="BP96" s="1744">
        <f t="shared" si="58"/>
        <v>88.607987114774957</v>
      </c>
      <c r="BQ96" s="1744">
        <f t="shared" si="58"/>
        <v>89.423494146869032</v>
      </c>
      <c r="BR96" s="1744">
        <f t="shared" si="58"/>
        <v>90.238801145801233</v>
      </c>
      <c r="BS96" s="1744">
        <f t="shared" si="58"/>
        <v>91.054108654664063</v>
      </c>
      <c r="BT96" s="1744">
        <f t="shared" si="58"/>
        <v>91.869502326325303</v>
      </c>
      <c r="BU96" s="1744">
        <f t="shared" si="58"/>
        <v>92.68501301390873</v>
      </c>
      <c r="BV96" s="643"/>
      <c r="BW96" s="643"/>
    </row>
    <row r="97" spans="1:75" s="1705" customFormat="1" ht="16.05" customHeight="1">
      <c r="A97" s="3065" t="str">
        <f>'IEO_0 World'!A97</f>
        <v xml:space="preserve">  Calculated total based on above, as a fraction of reported</v>
      </c>
      <c r="B97" s="3065" t="str">
        <f>'IEO_0 World'!B97</f>
        <v>CO2-T</v>
      </c>
      <c r="C97" s="1743"/>
      <c r="D97" s="1743"/>
      <c r="E97" s="1743"/>
      <c r="F97" s="1743"/>
      <c r="G97" s="3072"/>
      <c r="H97" s="3070">
        <f>SUM(H94:H96)/H98</f>
        <v>1</v>
      </c>
      <c r="I97" s="3070">
        <f t="shared" ref="I97:AL97" si="59">SUM(I94:I96)/I98</f>
        <v>0.99999999999999989</v>
      </c>
      <c r="J97" s="3070">
        <f t="shared" si="59"/>
        <v>1.0000000000000002</v>
      </c>
      <c r="K97" s="3070">
        <f t="shared" si="59"/>
        <v>1</v>
      </c>
      <c r="L97" s="3070">
        <f t="shared" si="59"/>
        <v>1.0000000000000002</v>
      </c>
      <c r="M97" s="3070">
        <f t="shared" si="59"/>
        <v>1.0000000000000002</v>
      </c>
      <c r="N97" s="3070">
        <f t="shared" si="59"/>
        <v>1</v>
      </c>
      <c r="O97" s="3070">
        <f t="shared" si="59"/>
        <v>1</v>
      </c>
      <c r="P97" s="3070">
        <f>SUM(P94:P96)/P98</f>
        <v>1</v>
      </c>
      <c r="Q97" s="3070">
        <f t="shared" si="59"/>
        <v>0.99998145572554475</v>
      </c>
      <c r="R97" s="3070">
        <f t="shared" si="59"/>
        <v>1</v>
      </c>
      <c r="S97" s="3070">
        <f t="shared" si="59"/>
        <v>0.99998207885304657</v>
      </c>
      <c r="T97" s="3070">
        <f t="shared" si="59"/>
        <v>1.0000176043940567</v>
      </c>
      <c r="U97" s="3070">
        <f t="shared" si="59"/>
        <v>0.99999999999999978</v>
      </c>
      <c r="V97" s="3070">
        <f t="shared" si="59"/>
        <v>1</v>
      </c>
      <c r="W97" s="3070">
        <f t="shared" si="59"/>
        <v>1.0000166869691458</v>
      </c>
      <c r="X97" s="3070">
        <f t="shared" si="59"/>
        <v>1</v>
      </c>
      <c r="Y97" s="3070">
        <f t="shared" si="59"/>
        <v>0.99998387122788346</v>
      </c>
      <c r="Z97" s="3070">
        <f t="shared" si="59"/>
        <v>1</v>
      </c>
      <c r="AA97" s="3070">
        <f t="shared" si="59"/>
        <v>0.99999999999999978</v>
      </c>
      <c r="AB97" s="3070">
        <f t="shared" si="59"/>
        <v>1</v>
      </c>
      <c r="AC97" s="3070">
        <f t="shared" si="59"/>
        <v>0.99999999999999978</v>
      </c>
      <c r="AD97" s="3070">
        <f t="shared" si="59"/>
        <v>0.99998511217972574</v>
      </c>
      <c r="AE97" s="3070">
        <f t="shared" si="59"/>
        <v>1</v>
      </c>
      <c r="AF97" s="3070">
        <f t="shared" si="59"/>
        <v>0.99998556686151407</v>
      </c>
      <c r="AG97" s="3070">
        <f t="shared" si="59"/>
        <v>1.000014207774494</v>
      </c>
      <c r="AH97" s="3070">
        <f t="shared" si="59"/>
        <v>1.0000000000000002</v>
      </c>
      <c r="AI97" s="3070">
        <f t="shared" si="59"/>
        <v>1</v>
      </c>
      <c r="AJ97" s="3070">
        <f t="shared" si="59"/>
        <v>1</v>
      </c>
      <c r="AK97" s="3070">
        <f t="shared" si="59"/>
        <v>1</v>
      </c>
      <c r="AL97" s="3070">
        <f t="shared" si="59"/>
        <v>1.0000130869496937</v>
      </c>
      <c r="AM97" s="1757"/>
      <c r="AN97" s="1757"/>
      <c r="AO97" s="1757"/>
      <c r="AP97" s="1757"/>
      <c r="AQ97" s="1757"/>
      <c r="AR97" s="1757"/>
      <c r="AS97" s="1757"/>
      <c r="AT97" s="1757"/>
      <c r="AU97" s="1757"/>
      <c r="AV97" s="1757"/>
      <c r="AW97" s="1757"/>
      <c r="AX97" s="1757"/>
      <c r="AY97" s="1757"/>
      <c r="AZ97" s="1757"/>
      <c r="BA97" s="1757"/>
      <c r="BB97" s="1757"/>
      <c r="BC97" s="1757"/>
      <c r="BD97" s="1757"/>
      <c r="BE97" s="1757"/>
      <c r="BF97" s="1757"/>
      <c r="BG97" s="1757"/>
      <c r="BH97" s="1757"/>
      <c r="BI97" s="1757"/>
      <c r="BJ97" s="1757"/>
      <c r="BK97" s="1757"/>
      <c r="BL97" s="1757"/>
      <c r="BM97" s="1757"/>
      <c r="BN97" s="1757"/>
      <c r="BO97" s="1757"/>
      <c r="BP97" s="1757"/>
      <c r="BQ97" s="1757"/>
      <c r="BR97" s="1757"/>
      <c r="BS97" s="1757"/>
      <c r="BT97" s="1757"/>
      <c r="BU97" s="1757"/>
      <c r="BV97" s="643"/>
      <c r="BW97" s="643"/>
    </row>
    <row r="98" spans="1:75" s="1705" customFormat="1" ht="16.05" customHeight="1">
      <c r="A98" s="3065" t="str">
        <f>'IEO_0 World'!A98</f>
        <v xml:space="preserve">     Reported total CO2 emissions (million metric tons)</v>
      </c>
      <c r="B98" s="3065" t="str">
        <f>'IEO_0 World'!B98</f>
        <v>CO2-TR</v>
      </c>
      <c r="C98" s="1743"/>
      <c r="D98" s="1743"/>
      <c r="E98" s="1743"/>
      <c r="F98" s="1743"/>
      <c r="G98" s="3072"/>
      <c r="H98" s="3068">
        <v>459.4</v>
      </c>
      <c r="I98" s="3068">
        <v>474.6</v>
      </c>
      <c r="J98" s="3068">
        <v>501.4</v>
      </c>
      <c r="K98" s="3068">
        <v>497.5</v>
      </c>
      <c r="L98" s="3068">
        <v>508.38</v>
      </c>
      <c r="M98" s="3068">
        <v>503.28</v>
      </c>
      <c r="N98" s="3068">
        <v>507</v>
      </c>
      <c r="O98" s="3068">
        <v>512.35</v>
      </c>
      <c r="P98" s="3068">
        <v>527.58000000000004</v>
      </c>
      <c r="Q98" s="3068">
        <v>539.25</v>
      </c>
      <c r="R98" s="3068">
        <v>548.6</v>
      </c>
      <c r="S98" s="3068">
        <v>558</v>
      </c>
      <c r="T98" s="3068">
        <v>568.04</v>
      </c>
      <c r="U98" s="3068">
        <v>578.34</v>
      </c>
      <c r="V98" s="3068">
        <v>588.73</v>
      </c>
      <c r="W98" s="3068">
        <v>599.27</v>
      </c>
      <c r="X98" s="3068">
        <v>609.73</v>
      </c>
      <c r="Y98" s="3068">
        <v>620.01</v>
      </c>
      <c r="Z98" s="3068">
        <v>630.13</v>
      </c>
      <c r="AA98" s="3068">
        <v>640.32000000000005</v>
      </c>
      <c r="AB98" s="3068">
        <v>650.33000000000004</v>
      </c>
      <c r="AC98" s="3068">
        <v>661.07</v>
      </c>
      <c r="AD98" s="3068">
        <v>671.69</v>
      </c>
      <c r="AE98" s="3068">
        <v>682.33</v>
      </c>
      <c r="AF98" s="3068">
        <v>692.85</v>
      </c>
      <c r="AG98" s="3068">
        <v>703.84</v>
      </c>
      <c r="AH98" s="3068">
        <v>715.3</v>
      </c>
      <c r="AI98" s="3068">
        <v>727.29</v>
      </c>
      <c r="AJ98" s="3068">
        <v>739.6</v>
      </c>
      <c r="AK98" s="3068">
        <v>751.55</v>
      </c>
      <c r="AL98" s="3068">
        <v>764.12</v>
      </c>
      <c r="AM98" s="1744">
        <f>SUM(AM94:AM96)</f>
        <v>773.89054635717946</v>
      </c>
      <c r="AN98" s="1744">
        <f t="shared" ref="AN98:BU98" si="60">SUM(AN94:AN96)</f>
        <v>785.75613901182214</v>
      </c>
      <c r="AO98" s="1744">
        <f t="shared" si="60"/>
        <v>797.67593691341608</v>
      </c>
      <c r="AP98" s="1744">
        <f t="shared" si="60"/>
        <v>809.59878481065266</v>
      </c>
      <c r="AQ98" s="1744">
        <f t="shared" si="60"/>
        <v>821.4032878299297</v>
      </c>
      <c r="AR98" s="1744">
        <f t="shared" si="60"/>
        <v>833.08219709889784</v>
      </c>
      <c r="AS98" s="1744">
        <f t="shared" si="60"/>
        <v>844.64868411567011</v>
      </c>
      <c r="AT98" s="1744">
        <f t="shared" si="60"/>
        <v>856.1870662408287</v>
      </c>
      <c r="AU98" s="1744">
        <f t="shared" si="60"/>
        <v>867.79923736280261</v>
      </c>
      <c r="AV98" s="1744">
        <f t="shared" si="60"/>
        <v>879.47066467160425</v>
      </c>
      <c r="AW98" s="1744">
        <f t="shared" si="60"/>
        <v>891.41576172415409</v>
      </c>
      <c r="AX98" s="1744">
        <f t="shared" si="60"/>
        <v>903.05203934580538</v>
      </c>
      <c r="AY98" s="1744">
        <f t="shared" si="60"/>
        <v>914.67195660412472</v>
      </c>
      <c r="AZ98" s="1744">
        <f t="shared" si="60"/>
        <v>926.2987084682029</v>
      </c>
      <c r="BA98" s="1744">
        <f t="shared" si="60"/>
        <v>937.95588712310087</v>
      </c>
      <c r="BB98" s="1744">
        <f t="shared" si="60"/>
        <v>949.6437641963546</v>
      </c>
      <c r="BC98" s="1744">
        <f t="shared" si="60"/>
        <v>961.35105832247837</v>
      </c>
      <c r="BD98" s="1744">
        <f t="shared" si="60"/>
        <v>973.05489690207719</v>
      </c>
      <c r="BE98" s="1744">
        <f t="shared" si="60"/>
        <v>984.7370402676512</v>
      </c>
      <c r="BF98" s="1744">
        <f t="shared" si="60"/>
        <v>996.39738290526498</v>
      </c>
      <c r="BG98" s="1744">
        <f t="shared" si="60"/>
        <v>1008.0383515879369</v>
      </c>
      <c r="BH98" s="1744">
        <f t="shared" si="60"/>
        <v>1019.7259960518846</v>
      </c>
      <c r="BI98" s="1744">
        <f t="shared" si="60"/>
        <v>1031.4168709872758</v>
      </c>
      <c r="BJ98" s="1744">
        <f t="shared" si="60"/>
        <v>1043.1044789592181</v>
      </c>
      <c r="BK98" s="1744">
        <f t="shared" si="60"/>
        <v>1054.7845996726294</v>
      </c>
      <c r="BL98" s="1744">
        <f t="shared" si="60"/>
        <v>1066.4582998981982</v>
      </c>
      <c r="BM98" s="1744">
        <f t="shared" si="60"/>
        <v>1078.1296562735495</v>
      </c>
      <c r="BN98" s="1744">
        <f t="shared" si="60"/>
        <v>1089.8038636094618</v>
      </c>
      <c r="BO98" s="1744">
        <f t="shared" si="60"/>
        <v>1101.4835380220668</v>
      </c>
      <c r="BP98" s="1744">
        <f t="shared" si="60"/>
        <v>1113.1670649031589</v>
      </c>
      <c r="BQ98" s="1744">
        <f t="shared" si="60"/>
        <v>1124.8503302478805</v>
      </c>
      <c r="BR98" s="1744">
        <f t="shared" si="60"/>
        <v>1136.5265078422374</v>
      </c>
      <c r="BS98" s="1744">
        <f t="shared" si="60"/>
        <v>1148.2023953102907</v>
      </c>
      <c r="BT98" s="1744">
        <f t="shared" si="60"/>
        <v>1159.8795033597821</v>
      </c>
      <c r="BU98" s="1744">
        <f t="shared" si="60"/>
        <v>1171.5584491158484</v>
      </c>
      <c r="BV98" s="643"/>
      <c r="BW98" s="643"/>
    </row>
    <row r="99" spans="1:75" s="1705" customFormat="1" ht="16.05" customHeight="1">
      <c r="A99" s="3064" t="str">
        <f>'IEO_0 World'!A99</f>
        <v>CO2 emissions intensity (MM metric ton/quad BTU)</v>
      </c>
      <c r="B99" s="3064" t="str">
        <f>'IEO_0 World'!B99</f>
        <v>CO2I</v>
      </c>
      <c r="C99" s="1743"/>
      <c r="D99" s="1743"/>
      <c r="E99" s="1743"/>
      <c r="F99" s="1743"/>
      <c r="G99" s="3072"/>
      <c r="H99" s="1757"/>
      <c r="I99" s="1743"/>
      <c r="J99" s="1743"/>
      <c r="K99" s="1743"/>
      <c r="L99" s="1743"/>
      <c r="M99" s="1743"/>
      <c r="N99" s="1743"/>
      <c r="O99" s="1743"/>
      <c r="P99" s="1743"/>
      <c r="Q99" s="1743"/>
      <c r="R99" s="1743"/>
      <c r="S99" s="1743"/>
      <c r="T99" s="1743"/>
      <c r="U99" s="1743"/>
      <c r="V99" s="1743"/>
      <c r="W99" s="1743"/>
      <c r="X99" s="1743"/>
      <c r="Y99" s="1743"/>
      <c r="Z99" s="1743"/>
      <c r="AA99" s="1743"/>
      <c r="AB99" s="1743"/>
      <c r="AC99" s="1743"/>
      <c r="AD99" s="1743"/>
      <c r="AE99" s="1743"/>
      <c r="AF99" s="1743"/>
      <c r="AG99" s="1743"/>
      <c r="AH99" s="1743"/>
      <c r="AI99" s="1743"/>
      <c r="AJ99" s="1743"/>
      <c r="AK99" s="1743"/>
      <c r="AL99" s="1743"/>
      <c r="AM99" s="1743"/>
      <c r="AN99" s="1743"/>
      <c r="AO99" s="1743"/>
      <c r="AP99" s="1743"/>
      <c r="AQ99" s="1743"/>
      <c r="AR99" s="1743"/>
      <c r="AS99" s="1743"/>
      <c r="AT99" s="1743"/>
      <c r="AU99" s="1743"/>
      <c r="AV99" s="1743"/>
      <c r="AW99" s="1743"/>
      <c r="AX99" s="1743"/>
      <c r="AY99" s="1743"/>
      <c r="AZ99" s="1743"/>
      <c r="BA99" s="1743"/>
      <c r="BB99" s="1743"/>
      <c r="BC99" s="1743"/>
      <c r="BD99" s="1743"/>
      <c r="BE99" s="1743"/>
      <c r="BF99" s="1743"/>
      <c r="BG99" s="1743"/>
      <c r="BH99" s="1743"/>
      <c r="BI99" s="1743"/>
      <c r="BJ99" s="1743"/>
      <c r="BK99" s="1743"/>
      <c r="BL99" s="1743"/>
      <c r="BM99" s="1743"/>
      <c r="BN99" s="1743"/>
      <c r="BO99" s="1743"/>
      <c r="BP99" s="1743"/>
      <c r="BQ99" s="1743"/>
      <c r="BR99" s="1743"/>
      <c r="BS99" s="1743"/>
      <c r="BT99" s="1743"/>
      <c r="BU99" s="1743"/>
      <c r="BV99" s="643"/>
      <c r="BW99" s="643"/>
    </row>
    <row r="100" spans="1:75" s="1705" customFormat="1" ht="16.05" customHeight="1">
      <c r="A100" s="3065" t="str">
        <f>'IEO_0 World'!A100</f>
        <v xml:space="preserve">  Liquids CO2 intensity</v>
      </c>
      <c r="B100" s="3065" t="str">
        <f>'IEO_0 World'!B100</f>
        <v>CO2I-L</v>
      </c>
      <c r="C100" s="1743"/>
      <c r="D100" s="1743"/>
      <c r="E100" s="1743"/>
      <c r="F100" s="1743"/>
      <c r="G100" s="3072"/>
      <c r="H100" s="3074">
        <f t="shared" ref="H100:AL100" si="61">H94/H55</f>
        <v>59.250539533058664</v>
      </c>
      <c r="I100" s="3074">
        <f t="shared" si="61"/>
        <v>60.655446726800378</v>
      </c>
      <c r="J100" s="3074">
        <f t="shared" si="61"/>
        <v>59.566869648825609</v>
      </c>
      <c r="K100" s="3074">
        <f t="shared" si="61"/>
        <v>59.567390335519192</v>
      </c>
      <c r="L100" s="3074">
        <f t="shared" si="61"/>
        <v>59.567192985122261</v>
      </c>
      <c r="M100" s="3074">
        <f t="shared" si="61"/>
        <v>59.567192985122261</v>
      </c>
      <c r="N100" s="3074">
        <f t="shared" si="61"/>
        <v>59.568128808968474</v>
      </c>
      <c r="O100" s="3074">
        <f t="shared" si="61"/>
        <v>59.566605569680128</v>
      </c>
      <c r="P100" s="3074">
        <f t="shared" si="61"/>
        <v>59.566587750003634</v>
      </c>
      <c r="Q100" s="3074">
        <f t="shared" si="61"/>
        <v>59.566570539359851</v>
      </c>
      <c r="R100" s="3074">
        <f t="shared" si="61"/>
        <v>59.566553907050519</v>
      </c>
      <c r="S100" s="3074">
        <f t="shared" si="61"/>
        <v>59.566946531153334</v>
      </c>
      <c r="T100" s="3074">
        <f t="shared" si="61"/>
        <v>59.567164179104473</v>
      </c>
      <c r="U100" s="3074">
        <f t="shared" si="61"/>
        <v>59.56760503305609</v>
      </c>
      <c r="V100" s="3074">
        <f t="shared" si="61"/>
        <v>59.566862634700747</v>
      </c>
      <c r="W100" s="3074">
        <f t="shared" si="61"/>
        <v>59.567762269248085</v>
      </c>
      <c r="X100" s="3074">
        <f t="shared" si="61"/>
        <v>59.566823541318755</v>
      </c>
      <c r="Y100" s="3074">
        <f t="shared" si="61"/>
        <v>59.566679118416133</v>
      </c>
      <c r="Z100" s="3074">
        <f t="shared" si="61"/>
        <v>59.56674717110667</v>
      </c>
      <c r="AA100" s="3074">
        <f t="shared" si="61"/>
        <v>59.567118390221509</v>
      </c>
      <c r="AB100" s="3074">
        <f t="shared" si="61"/>
        <v>59.567754227196957</v>
      </c>
      <c r="AC100" s="3074">
        <f t="shared" si="61"/>
        <v>59.566283147437922</v>
      </c>
      <c r="AD100" s="3074">
        <f t="shared" si="61"/>
        <v>59.56682038301954</v>
      </c>
      <c r="AE100" s="3074">
        <f t="shared" si="61"/>
        <v>59.566856921517029</v>
      </c>
      <c r="AF100" s="3074">
        <f t="shared" si="61"/>
        <v>59.566507112519375</v>
      </c>
      <c r="AG100" s="3074">
        <f t="shared" si="61"/>
        <v>59.567042974419188</v>
      </c>
      <c r="AH100" s="3074">
        <f t="shared" si="61"/>
        <v>59.566779120675164</v>
      </c>
      <c r="AI100" s="3074">
        <f t="shared" si="61"/>
        <v>59.566732639187677</v>
      </c>
      <c r="AJ100" s="3074">
        <f t="shared" si="61"/>
        <v>59.567184900221498</v>
      </c>
      <c r="AK100" s="3074">
        <f t="shared" si="61"/>
        <v>59.567398119122252</v>
      </c>
      <c r="AL100" s="3074">
        <f t="shared" si="61"/>
        <v>59.567389401040316</v>
      </c>
      <c r="AM100" s="3075">
        <f>TREND(AC100:AL100,AC$4:AL$4,AM$4)</f>
        <v>59.56743457374678</v>
      </c>
      <c r="AN100" s="3075">
        <f t="shared" ref="AN100:BU100" si="62">TREND(AD100:AM100,AD$4:AM$4,AN$4)</f>
        <v>59.567484261284953</v>
      </c>
      <c r="AO100" s="3075">
        <f t="shared" si="62"/>
        <v>59.567620324906208</v>
      </c>
      <c r="AP100" s="3075">
        <f t="shared" si="62"/>
        <v>59.567776299024288</v>
      </c>
      <c r="AQ100" s="3075">
        <f t="shared" si="62"/>
        <v>59.567850486830942</v>
      </c>
      <c r="AR100" s="3075">
        <f t="shared" si="62"/>
        <v>59.568012633833227</v>
      </c>
      <c r="AS100" s="3075">
        <f t="shared" si="62"/>
        <v>59.568115444477215</v>
      </c>
      <c r="AT100" s="3075">
        <f t="shared" si="62"/>
        <v>59.568164750104948</v>
      </c>
      <c r="AU100" s="3075">
        <f t="shared" si="62"/>
        <v>59.568262193906818</v>
      </c>
      <c r="AV100" s="3075">
        <f t="shared" si="62"/>
        <v>59.568390150277388</v>
      </c>
      <c r="AW100" s="3075">
        <f t="shared" si="62"/>
        <v>59.56850935938872</v>
      </c>
      <c r="AX100" s="3075">
        <f t="shared" si="62"/>
        <v>59.568621581583834</v>
      </c>
      <c r="AY100" s="3075">
        <f t="shared" si="62"/>
        <v>59.568720290291033</v>
      </c>
      <c r="AZ100" s="3075">
        <f t="shared" si="62"/>
        <v>59.568818944760203</v>
      </c>
      <c r="BA100" s="3075">
        <f t="shared" si="62"/>
        <v>59.56892532308953</v>
      </c>
      <c r="BB100" s="3075">
        <f t="shared" si="62"/>
        <v>59.569024526449965</v>
      </c>
      <c r="BC100" s="3075">
        <f t="shared" si="62"/>
        <v>59.569134994604624</v>
      </c>
      <c r="BD100" s="3075">
        <f t="shared" si="62"/>
        <v>59.569249606685091</v>
      </c>
      <c r="BE100" s="3075">
        <f t="shared" si="62"/>
        <v>59.569355241756639</v>
      </c>
      <c r="BF100" s="3075">
        <f t="shared" si="62"/>
        <v>59.56945679209862</v>
      </c>
      <c r="BG100" s="3075">
        <f t="shared" si="62"/>
        <v>59.569560214419603</v>
      </c>
      <c r="BH100" s="3075">
        <f t="shared" si="62"/>
        <v>59.569665685310532</v>
      </c>
      <c r="BI100" s="3075">
        <f t="shared" si="62"/>
        <v>59.569773213474491</v>
      </c>
      <c r="BJ100" s="3075">
        <f t="shared" si="62"/>
        <v>59.569880468310842</v>
      </c>
      <c r="BK100" s="3075">
        <f t="shared" si="62"/>
        <v>59.569986738061282</v>
      </c>
      <c r="BL100" s="3075">
        <f t="shared" si="62"/>
        <v>59.570093115029671</v>
      </c>
      <c r="BM100" s="3075">
        <f t="shared" si="62"/>
        <v>59.570197736016738</v>
      </c>
      <c r="BN100" s="3075">
        <f t="shared" si="62"/>
        <v>59.570302424334592</v>
      </c>
      <c r="BO100" s="3075">
        <f t="shared" si="62"/>
        <v>59.570408701773552</v>
      </c>
      <c r="BP100" s="3075">
        <f t="shared" si="62"/>
        <v>59.570515471697206</v>
      </c>
      <c r="BQ100" s="3075">
        <f t="shared" si="62"/>
        <v>59.570621799013722</v>
      </c>
      <c r="BR100" s="3075">
        <f t="shared" si="62"/>
        <v>59.57072765790253</v>
      </c>
      <c r="BS100" s="3075">
        <f t="shared" si="62"/>
        <v>59.570833213611515</v>
      </c>
      <c r="BT100" s="3075">
        <f t="shared" si="62"/>
        <v>59.570938867608348</v>
      </c>
      <c r="BU100" s="3075">
        <f t="shared" si="62"/>
        <v>59.571044717817799</v>
      </c>
      <c r="BV100" s="643"/>
      <c r="BW100" s="643"/>
    </row>
    <row r="101" spans="1:75" s="1705" customFormat="1" ht="16.05" customHeight="1">
      <c r="A101" s="3065" t="str">
        <f>'IEO_0 World'!A101</f>
        <v xml:space="preserve">  Natural Gas CO2 intensity</v>
      </c>
      <c r="B101" s="3065" t="str">
        <f>'IEO_0 World'!B101</f>
        <v>CO2I-NG</v>
      </c>
      <c r="C101" s="1743"/>
      <c r="D101" s="1743"/>
      <c r="E101" s="1743"/>
      <c r="F101" s="1743"/>
      <c r="G101" s="3072"/>
      <c r="H101" s="3074">
        <f t="shared" ref="H101:AL101" si="63">H95/H56</f>
        <v>53.101104502973662</v>
      </c>
      <c r="I101" s="3074">
        <f t="shared" si="63"/>
        <v>53.081277368364844</v>
      </c>
      <c r="J101" s="3074">
        <f t="shared" si="63"/>
        <v>53.026292571025238</v>
      </c>
      <c r="K101" s="3074">
        <f t="shared" si="63"/>
        <v>53.027688151872141</v>
      </c>
      <c r="L101" s="3074">
        <f t="shared" si="63"/>
        <v>53.027405991077117</v>
      </c>
      <c r="M101" s="3074">
        <f t="shared" si="63"/>
        <v>53.029423953584754</v>
      </c>
      <c r="N101" s="3074">
        <f t="shared" si="63"/>
        <v>53.026851098454024</v>
      </c>
      <c r="O101" s="3074">
        <f t="shared" si="63"/>
        <v>53.030055537406085</v>
      </c>
      <c r="P101" s="3074">
        <f t="shared" si="63"/>
        <v>53.031754217932665</v>
      </c>
      <c r="Q101" s="3074">
        <f t="shared" si="63"/>
        <v>53.026737967914436</v>
      </c>
      <c r="R101" s="3074">
        <f t="shared" si="63"/>
        <v>53.027972027972027</v>
      </c>
      <c r="S101" s="3074">
        <f t="shared" si="63"/>
        <v>53.025325119780966</v>
      </c>
      <c r="T101" s="3074">
        <f t="shared" si="63"/>
        <v>53.02796593119173</v>
      </c>
      <c r="U101" s="3074">
        <f t="shared" si="63"/>
        <v>53.031299316149401</v>
      </c>
      <c r="V101" s="3074">
        <f t="shared" si="63"/>
        <v>53.026493908334949</v>
      </c>
      <c r="W101" s="3074">
        <f t="shared" si="63"/>
        <v>53.030015797788309</v>
      </c>
      <c r="X101" s="3074">
        <f t="shared" si="63"/>
        <v>53.024779089167644</v>
      </c>
      <c r="Y101" s="3074">
        <f t="shared" si="63"/>
        <v>53.02325581395349</v>
      </c>
      <c r="Z101" s="3074">
        <f t="shared" si="63"/>
        <v>53.029585798816569</v>
      </c>
      <c r="AA101" s="3074">
        <f t="shared" si="63"/>
        <v>53.028901734104046</v>
      </c>
      <c r="AB101" s="3074">
        <f t="shared" si="63"/>
        <v>53.025513659968389</v>
      </c>
      <c r="AC101" s="3074">
        <f t="shared" si="63"/>
        <v>53.027381411492485</v>
      </c>
      <c r="AD101" s="3074">
        <f t="shared" si="63"/>
        <v>53.026308710388982</v>
      </c>
      <c r="AE101" s="3074">
        <f t="shared" si="63"/>
        <v>53.027995167813437</v>
      </c>
      <c r="AF101" s="3074">
        <f t="shared" si="63"/>
        <v>53.026808139832895</v>
      </c>
      <c r="AG101" s="3074">
        <f t="shared" si="63"/>
        <v>53.027577937649887</v>
      </c>
      <c r="AH101" s="3074">
        <f t="shared" si="63"/>
        <v>53.027129706297792</v>
      </c>
      <c r="AI101" s="3074">
        <f t="shared" si="63"/>
        <v>53.027644743705245</v>
      </c>
      <c r="AJ101" s="3074">
        <f t="shared" si="63"/>
        <v>53.027717566757374</v>
      </c>
      <c r="AK101" s="3074">
        <f t="shared" si="63"/>
        <v>53.028602218131198</v>
      </c>
      <c r="AL101" s="3074">
        <f t="shared" si="63"/>
        <v>53.02964254577158</v>
      </c>
      <c r="AM101" s="3075">
        <f t="shared" ref="AM101:BU101" si="64">TREND(AC101:AL101,AC$4:AL$4,AM$4)</f>
        <v>53.028916759373814</v>
      </c>
      <c r="AN101" s="3075">
        <f t="shared" si="64"/>
        <v>53.029331296331954</v>
      </c>
      <c r="AO101" s="3075">
        <f t="shared" si="64"/>
        <v>53.029523237920316</v>
      </c>
      <c r="AP101" s="3075">
        <f t="shared" si="64"/>
        <v>53.030040172394351</v>
      </c>
      <c r="AQ101" s="3075">
        <f t="shared" si="64"/>
        <v>53.030345468522718</v>
      </c>
      <c r="AR101" s="3075">
        <f t="shared" si="64"/>
        <v>53.030762693682888</v>
      </c>
      <c r="AS101" s="3075">
        <f t="shared" si="64"/>
        <v>53.03104277848837</v>
      </c>
      <c r="AT101" s="3075">
        <f t="shared" si="64"/>
        <v>53.031330041365678</v>
      </c>
      <c r="AU101" s="3075">
        <f t="shared" si="64"/>
        <v>53.031525093222278</v>
      </c>
      <c r="AV101" s="3075">
        <f t="shared" si="64"/>
        <v>53.031793241213983</v>
      </c>
      <c r="AW101" s="3075">
        <f t="shared" si="64"/>
        <v>53.032251210767065</v>
      </c>
      <c r="AX101" s="3075">
        <f t="shared" si="64"/>
        <v>53.032555445405805</v>
      </c>
      <c r="AY101" s="3075">
        <f t="shared" si="64"/>
        <v>53.03286962032935</v>
      </c>
      <c r="AZ101" s="3075">
        <f t="shared" si="64"/>
        <v>53.033145706374277</v>
      </c>
      <c r="BA101" s="3075">
        <f t="shared" si="64"/>
        <v>53.033446983869645</v>
      </c>
      <c r="BB101" s="3075">
        <f t="shared" si="64"/>
        <v>53.033743149065408</v>
      </c>
      <c r="BC101" s="3075">
        <f t="shared" si="64"/>
        <v>53.034062272692381</v>
      </c>
      <c r="BD101" s="3075">
        <f t="shared" si="64"/>
        <v>53.034385038026109</v>
      </c>
      <c r="BE101" s="3075">
        <f t="shared" si="64"/>
        <v>53.034712213313675</v>
      </c>
      <c r="BF101" s="3075">
        <f t="shared" si="64"/>
        <v>53.035018606100671</v>
      </c>
      <c r="BG101" s="3075">
        <f t="shared" si="64"/>
        <v>53.035306587460823</v>
      </c>
      <c r="BH101" s="3075">
        <f t="shared" si="64"/>
        <v>53.03561686225342</v>
      </c>
      <c r="BI101" s="3075">
        <f t="shared" si="64"/>
        <v>53.035928684420448</v>
      </c>
      <c r="BJ101" s="3075">
        <f t="shared" si="64"/>
        <v>53.036244920977403</v>
      </c>
      <c r="BK101" s="3075">
        <f t="shared" si="64"/>
        <v>53.03655733749639</v>
      </c>
      <c r="BL101" s="3075">
        <f t="shared" si="64"/>
        <v>53.036868446981515</v>
      </c>
      <c r="BM101" s="3075">
        <f t="shared" si="64"/>
        <v>53.037175620737763</v>
      </c>
      <c r="BN101" s="3075">
        <f t="shared" si="64"/>
        <v>53.037482410436006</v>
      </c>
      <c r="BO101" s="3075">
        <f t="shared" si="64"/>
        <v>53.037790430232803</v>
      </c>
      <c r="BP101" s="3075">
        <f t="shared" si="64"/>
        <v>53.038102413197699</v>
      </c>
      <c r="BQ101" s="3075">
        <f t="shared" si="64"/>
        <v>53.038415679630475</v>
      </c>
      <c r="BR101" s="3075">
        <f t="shared" si="64"/>
        <v>53.038725460525924</v>
      </c>
      <c r="BS101" s="3075">
        <f t="shared" si="64"/>
        <v>53.03903462091295</v>
      </c>
      <c r="BT101" s="3075">
        <f t="shared" si="64"/>
        <v>53.039343358147825</v>
      </c>
      <c r="BU101" s="3075">
        <f t="shared" si="64"/>
        <v>53.039652857592344</v>
      </c>
      <c r="BV101" s="643"/>
      <c r="BW101" s="643"/>
    </row>
    <row r="102" spans="1:75" s="1775" customFormat="1" ht="16.05" customHeight="1">
      <c r="A102" s="3065" t="str">
        <f>'IEO_0 World'!A102</f>
        <v xml:space="preserve">  Coal CO2 intensity </v>
      </c>
      <c r="B102" s="3065" t="str">
        <f>'IEO_0 World'!B102</f>
        <v>CO2I-C</v>
      </c>
      <c r="C102" s="1743"/>
      <c r="D102" s="1743"/>
      <c r="E102" s="1743"/>
      <c r="F102" s="1743"/>
      <c r="G102" s="3072"/>
      <c r="H102" s="3074">
        <f t="shared" ref="H102:AL102" si="65">H96/H57</f>
        <v>91.976516634050881</v>
      </c>
      <c r="I102" s="3074">
        <f t="shared" si="65"/>
        <v>91.078066914498137</v>
      </c>
      <c r="J102" s="3074">
        <f t="shared" si="65"/>
        <v>91.72661870503596</v>
      </c>
      <c r="K102" s="3074">
        <f t="shared" si="65"/>
        <v>91.730635031402642</v>
      </c>
      <c r="L102" s="3074">
        <f t="shared" si="65"/>
        <v>91.720331186752531</v>
      </c>
      <c r="M102" s="3074">
        <f t="shared" si="65"/>
        <v>91.724806201550379</v>
      </c>
      <c r="N102" s="3074">
        <f t="shared" si="65"/>
        <v>91.719872306464481</v>
      </c>
      <c r="O102" s="3074">
        <f t="shared" si="65"/>
        <v>91.742361684558219</v>
      </c>
      <c r="P102" s="3074">
        <f t="shared" si="65"/>
        <v>91.713709677419359</v>
      </c>
      <c r="Q102" s="3074">
        <f t="shared" si="65"/>
        <v>91.719622568842681</v>
      </c>
      <c r="R102" s="3074">
        <f t="shared" si="65"/>
        <v>91.736163760424574</v>
      </c>
      <c r="S102" s="3074">
        <f t="shared" si="65"/>
        <v>91.716417910447745</v>
      </c>
      <c r="T102" s="3074">
        <f t="shared" si="65"/>
        <v>91.738571690838995</v>
      </c>
      <c r="U102" s="3074">
        <f t="shared" si="65"/>
        <v>91.711809317443127</v>
      </c>
      <c r="V102" s="3074">
        <f t="shared" si="65"/>
        <v>91.72450613988255</v>
      </c>
      <c r="W102" s="3074">
        <f t="shared" si="65"/>
        <v>91.73974044195019</v>
      </c>
      <c r="X102" s="3074">
        <f t="shared" si="65"/>
        <v>91.738679571379194</v>
      </c>
      <c r="Y102" s="3074">
        <f t="shared" si="65"/>
        <v>91.720613287904612</v>
      </c>
      <c r="Z102" s="3074">
        <f t="shared" si="65"/>
        <v>91.722632639355268</v>
      </c>
      <c r="AA102" s="3074">
        <f t="shared" si="65"/>
        <v>91.721854304635755</v>
      </c>
      <c r="AB102" s="3074">
        <f t="shared" si="65"/>
        <v>91.732026143790847</v>
      </c>
      <c r="AC102" s="3074">
        <f t="shared" si="65"/>
        <v>91.720360824742258</v>
      </c>
      <c r="AD102" s="3074">
        <f t="shared" si="65"/>
        <v>91.722275182713702</v>
      </c>
      <c r="AE102" s="3074">
        <f t="shared" si="65"/>
        <v>91.722840570622353</v>
      </c>
      <c r="AF102" s="3074">
        <f t="shared" si="65"/>
        <v>91.719548057576219</v>
      </c>
      <c r="AG102" s="3074">
        <f t="shared" si="65"/>
        <v>91.734148204736442</v>
      </c>
      <c r="AH102" s="3074">
        <f t="shared" si="65"/>
        <v>91.723202170963376</v>
      </c>
      <c r="AI102" s="3074">
        <f t="shared" si="65"/>
        <v>91.731112433075552</v>
      </c>
      <c r="AJ102" s="3074">
        <f t="shared" si="65"/>
        <v>91.715542521994124</v>
      </c>
      <c r="AK102" s="3074">
        <f t="shared" si="65"/>
        <v>91.723339603530604</v>
      </c>
      <c r="AL102" s="3074">
        <f t="shared" si="65"/>
        <v>91.736954967834166</v>
      </c>
      <c r="AM102" s="3075">
        <f t="shared" ref="AM102:BU102" si="66">TREND(AC102:AL102,AC$4:AL$4,AM$4)</f>
        <v>91.729734289883197</v>
      </c>
      <c r="AN102" s="3075">
        <f t="shared" si="66"/>
        <v>91.730435923248493</v>
      </c>
      <c r="AO102" s="3075">
        <f t="shared" si="66"/>
        <v>91.73130380774289</v>
      </c>
      <c r="AP102" s="3075">
        <f t="shared" si="66"/>
        <v>91.732125566775039</v>
      </c>
      <c r="AQ102" s="3075">
        <f t="shared" si="66"/>
        <v>91.73183381013304</v>
      </c>
      <c r="AR102" s="3075">
        <f t="shared" si="66"/>
        <v>91.734480222797032</v>
      </c>
      <c r="AS102" s="3075">
        <f t="shared" si="66"/>
        <v>91.735420551160715</v>
      </c>
      <c r="AT102" s="3075">
        <f t="shared" si="66"/>
        <v>91.738094543977553</v>
      </c>
      <c r="AU102" s="3075">
        <f t="shared" si="66"/>
        <v>91.73739894976039</v>
      </c>
      <c r="AV102" s="3075">
        <f t="shared" si="66"/>
        <v>91.737000871467203</v>
      </c>
      <c r="AW102" s="3075">
        <f t="shared" si="66"/>
        <v>91.73913703592234</v>
      </c>
      <c r="AX102" s="3075">
        <f t="shared" si="66"/>
        <v>91.740199091797095</v>
      </c>
      <c r="AY102" s="3075">
        <f t="shared" si="66"/>
        <v>91.741246222516551</v>
      </c>
      <c r="AZ102" s="3075">
        <f t="shared" si="66"/>
        <v>91.742292763485722</v>
      </c>
      <c r="BA102" s="3075">
        <f t="shared" si="66"/>
        <v>91.743314228932888</v>
      </c>
      <c r="BB102" s="3075">
        <f t="shared" si="66"/>
        <v>91.743988665673697</v>
      </c>
      <c r="BC102" s="3075">
        <f t="shared" si="66"/>
        <v>91.744873225901188</v>
      </c>
      <c r="BD102" s="3075">
        <f t="shared" si="66"/>
        <v>91.745728468258235</v>
      </c>
      <c r="BE102" s="3075">
        <f t="shared" si="66"/>
        <v>91.747008693993266</v>
      </c>
      <c r="BF102" s="3075">
        <f t="shared" si="66"/>
        <v>91.74810658994565</v>
      </c>
      <c r="BG102" s="3075">
        <f t="shared" si="66"/>
        <v>91.748896840451948</v>
      </c>
      <c r="BH102" s="3075">
        <f t="shared" si="66"/>
        <v>91.749832453783583</v>
      </c>
      <c r="BI102" s="3075">
        <f t="shared" si="66"/>
        <v>91.750774873712501</v>
      </c>
      <c r="BJ102" s="3075">
        <f t="shared" si="66"/>
        <v>91.751731272339057</v>
      </c>
      <c r="BK102" s="3075">
        <f t="shared" si="66"/>
        <v>91.752714064594969</v>
      </c>
      <c r="BL102" s="3075">
        <f t="shared" si="66"/>
        <v>91.753733130615572</v>
      </c>
      <c r="BM102" s="3075">
        <f t="shared" si="66"/>
        <v>91.754713017131195</v>
      </c>
      <c r="BN102" s="3075">
        <f t="shared" si="66"/>
        <v>91.755671109984263</v>
      </c>
      <c r="BO102" s="3075">
        <f t="shared" si="66"/>
        <v>91.756584518525088</v>
      </c>
      <c r="BP102" s="3075">
        <f t="shared" si="66"/>
        <v>91.757541841229866</v>
      </c>
      <c r="BQ102" s="3075">
        <f t="shared" si="66"/>
        <v>91.758536476968402</v>
      </c>
      <c r="BR102" s="3075">
        <f t="shared" si="66"/>
        <v>91.759510683718403</v>
      </c>
      <c r="BS102" s="3075">
        <f t="shared" si="66"/>
        <v>91.760481427622437</v>
      </c>
      <c r="BT102" s="3075">
        <f t="shared" si="66"/>
        <v>91.761446565740101</v>
      </c>
      <c r="BU102" s="3075">
        <f t="shared" si="66"/>
        <v>91.762405695144622</v>
      </c>
      <c r="BV102" s="643"/>
      <c r="BW102" s="643"/>
    </row>
    <row r="103" spans="1:75" s="1775" customFormat="1" ht="16.05" customHeight="1">
      <c r="A103" s="3064" t="str">
        <f>'IEO_0 World'!A103</f>
        <v>CO2E/CO2 ratio</v>
      </c>
      <c r="B103" s="3064" t="str">
        <f>'IEO_0 World'!B103</f>
        <v>CO2ER</v>
      </c>
      <c r="C103" s="1743"/>
      <c r="D103" s="1743"/>
      <c r="E103" s="1743"/>
      <c r="F103" s="1743"/>
      <c r="G103" s="3072"/>
      <c r="H103" s="1757"/>
      <c r="I103" s="1743"/>
      <c r="J103" s="1743"/>
      <c r="K103" s="1743"/>
      <c r="L103" s="1743"/>
      <c r="M103" s="1743"/>
      <c r="N103" s="1743"/>
      <c r="O103" s="1743"/>
      <c r="P103" s="1743"/>
      <c r="Q103" s="1743"/>
      <c r="R103" s="1743"/>
      <c r="S103" s="1743"/>
      <c r="T103" s="1743"/>
      <c r="U103" s="1743"/>
      <c r="V103" s="1743"/>
      <c r="W103" s="1743"/>
      <c r="X103" s="1743"/>
      <c r="Y103" s="1743"/>
      <c r="Z103" s="1743"/>
      <c r="AA103" s="1743"/>
      <c r="AB103" s="1743"/>
      <c r="AC103" s="1743"/>
      <c r="AD103" s="1743"/>
      <c r="AE103" s="1743"/>
      <c r="AF103" s="1743"/>
      <c r="AG103" s="1743"/>
      <c r="AH103" s="1743"/>
      <c r="AI103" s="1743"/>
      <c r="AJ103" s="1743"/>
      <c r="AK103" s="1743"/>
      <c r="AL103" s="1743"/>
      <c r="AM103" s="1743"/>
      <c r="AN103" s="1743"/>
      <c r="AO103" s="1743"/>
      <c r="AP103" s="1743"/>
      <c r="AQ103" s="1743"/>
      <c r="AR103" s="1743"/>
      <c r="AS103" s="1743"/>
      <c r="AT103" s="1743"/>
      <c r="AU103" s="1743"/>
      <c r="AV103" s="1743"/>
      <c r="AW103" s="1743"/>
      <c r="AX103" s="1743"/>
      <c r="AY103" s="1743"/>
      <c r="AZ103" s="1743"/>
      <c r="BA103" s="1743"/>
      <c r="BB103" s="1743"/>
      <c r="BC103" s="1743"/>
      <c r="BD103" s="1743"/>
      <c r="BE103" s="1743"/>
      <c r="BF103" s="1743"/>
      <c r="BG103" s="1743"/>
      <c r="BH103" s="1743"/>
      <c r="BI103" s="1743"/>
      <c r="BJ103" s="1743"/>
      <c r="BK103" s="1743"/>
      <c r="BL103" s="1743"/>
      <c r="BM103" s="1743"/>
      <c r="BN103" s="1743"/>
      <c r="BO103" s="1743"/>
      <c r="BP103" s="1743"/>
      <c r="BQ103" s="1743"/>
      <c r="BR103" s="1743"/>
      <c r="BS103" s="1743"/>
      <c r="BT103" s="1743"/>
      <c r="BU103" s="1743"/>
      <c r="BV103" s="643"/>
      <c r="BW103" s="643"/>
    </row>
    <row r="104" spans="1:75" s="1775" customFormat="1" ht="16.05" customHeight="1">
      <c r="A104" s="3065" t="str">
        <f>'IEO_0 World'!A104</f>
        <v xml:space="preserve">  Liquids</v>
      </c>
      <c r="B104" s="3065" t="str">
        <f>'IEO_0 World'!B104</f>
        <v>CO2ER-L</v>
      </c>
      <c r="C104" s="1743"/>
      <c r="D104" s="1743"/>
      <c r="E104" s="1743"/>
      <c r="F104" s="1743"/>
      <c r="G104" s="3072"/>
      <c r="H104" s="3076">
        <v>1.2117239763360281</v>
      </c>
      <c r="I104" s="3076">
        <v>1.2117239763360281</v>
      </c>
      <c r="J104" s="3076">
        <v>1.1553648570018495</v>
      </c>
      <c r="K104" s="3076">
        <v>1.1552026526894124</v>
      </c>
      <c r="L104" s="3076">
        <v>1.1095672087669131</v>
      </c>
      <c r="M104" s="3076">
        <v>1.1096837371497208</v>
      </c>
      <c r="N104" s="3076">
        <v>1.1097795315832282</v>
      </c>
      <c r="O104" s="3076">
        <v>1.109854123606683</v>
      </c>
      <c r="P104" s="3076">
        <v>1.109906878147076</v>
      </c>
      <c r="Q104" s="3076">
        <v>1.109936897903177</v>
      </c>
      <c r="R104" s="3076">
        <v>1.1099431907819179</v>
      </c>
      <c r="S104" s="3076">
        <v>1.1099315078622987</v>
      </c>
      <c r="T104" s="3076">
        <v>1.1099101688708926</v>
      </c>
      <c r="U104" s="3076">
        <v>1.1098813736492565</v>
      </c>
      <c r="V104" s="3076">
        <v>1.1098479424975629</v>
      </c>
      <c r="W104" s="3076">
        <v>1.1098135127397999</v>
      </c>
      <c r="X104" s="3076">
        <v>1.1097828139321457</v>
      </c>
      <c r="Y104" s="3076">
        <v>1.1097620560305796</v>
      </c>
      <c r="Z104" s="3076">
        <v>1.1097594803633553</v>
      </c>
      <c r="AA104" s="3076">
        <v>1.109786145930999</v>
      </c>
      <c r="AB104" s="3076">
        <v>1.1098552249478539</v>
      </c>
      <c r="AC104" s="3076">
        <v>1.1099417166108132</v>
      </c>
      <c r="AD104" s="3076">
        <v>1.1100077238575587</v>
      </c>
      <c r="AE104" s="3076">
        <v>1.1100547581443114</v>
      </c>
      <c r="AF104" s="3076">
        <v>1.0893109244405692</v>
      </c>
      <c r="AG104" s="3076">
        <v>1.0894323844619296</v>
      </c>
      <c r="AH104" s="3076">
        <v>1.0895412865214089</v>
      </c>
      <c r="AI104" s="3076">
        <v>1.089640271174672</v>
      </c>
      <c r="AJ104" s="3076">
        <v>1.0897326781442613</v>
      </c>
      <c r="AK104" s="3076">
        <v>1.0898228217153365</v>
      </c>
      <c r="AL104" s="3076">
        <v>1.0899157649723741</v>
      </c>
      <c r="AM104" s="3076">
        <v>1.0900039647791444</v>
      </c>
      <c r="AN104" s="3076">
        <v>1.0900754588154749</v>
      </c>
      <c r="AO104" s="3076">
        <v>1.0901313265543837</v>
      </c>
      <c r="AP104" s="3076">
        <v>1.0901727387189197</v>
      </c>
      <c r="AQ104" s="3076">
        <v>1.0902009934160746</v>
      </c>
      <c r="AR104" s="3076">
        <v>1.0902175679689645</v>
      </c>
      <c r="AS104" s="3076">
        <v>1.0902241935042123</v>
      </c>
      <c r="AT104" s="3076">
        <v>1.090222962704321</v>
      </c>
      <c r="AU104" s="3076">
        <v>1.0902164861042549</v>
      </c>
      <c r="AV104" s="3076">
        <v>1.0902077537936679</v>
      </c>
      <c r="AW104" s="3076">
        <v>1.0902823583629626</v>
      </c>
      <c r="AX104" s="3076">
        <v>1.0902847958919584</v>
      </c>
      <c r="AY104" s="3076">
        <v>1.0902887139366526</v>
      </c>
      <c r="AZ104" s="3076">
        <v>1.090295141457835</v>
      </c>
      <c r="BA104" s="3076">
        <v>1.0903046907392147</v>
      </c>
      <c r="BB104" s="3076">
        <v>1.0903174341364601</v>
      </c>
      <c r="BC104" s="3076">
        <v>1.0903327816184984</v>
      </c>
      <c r="BD104" s="3076">
        <v>1.090349377158252</v>
      </c>
      <c r="BE104" s="3076">
        <v>1.0903650434929835</v>
      </c>
      <c r="BF104" s="3076">
        <v>1.0903768216379941</v>
      </c>
      <c r="BG104" s="3076">
        <v>1.0903810785989376</v>
      </c>
      <c r="BH104" s="3076">
        <v>1.0903956617064485</v>
      </c>
      <c r="BI104" s="3076">
        <v>1.0904101467156311</v>
      </c>
      <c r="BJ104" s="3076">
        <v>1.0904240794861058</v>
      </c>
      <c r="BK104" s="3076">
        <v>1.0904372038518202</v>
      </c>
      <c r="BL104" s="3076">
        <v>1.090449528570304</v>
      </c>
      <c r="BM104" s="3076">
        <v>1.0904613472079394</v>
      </c>
      <c r="BN104" s="3076">
        <v>1.0904731796669165</v>
      </c>
      <c r="BO104" s="3076">
        <v>1.0904855995474563</v>
      </c>
      <c r="BP104" s="3076">
        <v>1.0904989115688957</v>
      </c>
      <c r="BQ104" s="3076">
        <v>1.0905126521672817</v>
      </c>
      <c r="BR104" s="3076">
        <v>1.0905248848658808</v>
      </c>
      <c r="BS104" s="3076">
        <v>1.090537127901366</v>
      </c>
      <c r="BT104" s="3076">
        <v>1.0905495159428653</v>
      </c>
      <c r="BU104" s="3076">
        <v>1.0905621091940416</v>
      </c>
      <c r="BV104" s="643"/>
      <c r="BW104" s="3077" t="s">
        <v>5025</v>
      </c>
    </row>
    <row r="105" spans="1:75" s="1775" customFormat="1" ht="16.05" customHeight="1">
      <c r="A105" s="3065" t="str">
        <f>'IEO_0 World'!A105</f>
        <v xml:space="preserve">  Natural Gas</v>
      </c>
      <c r="B105" s="3065" t="str">
        <f>'IEO_0 World'!B105</f>
        <v>CO2ER-NG</v>
      </c>
      <c r="C105" s="1743"/>
      <c r="D105" s="1743"/>
      <c r="E105" s="1743"/>
      <c r="F105" s="1743"/>
      <c r="G105" s="3072"/>
      <c r="H105" s="3076">
        <v>1.4307613080691766</v>
      </c>
      <c r="I105" s="3076">
        <v>1.4307613080691766</v>
      </c>
      <c r="J105" s="3076">
        <v>1.4355270817453802</v>
      </c>
      <c r="K105" s="3076">
        <v>1.436084270069683</v>
      </c>
      <c r="L105" s="3076">
        <v>1.4401621933975768</v>
      </c>
      <c r="M105" s="3076">
        <v>1.4410546919787821</v>
      </c>
      <c r="N105" s="3076">
        <v>1.4404626780998422</v>
      </c>
      <c r="O105" s="3076">
        <v>1.4398298909965426</v>
      </c>
      <c r="P105" s="3076">
        <v>1.4394245903435292</v>
      </c>
      <c r="Q105" s="3076">
        <v>1.439714080088047</v>
      </c>
      <c r="R105" s="3076">
        <v>1.440055943350353</v>
      </c>
      <c r="S105" s="3076">
        <v>1.4386568829019644</v>
      </c>
      <c r="T105" s="3076">
        <v>1.4369693927414191</v>
      </c>
      <c r="U105" s="3076">
        <v>1.4348286637095224</v>
      </c>
      <c r="V105" s="3076">
        <v>1.4331198049750304</v>
      </c>
      <c r="W105" s="3076">
        <v>1.4335480906566267</v>
      </c>
      <c r="X105" s="3076">
        <v>1.4316011047706148</v>
      </c>
      <c r="Y105" s="3076">
        <v>1.4298171441793315</v>
      </c>
      <c r="Z105" s="3076">
        <v>1.4280704381469207</v>
      </c>
      <c r="AA105" s="3076">
        <v>1.4261178196664852</v>
      </c>
      <c r="AB105" s="3076">
        <v>1.4251499826910301</v>
      </c>
      <c r="AC105" s="3076">
        <v>1.4236008147069374</v>
      </c>
      <c r="AD105" s="3076">
        <v>1.4220200083681893</v>
      </c>
      <c r="AE105" s="3076">
        <v>1.4204116473494515</v>
      </c>
      <c r="AF105" s="3076">
        <v>1.418688350493376</v>
      </c>
      <c r="AG105" s="3076">
        <v>1.4170387418348489</v>
      </c>
      <c r="AH105" s="3076">
        <v>1.4153761850830184</v>
      </c>
      <c r="AI105" s="3076">
        <v>1.4137067484220847</v>
      </c>
      <c r="AJ105" s="3076">
        <v>1.4120382575376573</v>
      </c>
      <c r="AK105" s="3076">
        <v>1.4103792794544978</v>
      </c>
      <c r="AL105" s="3076">
        <v>1.4087401004440601</v>
      </c>
      <c r="AM105" s="3076">
        <v>1.407106813535479</v>
      </c>
      <c r="AN105" s="3076">
        <v>1.4054632550150516</v>
      </c>
      <c r="AO105" s="3076">
        <v>1.4038130179058177</v>
      </c>
      <c r="AP105" s="3076">
        <v>1.4021583921679048</v>
      </c>
      <c r="AQ105" s="3076">
        <v>1.4005022266248763</v>
      </c>
      <c r="AR105" s="3076">
        <v>1.3988478373059234</v>
      </c>
      <c r="AS105" s="3076">
        <v>1.3971989352034921</v>
      </c>
      <c r="AT105" s="3076">
        <v>1.3955598316636837</v>
      </c>
      <c r="AU105" s="3076">
        <v>1.3939357343324441</v>
      </c>
      <c r="AV105" s="3076">
        <v>1.3920900448009179</v>
      </c>
      <c r="AW105" s="3076">
        <v>1.3905462003618205</v>
      </c>
      <c r="AX105" s="3076">
        <v>1.3888814248789707</v>
      </c>
      <c r="AY105" s="3076">
        <v>1.3872164978091095</v>
      </c>
      <c r="AZ105" s="3076">
        <v>1.3855509920245814</v>
      </c>
      <c r="BA105" s="3076">
        <v>1.3838844850692467</v>
      </c>
      <c r="BB105" s="3076">
        <v>1.3822168911965238</v>
      </c>
      <c r="BC105" s="3076">
        <v>1.3805489387267</v>
      </c>
      <c r="BD105" s="3076">
        <v>1.3788828277822591</v>
      </c>
      <c r="BE105" s="3076">
        <v>1.3772231779478785</v>
      </c>
      <c r="BF105" s="3076">
        <v>1.3755783758168438</v>
      </c>
      <c r="BG105" s="3076">
        <v>1.3738976393839581</v>
      </c>
      <c r="BH105" s="3076">
        <v>1.3722336944597648</v>
      </c>
      <c r="BI105" s="3076">
        <v>1.3705701355023252</v>
      </c>
      <c r="BJ105" s="3076">
        <v>1.3689070211045591</v>
      </c>
      <c r="BK105" s="3076">
        <v>1.3672442835589331</v>
      </c>
      <c r="BL105" s="3076">
        <v>1.3655816472016347</v>
      </c>
      <c r="BM105" s="3076">
        <v>1.3639186113693782</v>
      </c>
      <c r="BN105" s="3076">
        <v>1.362254590145259</v>
      </c>
      <c r="BO105" s="3076">
        <v>1.36058935267013</v>
      </c>
      <c r="BP105" s="3076">
        <v>1.3589239960915807</v>
      </c>
      <c r="BQ105" s="3076">
        <v>1.3572628046651856</v>
      </c>
      <c r="BR105" s="3076">
        <v>1.3555992322678141</v>
      </c>
      <c r="BS105" s="3076">
        <v>1.3539355012462928</v>
      </c>
      <c r="BT105" s="3076">
        <v>1.3522716262403103</v>
      </c>
      <c r="BU105" s="3076">
        <v>1.350607679676266</v>
      </c>
      <c r="BV105" s="643"/>
      <c r="BW105" s="643"/>
    </row>
    <row r="106" spans="1:75" s="1775" customFormat="1" ht="16.05" customHeight="1">
      <c r="A106" s="3065" t="str">
        <f>'IEO_0 World'!A106</f>
        <v xml:space="preserve">  Coal</v>
      </c>
      <c r="B106" s="3065" t="str">
        <f>'IEO_0 World'!B106</f>
        <v>CO2ER-C</v>
      </c>
      <c r="C106" s="1743"/>
      <c r="D106" s="1743"/>
      <c r="E106" s="1743"/>
      <c r="F106" s="1743"/>
      <c r="G106" s="3072"/>
      <c r="H106" s="3076">
        <v>0.80550401622702572</v>
      </c>
      <c r="I106" s="3076">
        <v>0.80550401622702572</v>
      </c>
      <c r="J106" s="3076">
        <v>0.83093593905376972</v>
      </c>
      <c r="K106" s="3076">
        <v>0.85162409741065226</v>
      </c>
      <c r="L106" s="3076">
        <v>0.86674451402969177</v>
      </c>
      <c r="M106" s="3076">
        <v>0.88328830021409144</v>
      </c>
      <c r="N106" s="3076">
        <v>0.89805347882553443</v>
      </c>
      <c r="O106" s="3076">
        <v>0.91131640931340119</v>
      </c>
      <c r="P106" s="3076">
        <v>0.92368479987249208</v>
      </c>
      <c r="Q106" s="3076">
        <v>0.93269116942375596</v>
      </c>
      <c r="R106" s="3076">
        <v>0.94099621384820542</v>
      </c>
      <c r="S106" s="3076">
        <v>0.94911583263821386</v>
      </c>
      <c r="T106" s="3076">
        <v>0.95522908665569706</v>
      </c>
      <c r="U106" s="3076">
        <v>0.96173639494888408</v>
      </c>
      <c r="V106" s="3076">
        <v>0.96791680955717607</v>
      </c>
      <c r="W106" s="3076">
        <v>0.9729389305864623</v>
      </c>
      <c r="X106" s="3076">
        <v>0.97803913152357624</v>
      </c>
      <c r="Y106" s="3076">
        <v>0.98329269592144919</v>
      </c>
      <c r="Z106" s="3076">
        <v>0.98782138637086658</v>
      </c>
      <c r="AA106" s="3076">
        <v>0.99185969172397914</v>
      </c>
      <c r="AB106" s="3076">
        <v>0.99565569407780397</v>
      </c>
      <c r="AC106" s="3076">
        <v>0.9990850148694308</v>
      </c>
      <c r="AD106" s="3076">
        <v>1.0022144650229958</v>
      </c>
      <c r="AE106" s="3076">
        <v>1.0050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548.52552319030565</v>
      </c>
      <c r="I107" s="3084">
        <f t="shared" si="67"/>
        <v>566.06557651087542</v>
      </c>
      <c r="J107" s="3084">
        <f t="shared" si="67"/>
        <v>579.59181419246147</v>
      </c>
      <c r="K107" s="3084">
        <f t="shared" si="67"/>
        <v>578.60106317668919</v>
      </c>
      <c r="L107" s="3084">
        <f t="shared" si="67"/>
        <v>573.98146843728978</v>
      </c>
      <c r="M107" s="3084">
        <f t="shared" si="67"/>
        <v>568.96744889251147</v>
      </c>
      <c r="N107" s="3084">
        <f t="shared" si="67"/>
        <v>574.47579652591332</v>
      </c>
      <c r="O107" s="3084">
        <f t="shared" si="67"/>
        <v>581.23607078331418</v>
      </c>
      <c r="P107" s="3084">
        <f t="shared" si="67"/>
        <v>600.81211335602427</v>
      </c>
      <c r="Q107" s="3084">
        <f t="shared" si="67"/>
        <v>614.60568781692314</v>
      </c>
      <c r="R107" s="3084">
        <f t="shared" si="67"/>
        <v>625.77025080663293</v>
      </c>
      <c r="S107" s="3084">
        <f t="shared" si="67"/>
        <v>636.89133828239085</v>
      </c>
      <c r="T107" s="3084">
        <f t="shared" si="67"/>
        <v>648.61563058025979</v>
      </c>
      <c r="U107" s="3084">
        <f t="shared" si="67"/>
        <v>660.57150911147949</v>
      </c>
      <c r="V107" s="3084">
        <f t="shared" si="67"/>
        <v>672.67799200223919</v>
      </c>
      <c r="W107" s="3084">
        <f t="shared" si="67"/>
        <v>685.09693830104629</v>
      </c>
      <c r="X107" s="3084">
        <f t="shared" si="67"/>
        <v>697.29014801344942</v>
      </c>
      <c r="Y107" s="3084">
        <f t="shared" si="67"/>
        <v>709.33780002838125</v>
      </c>
      <c r="Z107" s="3084">
        <f t="shared" si="67"/>
        <v>721.15829132311455</v>
      </c>
      <c r="AA107" s="3084">
        <f t="shared" si="67"/>
        <v>733.10540714796184</v>
      </c>
      <c r="AB107" s="3084">
        <f t="shared" si="67"/>
        <v>744.97977631968729</v>
      </c>
      <c r="AC107" s="3084">
        <f t="shared" si="67"/>
        <v>757.62667819450803</v>
      </c>
      <c r="AD107" s="3084">
        <f t="shared" si="67"/>
        <v>770.09901388949356</v>
      </c>
      <c r="AE107" s="3084">
        <f t="shared" si="67"/>
        <v>782.61416213543555</v>
      </c>
      <c r="AF107" s="3084">
        <f t="shared" si="67"/>
        <v>783.94997559461865</v>
      </c>
      <c r="AG107" s="3084">
        <f t="shared" si="67"/>
        <v>796.79581626806703</v>
      </c>
      <c r="AH107" s="3084">
        <f t="shared" si="67"/>
        <v>810.10649238122903</v>
      </c>
      <c r="AI107" s="3084">
        <f t="shared" si="67"/>
        <v>824.05310413711902</v>
      </c>
      <c r="AJ107" s="3084">
        <f t="shared" si="67"/>
        <v>838.3856200338281</v>
      </c>
      <c r="AK107" s="3084">
        <f t="shared" si="67"/>
        <v>852.29958139908013</v>
      </c>
      <c r="AL107" s="3084">
        <f t="shared" si="67"/>
        <v>867.02720928825943</v>
      </c>
      <c r="AM107" s="3084">
        <f t="shared" si="67"/>
        <v>878.12854593409156</v>
      </c>
      <c r="AN107" s="3084">
        <f t="shared" ref="AN107:BS107" si="68">SUMPRODUCT(AN104:AN106,AN100:AN102,AN55:AN57)</f>
        <v>891.85797288050242</v>
      </c>
      <c r="AO107" s="3084">
        <f t="shared" si="68"/>
        <v>905.61980105588248</v>
      </c>
      <c r="AP107" s="3084">
        <f t="shared" si="68"/>
        <v>919.35270632863831</v>
      </c>
      <c r="AQ107" s="3084">
        <f t="shared" si="68"/>
        <v>932.91863310951135</v>
      </c>
      <c r="AR107" s="3084">
        <f t="shared" si="68"/>
        <v>946.31210244684667</v>
      </c>
      <c r="AS107" s="3084">
        <f t="shared" si="68"/>
        <v>959.54228734412663</v>
      </c>
      <c r="AT107" s="3084">
        <f t="shared" si="68"/>
        <v>972.71031504834309</v>
      </c>
      <c r="AU107" s="3084">
        <f t="shared" si="68"/>
        <v>985.94222304255004</v>
      </c>
      <c r="AV107" s="3084">
        <f t="shared" si="68"/>
        <v>999.16981818532713</v>
      </c>
      <c r="AW107" s="3084">
        <f t="shared" si="68"/>
        <v>1012.9740289045137</v>
      </c>
      <c r="AX107" s="3084">
        <f t="shared" si="68"/>
        <v>1026.224295553915</v>
      </c>
      <c r="AY107" s="3084">
        <f t="shared" si="68"/>
        <v>1039.4472305956695</v>
      </c>
      <c r="AZ107" s="3084">
        <f t="shared" si="68"/>
        <v>1052.6722777641178</v>
      </c>
      <c r="BA107" s="3084">
        <f t="shared" si="68"/>
        <v>1065.9283794262224</v>
      </c>
      <c r="BB107" s="3084">
        <f t="shared" si="68"/>
        <v>1079.2170570885714</v>
      </c>
      <c r="BC107" s="3084">
        <f t="shared" si="68"/>
        <v>1092.5259558928249</v>
      </c>
      <c r="BD107" s="3084">
        <f t="shared" si="68"/>
        <v>1105.8264562222666</v>
      </c>
      <c r="BE107" s="3084">
        <f t="shared" si="68"/>
        <v>1119.0932419904225</v>
      </c>
      <c r="BF107" s="3084">
        <f t="shared" si="68"/>
        <v>1132.3206246800446</v>
      </c>
      <c r="BG107" s="3084">
        <f t="shared" si="68"/>
        <v>1145.4861018504937</v>
      </c>
      <c r="BH107" s="3084">
        <f t="shared" si="68"/>
        <v>1158.7255557613903</v>
      </c>
      <c r="BI107" s="3084">
        <f t="shared" si="68"/>
        <v>1171.9599262796664</v>
      </c>
      <c r="BJ107" s="3084">
        <f t="shared" si="68"/>
        <v>1185.1805858514779</v>
      </c>
      <c r="BK107" s="3084">
        <f t="shared" si="68"/>
        <v>1198.3818389399976</v>
      </c>
      <c r="BL107" s="3084">
        <f t="shared" si="68"/>
        <v>1211.5645184166117</v>
      </c>
      <c r="BM107" s="3084">
        <f t="shared" si="68"/>
        <v>1224.733570517129</v>
      </c>
      <c r="BN107" s="3084">
        <f t="shared" si="68"/>
        <v>1237.8960792909882</v>
      </c>
      <c r="BO107" s="3084">
        <f t="shared" si="68"/>
        <v>1251.0566159584789</v>
      </c>
      <c r="BP107" s="3084">
        <f t="shared" si="68"/>
        <v>1264.2147360850565</v>
      </c>
      <c r="BQ107" s="3084">
        <f t="shared" si="68"/>
        <v>1277.3661389543486</v>
      </c>
      <c r="BR107" s="3084">
        <f t="shared" si="68"/>
        <v>1290.4954752005372</v>
      </c>
      <c r="BS107" s="3084">
        <f t="shared" si="68"/>
        <v>1303.6150814568655</v>
      </c>
      <c r="BT107" s="3084">
        <f t="shared" ref="BT107:BU107" si="69">SUMPRODUCT(BT104:BT106,BT100:BT102,BT55:BT57)</f>
        <v>1316.7270688254284</v>
      </c>
      <c r="BU107" s="3084">
        <f t="shared" si="69"/>
        <v>1329.8323919158554</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1:AL1"/>
    <mergeCell ref="A2:AL2"/>
    <mergeCell ref="A3:AL3"/>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dimension ref="A1:BW230"/>
  <sheetViews>
    <sheetView showRuler="0" workbookViewId="0">
      <selection sqref="A1:AL1"/>
    </sheetView>
  </sheetViews>
  <sheetFormatPr baseColWidth="10" defaultRowHeight="16.05" customHeight="1"/>
  <cols>
    <col min="1" max="1" width="52.44140625" customWidth="1"/>
    <col min="2" max="2" width="9.44140625" customWidth="1"/>
    <col min="3" max="73" width="7.77734375" style="12" customWidth="1"/>
  </cols>
  <sheetData>
    <row r="1" spans="1:75" ht="16.05" customHeight="1">
      <c r="A1" s="3548" t="s">
        <v>2738</v>
      </c>
      <c r="B1" s="3548"/>
      <c r="C1" s="3548"/>
      <c r="D1" s="3548"/>
      <c r="E1" s="3548"/>
      <c r="F1" s="3548"/>
      <c r="G1" s="3548"/>
      <c r="H1" s="3548"/>
      <c r="I1" s="3548"/>
      <c r="J1" s="3548"/>
      <c r="K1" s="3548"/>
      <c r="L1" s="3548"/>
      <c r="M1" s="3548"/>
      <c r="N1" s="3548"/>
      <c r="O1" s="3548"/>
      <c r="P1" s="3548"/>
      <c r="Q1" s="3548"/>
      <c r="R1" s="3548"/>
      <c r="S1" s="3548"/>
      <c r="T1" s="3548"/>
      <c r="U1" s="3548"/>
      <c r="V1" s="3548"/>
      <c r="W1" s="3548"/>
      <c r="X1" s="3548"/>
      <c r="Y1" s="3548"/>
      <c r="Z1" s="3548"/>
      <c r="AA1" s="3548"/>
      <c r="AB1" s="3548"/>
      <c r="AC1" s="3548"/>
      <c r="AD1" s="3548"/>
      <c r="AE1" s="3548"/>
      <c r="AF1" s="3548"/>
      <c r="AG1" s="3548"/>
      <c r="AH1" s="3548"/>
      <c r="AI1" s="3548"/>
      <c r="AJ1" s="3548"/>
      <c r="AK1" s="3548"/>
      <c r="AL1" s="3548"/>
      <c r="AM1" s="1743"/>
      <c r="AN1" s="1743"/>
      <c r="AO1" s="1743"/>
      <c r="AP1" s="1743"/>
      <c r="AQ1" s="1743"/>
      <c r="AR1" s="1743"/>
      <c r="AS1" s="1743"/>
      <c r="AT1" s="1743"/>
      <c r="AU1" s="1743"/>
      <c r="AV1" s="1743"/>
      <c r="AW1" s="1743"/>
      <c r="AX1" s="1743"/>
      <c r="AY1" s="1743"/>
      <c r="AZ1" s="1743"/>
      <c r="BA1" s="1743"/>
      <c r="BB1" s="1743"/>
      <c r="BC1" s="1743"/>
      <c r="BD1" s="1743"/>
      <c r="BE1" s="1743"/>
      <c r="BF1" s="1743"/>
      <c r="BG1" s="1743"/>
      <c r="BH1" s="1743"/>
      <c r="BI1" s="1743"/>
      <c r="BJ1" s="1743"/>
      <c r="BK1" s="1743"/>
      <c r="BL1" s="1743"/>
      <c r="BM1" s="1743"/>
      <c r="BN1" s="1743"/>
      <c r="BO1" s="1743"/>
      <c r="BP1" s="1743"/>
      <c r="BQ1" s="1743"/>
      <c r="BR1" s="1743"/>
      <c r="BS1" s="1743"/>
      <c r="BT1" s="1743"/>
      <c r="BU1" s="1743"/>
      <c r="BV1" s="643"/>
      <c r="BW1" s="643"/>
    </row>
    <row r="2" spans="1:75" ht="16.05" customHeight="1">
      <c r="A2" s="3548" t="s">
        <v>3339</v>
      </c>
      <c r="B2" s="3548"/>
      <c r="C2" s="3548"/>
      <c r="D2" s="3548"/>
      <c r="E2" s="3548"/>
      <c r="F2" s="3548"/>
      <c r="G2" s="3548"/>
      <c r="H2" s="3548"/>
      <c r="I2" s="3548"/>
      <c r="J2" s="3548"/>
      <c r="K2" s="3548"/>
      <c r="L2" s="3548"/>
      <c r="M2" s="3548"/>
      <c r="N2" s="3548"/>
      <c r="O2" s="3548"/>
      <c r="P2" s="3548"/>
      <c r="Q2" s="3548"/>
      <c r="R2" s="3548"/>
      <c r="S2" s="3548"/>
      <c r="T2" s="3548"/>
      <c r="U2" s="3548"/>
      <c r="V2" s="3548"/>
      <c r="W2" s="3548"/>
      <c r="X2" s="3548"/>
      <c r="Y2" s="3548"/>
      <c r="Z2" s="3548"/>
      <c r="AA2" s="3548"/>
      <c r="AB2" s="3548"/>
      <c r="AC2" s="3548"/>
      <c r="AD2" s="3548"/>
      <c r="AE2" s="3548"/>
      <c r="AF2" s="3548"/>
      <c r="AG2" s="3548"/>
      <c r="AH2" s="3548"/>
      <c r="AI2" s="3548"/>
      <c r="AJ2" s="3548"/>
      <c r="AK2" s="3548"/>
      <c r="AL2" s="3548"/>
      <c r="AM2" s="1743"/>
      <c r="AN2" s="1743"/>
      <c r="AO2" s="1743"/>
      <c r="AP2" s="1743"/>
      <c r="AQ2" s="1743"/>
      <c r="AR2" s="1743"/>
      <c r="AS2" s="1743"/>
      <c r="AT2" s="1743"/>
      <c r="AU2" s="1743"/>
      <c r="AV2" s="1743"/>
      <c r="AW2" s="1743"/>
      <c r="AX2" s="1743"/>
      <c r="AY2" s="1743"/>
      <c r="AZ2" s="1743"/>
      <c r="BA2" s="1743"/>
      <c r="BB2" s="1743"/>
      <c r="BC2" s="1743"/>
      <c r="BD2" s="1743"/>
      <c r="BE2" s="1743"/>
      <c r="BF2" s="1743"/>
      <c r="BG2" s="1743"/>
      <c r="BH2" s="1743"/>
      <c r="BI2" s="1743"/>
      <c r="BJ2" s="1743"/>
      <c r="BK2" s="1743"/>
      <c r="BL2" s="1743"/>
      <c r="BM2" s="1743"/>
      <c r="BN2" s="1743"/>
      <c r="BO2" s="1743"/>
      <c r="BP2" s="1743"/>
      <c r="BQ2" s="1743"/>
      <c r="BR2" s="1743"/>
      <c r="BS2" s="1743"/>
      <c r="BT2" s="1743"/>
      <c r="BU2" s="1743"/>
      <c r="BV2" s="643"/>
      <c r="BW2" s="643"/>
    </row>
    <row r="3" spans="1:75" ht="16.05" customHeight="1">
      <c r="A3" s="3547"/>
      <c r="B3" s="3547"/>
      <c r="C3" s="3547"/>
      <c r="D3" s="3547"/>
      <c r="E3" s="3547"/>
      <c r="F3" s="3547"/>
      <c r="G3" s="3547"/>
      <c r="H3" s="3547"/>
      <c r="I3" s="3547"/>
      <c r="J3" s="3547"/>
      <c r="K3" s="3547"/>
      <c r="L3" s="3547"/>
      <c r="M3" s="3547"/>
      <c r="N3" s="3547"/>
      <c r="O3" s="3547"/>
      <c r="P3" s="3547"/>
      <c r="Q3" s="3547"/>
      <c r="R3" s="3547"/>
      <c r="S3" s="3547"/>
      <c r="T3" s="3547"/>
      <c r="U3" s="3547"/>
      <c r="V3" s="3547"/>
      <c r="W3" s="3547"/>
      <c r="X3" s="3547"/>
      <c r="Y3" s="3547"/>
      <c r="Z3" s="3547"/>
      <c r="AA3" s="3547"/>
      <c r="AB3" s="3547"/>
      <c r="AC3" s="3547"/>
      <c r="AD3" s="3547"/>
      <c r="AE3" s="3547"/>
      <c r="AF3" s="3547"/>
      <c r="AG3" s="3547"/>
      <c r="AH3" s="3547"/>
      <c r="AI3" s="3547"/>
      <c r="AJ3" s="3547"/>
      <c r="AK3" s="3547"/>
      <c r="AL3" s="3547"/>
      <c r="AM3" s="1743"/>
      <c r="AN3" s="1743"/>
      <c r="AO3" s="1743"/>
      <c r="AP3" s="1743"/>
      <c r="AQ3" s="1743"/>
      <c r="AR3" s="1743"/>
      <c r="AS3" s="1743"/>
      <c r="AT3" s="1743"/>
      <c r="AU3" s="1743"/>
      <c r="AV3" s="1743"/>
      <c r="AW3" s="1743"/>
      <c r="AX3" s="1743"/>
      <c r="AY3" s="1743"/>
      <c r="AZ3" s="1743"/>
      <c r="BA3" s="1743"/>
      <c r="BB3" s="1743"/>
      <c r="BC3" s="1743"/>
      <c r="BD3" s="1743"/>
      <c r="BE3" s="1743"/>
      <c r="BF3" s="1743"/>
      <c r="BG3" s="1743"/>
      <c r="BH3" s="1743"/>
      <c r="BI3" s="1743"/>
      <c r="BJ3" s="1743"/>
      <c r="BK3" s="1743"/>
      <c r="BL3" s="1743"/>
      <c r="BM3" s="1743"/>
      <c r="BN3" s="1743"/>
      <c r="BO3" s="1743"/>
      <c r="BP3" s="1743"/>
      <c r="BQ3" s="1743"/>
      <c r="BR3" s="1743"/>
      <c r="BS3" s="1743"/>
      <c r="BT3" s="1743"/>
      <c r="BU3" s="1743"/>
      <c r="BV3" s="643"/>
      <c r="BW3" s="643"/>
    </row>
    <row r="4" spans="1:75" ht="16.05" customHeight="1">
      <c r="A4" s="3078" t="s">
        <v>2737</v>
      </c>
      <c r="B4" s="3079"/>
      <c r="C4" s="3080">
        <v>2005</v>
      </c>
      <c r="D4" s="3080">
        <v>2006</v>
      </c>
      <c r="E4" s="3080">
        <v>2007</v>
      </c>
      <c r="F4" s="3080">
        <v>2008</v>
      </c>
      <c r="G4" s="3080">
        <v>2009</v>
      </c>
      <c r="H4" s="3081">
        <v>2010</v>
      </c>
      <c r="I4" s="3080">
        <v>2011</v>
      </c>
      <c r="J4" s="3080">
        <v>2012</v>
      </c>
      <c r="K4" s="3080">
        <v>2013</v>
      </c>
      <c r="L4" s="3080">
        <v>2014</v>
      </c>
      <c r="M4" s="3080">
        <v>2015</v>
      </c>
      <c r="N4" s="3080">
        <v>2016</v>
      </c>
      <c r="O4" s="3080">
        <v>2017</v>
      </c>
      <c r="P4" s="3080">
        <v>2018</v>
      </c>
      <c r="Q4" s="3080">
        <v>2019</v>
      </c>
      <c r="R4" s="3080">
        <v>2020</v>
      </c>
      <c r="S4" s="3080">
        <v>2021</v>
      </c>
      <c r="T4" s="3080">
        <v>2022</v>
      </c>
      <c r="U4" s="3080">
        <v>2023</v>
      </c>
      <c r="V4" s="3080">
        <v>2024</v>
      </c>
      <c r="W4" s="3080">
        <v>2025</v>
      </c>
      <c r="X4" s="3080">
        <v>2026</v>
      </c>
      <c r="Y4" s="3080">
        <v>2027</v>
      </c>
      <c r="Z4" s="3080">
        <v>2028</v>
      </c>
      <c r="AA4" s="3080">
        <v>2029</v>
      </c>
      <c r="AB4" s="3080">
        <v>2030</v>
      </c>
      <c r="AC4" s="3080">
        <v>2031</v>
      </c>
      <c r="AD4" s="3080">
        <v>2032</v>
      </c>
      <c r="AE4" s="3080">
        <v>2033</v>
      </c>
      <c r="AF4" s="3080">
        <v>2034</v>
      </c>
      <c r="AG4" s="3080">
        <v>2035</v>
      </c>
      <c r="AH4" s="3080">
        <v>2036</v>
      </c>
      <c r="AI4" s="3080">
        <v>2037</v>
      </c>
      <c r="AJ4" s="3080">
        <v>2038</v>
      </c>
      <c r="AK4" s="3080">
        <v>2039</v>
      </c>
      <c r="AL4" s="3080">
        <v>2040</v>
      </c>
      <c r="AM4" s="3082">
        <f t="shared" ref="AM4:BU4" si="0">AL4+1</f>
        <v>2041</v>
      </c>
      <c r="AN4" s="3082">
        <f t="shared" si="0"/>
        <v>2042</v>
      </c>
      <c r="AO4" s="3082">
        <f t="shared" si="0"/>
        <v>2043</v>
      </c>
      <c r="AP4" s="3082">
        <f t="shared" si="0"/>
        <v>2044</v>
      </c>
      <c r="AQ4" s="3082">
        <f t="shared" si="0"/>
        <v>2045</v>
      </c>
      <c r="AR4" s="3082">
        <f t="shared" si="0"/>
        <v>2046</v>
      </c>
      <c r="AS4" s="3082">
        <f t="shared" si="0"/>
        <v>2047</v>
      </c>
      <c r="AT4" s="3082">
        <f t="shared" si="0"/>
        <v>2048</v>
      </c>
      <c r="AU4" s="3082">
        <f t="shared" si="0"/>
        <v>2049</v>
      </c>
      <c r="AV4" s="3082">
        <f t="shared" si="0"/>
        <v>2050</v>
      </c>
      <c r="AW4" s="3082">
        <f t="shared" si="0"/>
        <v>2051</v>
      </c>
      <c r="AX4" s="3082">
        <f t="shared" si="0"/>
        <v>2052</v>
      </c>
      <c r="AY4" s="3082">
        <f t="shared" si="0"/>
        <v>2053</v>
      </c>
      <c r="AZ4" s="3082">
        <f t="shared" si="0"/>
        <v>2054</v>
      </c>
      <c r="BA4" s="3082">
        <f t="shared" si="0"/>
        <v>2055</v>
      </c>
      <c r="BB4" s="3082">
        <f t="shared" si="0"/>
        <v>2056</v>
      </c>
      <c r="BC4" s="3082">
        <f t="shared" si="0"/>
        <v>2057</v>
      </c>
      <c r="BD4" s="3082">
        <f t="shared" si="0"/>
        <v>2058</v>
      </c>
      <c r="BE4" s="3082">
        <f t="shared" si="0"/>
        <v>2059</v>
      </c>
      <c r="BF4" s="3082">
        <f t="shared" si="0"/>
        <v>2060</v>
      </c>
      <c r="BG4" s="3082">
        <f t="shared" si="0"/>
        <v>2061</v>
      </c>
      <c r="BH4" s="3082">
        <f t="shared" si="0"/>
        <v>2062</v>
      </c>
      <c r="BI4" s="3082">
        <f t="shared" si="0"/>
        <v>2063</v>
      </c>
      <c r="BJ4" s="3082">
        <f t="shared" si="0"/>
        <v>2064</v>
      </c>
      <c r="BK4" s="3082">
        <f t="shared" si="0"/>
        <v>2065</v>
      </c>
      <c r="BL4" s="3082">
        <f t="shared" si="0"/>
        <v>2066</v>
      </c>
      <c r="BM4" s="3082">
        <f t="shared" si="0"/>
        <v>2067</v>
      </c>
      <c r="BN4" s="3082">
        <f t="shared" si="0"/>
        <v>2068</v>
      </c>
      <c r="BO4" s="3082">
        <f t="shared" si="0"/>
        <v>2069</v>
      </c>
      <c r="BP4" s="3082">
        <f t="shared" si="0"/>
        <v>2070</v>
      </c>
      <c r="BQ4" s="3082">
        <f t="shared" si="0"/>
        <v>2071</v>
      </c>
      <c r="BR4" s="3082">
        <f t="shared" si="0"/>
        <v>2072</v>
      </c>
      <c r="BS4" s="3082">
        <f t="shared" si="0"/>
        <v>2073</v>
      </c>
      <c r="BT4" s="3082">
        <f t="shared" si="0"/>
        <v>2074</v>
      </c>
      <c r="BU4" s="3082">
        <f t="shared" si="0"/>
        <v>2075</v>
      </c>
      <c r="BV4" s="643"/>
      <c r="BW4" s="3083" t="s">
        <v>1944</v>
      </c>
    </row>
    <row r="5" spans="1:75" ht="16.05" customHeight="1">
      <c r="A5" s="3064" t="str">
        <f>'IEO_0 World'!A$5</f>
        <v>Residential Sector</v>
      </c>
      <c r="B5" s="3064" t="str">
        <f>'IEO_0 World'!B$5</f>
        <v>R</v>
      </c>
      <c r="C5" s="1743"/>
      <c r="D5" s="1743"/>
      <c r="E5" s="1743"/>
      <c r="F5" s="1743"/>
      <c r="G5" s="1743"/>
      <c r="H5" s="1758"/>
      <c r="I5" s="1743"/>
      <c r="J5" s="1743"/>
      <c r="K5" s="1743"/>
      <c r="L5" s="1743"/>
      <c r="M5" s="1743"/>
      <c r="N5" s="1743"/>
      <c r="O5" s="1743"/>
      <c r="P5" s="1743"/>
      <c r="Q5" s="1743"/>
      <c r="R5" s="1743"/>
      <c r="S5" s="1743"/>
      <c r="T5" s="1743"/>
      <c r="U5" s="1743"/>
      <c r="V5" s="1743"/>
      <c r="W5" s="1743"/>
      <c r="X5" s="1743"/>
      <c r="Y5" s="1743"/>
      <c r="Z5" s="1743"/>
      <c r="AA5" s="1743"/>
      <c r="AB5" s="1743"/>
      <c r="AC5" s="1743"/>
      <c r="AD5" s="1743"/>
      <c r="AE5" s="1743"/>
      <c r="AF5" s="1743"/>
      <c r="AG5" s="1743"/>
      <c r="AH5" s="1743"/>
      <c r="AI5" s="1743"/>
      <c r="AJ5" s="1743"/>
      <c r="AK5" s="1743"/>
      <c r="AL5" s="1743"/>
      <c r="AM5" s="1744"/>
      <c r="AN5" s="1744"/>
      <c r="AO5" s="1744"/>
      <c r="AP5" s="1744"/>
      <c r="AQ5" s="1744"/>
      <c r="AR5" s="1744"/>
      <c r="AS5" s="1744"/>
      <c r="AT5" s="1744"/>
      <c r="AU5" s="1744"/>
      <c r="AV5" s="1744"/>
      <c r="AW5" s="1744"/>
      <c r="AX5" s="1744"/>
      <c r="AY5" s="1744"/>
      <c r="AZ5" s="1744"/>
      <c r="BA5" s="1744"/>
      <c r="BB5" s="1744"/>
      <c r="BC5" s="1744"/>
      <c r="BD5" s="1744"/>
      <c r="BE5" s="1744"/>
      <c r="BF5" s="1744"/>
      <c r="BG5" s="1744"/>
      <c r="BH5" s="1744"/>
      <c r="BI5" s="1744"/>
      <c r="BJ5" s="1744"/>
      <c r="BK5" s="1744"/>
      <c r="BL5" s="1744"/>
      <c r="BM5" s="1744"/>
      <c r="BN5" s="1744"/>
      <c r="BO5" s="1744"/>
      <c r="BP5" s="1744"/>
      <c r="BQ5" s="1744"/>
      <c r="BR5" s="1744"/>
      <c r="BS5" s="1744"/>
      <c r="BT5" s="1744"/>
      <c r="BU5" s="1744"/>
      <c r="BV5" s="643"/>
      <c r="BW5" s="643"/>
    </row>
    <row r="6" spans="1:75" ht="16.05" customHeight="1">
      <c r="A6" s="3065" t="str">
        <f>'IEO_0 World'!A$6</f>
        <v>  Liquids</v>
      </c>
      <c r="B6" s="3065" t="str">
        <f>'IEO_0 World'!B$6</f>
        <v>R-L</v>
      </c>
      <c r="C6" s="1751">
        <v>0.36499999999999999</v>
      </c>
      <c r="D6" s="1751">
        <v>0.37890000000000001</v>
      </c>
      <c r="E6" s="1751">
        <v>0.3427</v>
      </c>
      <c r="F6" s="1751">
        <v>0.36009999999999998</v>
      </c>
      <c r="G6" s="1751">
        <v>0.32819999999999999</v>
      </c>
      <c r="H6" s="1759">
        <v>0.33750000000000002</v>
      </c>
      <c r="I6" s="1754">
        <v>0.3322</v>
      </c>
      <c r="J6" s="1754">
        <v>0.32450000000000001</v>
      </c>
      <c r="K6" s="1754">
        <v>0.32879999999999998</v>
      </c>
      <c r="L6" s="1754">
        <v>0.33929999999999999</v>
      </c>
      <c r="M6" s="1754">
        <v>0.4264</v>
      </c>
      <c r="N6" s="1754">
        <v>0.37809999999999999</v>
      </c>
      <c r="O6" s="1754">
        <v>0.37</v>
      </c>
      <c r="P6" s="1754">
        <v>0.37069999999999997</v>
      </c>
      <c r="Q6" s="1754">
        <v>0.36870000000000003</v>
      </c>
      <c r="R6" s="1754">
        <v>0.36670000000000003</v>
      </c>
      <c r="S6" s="1754">
        <v>0.36380000000000001</v>
      </c>
      <c r="T6" s="1754">
        <v>0.36099999999999999</v>
      </c>
      <c r="U6" s="1754">
        <v>0.35870000000000002</v>
      </c>
      <c r="V6" s="1754">
        <v>0.35659999999999997</v>
      </c>
      <c r="W6" s="1754">
        <v>0.35489999999999999</v>
      </c>
      <c r="X6" s="1754">
        <v>0.35310000000000002</v>
      </c>
      <c r="Y6" s="1754">
        <v>0.35120000000000001</v>
      </c>
      <c r="Z6" s="1754">
        <v>0.3493</v>
      </c>
      <c r="AA6" s="1754">
        <v>0.34720000000000001</v>
      </c>
      <c r="AB6" s="1754">
        <v>0.34549999999999997</v>
      </c>
      <c r="AC6" s="1754">
        <v>0.34350000000000003</v>
      </c>
      <c r="AD6" s="1754">
        <v>0.34129999999999999</v>
      </c>
      <c r="AE6" s="1754">
        <v>0.33889999999999998</v>
      </c>
      <c r="AF6" s="1754">
        <v>0.33650000000000002</v>
      </c>
      <c r="AG6" s="1754">
        <v>0.33400000000000002</v>
      </c>
      <c r="AH6" s="1754">
        <v>0.33200000000000002</v>
      </c>
      <c r="AI6" s="1754">
        <v>0.32990000000000003</v>
      </c>
      <c r="AJ6" s="1754">
        <v>0.32740000000000002</v>
      </c>
      <c r="AK6" s="1754">
        <v>0.32540000000000002</v>
      </c>
      <c r="AL6" s="1754">
        <v>0.32340000000000002</v>
      </c>
      <c r="AM6" s="1744">
        <f t="shared" ref="AM6:BU6" si="1">TREND(AC6:AL6,AC4:AL4,AM4)</f>
        <v>0.32084666666666717</v>
      </c>
      <c r="AN6" s="1744">
        <f t="shared" si="1"/>
        <v>0.31863200000000003</v>
      </c>
      <c r="AO6" s="1744">
        <f t="shared" si="1"/>
        <v>0.31645502222222266</v>
      </c>
      <c r="AP6" s="1744">
        <f t="shared" si="1"/>
        <v>0.31427845333333337</v>
      </c>
      <c r="AQ6" s="1744">
        <f t="shared" si="1"/>
        <v>0.31208758874074061</v>
      </c>
      <c r="AR6" s="1744">
        <f t="shared" si="1"/>
        <v>0.30983514808888835</v>
      </c>
      <c r="AS6" s="1744">
        <f t="shared" si="1"/>
        <v>0.30760922526024714</v>
      </c>
      <c r="AT6" s="1744">
        <f t="shared" si="1"/>
        <v>0.30541059009422167</v>
      </c>
      <c r="AU6" s="1744">
        <f t="shared" si="1"/>
        <v>0.30315188584443753</v>
      </c>
      <c r="AV6" s="1744">
        <f t="shared" si="1"/>
        <v>0.30092232722179091</v>
      </c>
      <c r="AW6" s="1744">
        <f t="shared" si="1"/>
        <v>0.29875081942712445</v>
      </c>
      <c r="AX6" s="1744">
        <f t="shared" si="1"/>
        <v>0.29652833114424837</v>
      </c>
      <c r="AY6" s="1744">
        <f t="shared" si="1"/>
        <v>0.2942993262530802</v>
      </c>
      <c r="AZ6" s="1744">
        <f t="shared" si="1"/>
        <v>0.29207176992175476</v>
      </c>
      <c r="BA6" s="1744">
        <f t="shared" si="1"/>
        <v>0.28984981908547169</v>
      </c>
      <c r="BB6" s="1744">
        <f t="shared" si="1"/>
        <v>0.28763530291742168</v>
      </c>
      <c r="BC6" s="1744">
        <f t="shared" si="1"/>
        <v>0.28541684741867623</v>
      </c>
      <c r="BD6" s="1744">
        <f t="shared" si="1"/>
        <v>0.28319741997755887</v>
      </c>
      <c r="BE6" s="1744">
        <f t="shared" si="1"/>
        <v>0.28098341070515964</v>
      </c>
      <c r="BF6" s="1744">
        <f t="shared" si="1"/>
        <v>0.27876235459830312</v>
      </c>
      <c r="BG6" s="1744">
        <f t="shared" si="1"/>
        <v>0.276536225425283</v>
      </c>
      <c r="BH6" s="1744">
        <f t="shared" si="1"/>
        <v>0.27431790734604267</v>
      </c>
      <c r="BI6" s="1744">
        <f t="shared" si="1"/>
        <v>0.27210057142646171</v>
      </c>
      <c r="BJ6" s="1744">
        <f t="shared" si="1"/>
        <v>0.26988259475461795</v>
      </c>
      <c r="BK6" s="1744">
        <f t="shared" si="1"/>
        <v>0.26766332938079174</v>
      </c>
      <c r="BL6" s="1744">
        <f t="shared" si="1"/>
        <v>0.26544311597890058</v>
      </c>
      <c r="BM6" s="1744">
        <f t="shared" si="1"/>
        <v>0.26322337888508596</v>
      </c>
      <c r="BN6" s="1744">
        <f t="shared" si="1"/>
        <v>0.26100363794998049</v>
      </c>
      <c r="BO6" s="1744">
        <f t="shared" si="1"/>
        <v>0.25878371789210775</v>
      </c>
      <c r="BP6" s="1744">
        <f t="shared" si="1"/>
        <v>0.2565650128069521</v>
      </c>
      <c r="BQ6" s="1744">
        <f t="shared" si="1"/>
        <v>0.25434652358010812</v>
      </c>
      <c r="BR6" s="1744">
        <f t="shared" si="1"/>
        <v>0.25212682700247857</v>
      </c>
      <c r="BS6" s="1744">
        <f t="shared" si="1"/>
        <v>0.24990701376234536</v>
      </c>
      <c r="BT6" s="1744">
        <f t="shared" si="1"/>
        <v>0.24768739100384085</v>
      </c>
      <c r="BU6" s="1744">
        <f t="shared" si="1"/>
        <v>0.2454680292070508</v>
      </c>
      <c r="BV6" s="643"/>
      <c r="BW6" s="643"/>
    </row>
    <row r="7" spans="1:75" ht="16.05" customHeight="1">
      <c r="A7" s="3065" t="str">
        <f>'IEO_0 World'!A$7</f>
        <v>  Natural Gas</v>
      </c>
      <c r="B7" s="3065" t="str">
        <f>'IEO_0 World'!B$7</f>
        <v>R-NG</v>
      </c>
      <c r="C7" s="1751">
        <v>0.33250000000000002</v>
      </c>
      <c r="D7" s="1751">
        <v>0.32300000000000001</v>
      </c>
      <c r="E7" s="1751">
        <v>0.37990000000000002</v>
      </c>
      <c r="F7" s="1751">
        <v>0.37719999999999998</v>
      </c>
      <c r="G7" s="1751">
        <v>0.35820000000000002</v>
      </c>
      <c r="H7" s="1759">
        <v>0.38069999999999998</v>
      </c>
      <c r="I7" s="1754">
        <v>0.43190000000000001</v>
      </c>
      <c r="J7" s="1754">
        <v>0.4279</v>
      </c>
      <c r="K7" s="1754">
        <v>0.45590000000000003</v>
      </c>
      <c r="L7" s="1754">
        <v>0.48959999999999998</v>
      </c>
      <c r="M7" s="1754">
        <v>0.50060000000000004</v>
      </c>
      <c r="N7" s="1754">
        <v>0.50039999999999996</v>
      </c>
      <c r="O7" s="1754">
        <v>0.50960000000000005</v>
      </c>
      <c r="P7" s="1754">
        <v>0.52969999999999995</v>
      </c>
      <c r="Q7" s="1754">
        <v>0.54120000000000001</v>
      </c>
      <c r="R7" s="1754">
        <v>0.55840000000000001</v>
      </c>
      <c r="S7" s="1754">
        <v>0.5796</v>
      </c>
      <c r="T7" s="1754">
        <v>0.59570000000000001</v>
      </c>
      <c r="U7" s="1754">
        <v>0.60540000000000005</v>
      </c>
      <c r="V7" s="1754">
        <v>0.623</v>
      </c>
      <c r="W7" s="1754">
        <v>0.63480000000000003</v>
      </c>
      <c r="X7" s="1754">
        <v>0.64810000000000001</v>
      </c>
      <c r="Y7" s="1754">
        <v>0.66090000000000004</v>
      </c>
      <c r="Z7" s="1754">
        <v>0.66449999999999998</v>
      </c>
      <c r="AA7" s="1754">
        <v>0.66120000000000001</v>
      </c>
      <c r="AB7" s="1754">
        <v>0.66839999999999999</v>
      </c>
      <c r="AC7" s="1754">
        <v>0.67830000000000001</v>
      </c>
      <c r="AD7" s="1754">
        <v>0.69120000000000004</v>
      </c>
      <c r="AE7" s="1754">
        <v>0.70679999999999998</v>
      </c>
      <c r="AF7" s="1754">
        <v>0.72350000000000003</v>
      </c>
      <c r="AG7" s="1754">
        <v>0.74009999999999998</v>
      </c>
      <c r="AH7" s="1754">
        <v>0.75239999999999996</v>
      </c>
      <c r="AI7" s="1754">
        <v>0.76480000000000004</v>
      </c>
      <c r="AJ7" s="1754">
        <v>0.76680000000000004</v>
      </c>
      <c r="AK7" s="1754">
        <v>0.77290000000000003</v>
      </c>
      <c r="AL7" s="1754">
        <v>0.77270000000000005</v>
      </c>
      <c r="AM7" s="1744">
        <f t="shared" ref="AM7:BU7" si="2">TREND(AC7:AL7,AC4:AL4,AM4)</f>
        <v>0.79887333333333288</v>
      </c>
      <c r="AN7" s="1744">
        <f t="shared" si="2"/>
        <v>0.80800266666666687</v>
      </c>
      <c r="AO7" s="1744">
        <f t="shared" si="2"/>
        <v>0.81618551111111159</v>
      </c>
      <c r="AP7" s="1744">
        <f t="shared" si="2"/>
        <v>0.82401464888888754</v>
      </c>
      <c r="AQ7" s="1744">
        <f t="shared" si="2"/>
        <v>0.8321364077037039</v>
      </c>
      <c r="AR7" s="1744">
        <f t="shared" si="2"/>
        <v>0.84123256011851666</v>
      </c>
      <c r="AS7" s="1744">
        <f t="shared" si="2"/>
        <v>0.85111141298567716</v>
      </c>
      <c r="AT7" s="1744">
        <f t="shared" si="2"/>
        <v>0.86232630299180002</v>
      </c>
      <c r="AU7" s="1744">
        <f t="shared" si="2"/>
        <v>0.87280638813465927</v>
      </c>
      <c r="AV7" s="1744">
        <f t="shared" si="2"/>
        <v>0.8827367538018791</v>
      </c>
      <c r="AW7" s="1744">
        <f t="shared" si="2"/>
        <v>0.88992550652700686</v>
      </c>
      <c r="AX7" s="1744">
        <f t="shared" si="2"/>
        <v>0.89963353231095056</v>
      </c>
      <c r="AY7" s="1744">
        <f t="shared" si="2"/>
        <v>0.9095891124177804</v>
      </c>
      <c r="AZ7" s="1744">
        <f t="shared" si="2"/>
        <v>0.91960029204290805</v>
      </c>
      <c r="BA7" s="1744">
        <f t="shared" si="2"/>
        <v>0.92947680683838385</v>
      </c>
      <c r="BB7" s="1744">
        <f t="shared" si="2"/>
        <v>0.93909735369240011</v>
      </c>
      <c r="BC7" s="1744">
        <f t="shared" si="2"/>
        <v>0.94850239998966046</v>
      </c>
      <c r="BD7" s="1744">
        <f t="shared" si="2"/>
        <v>0.95777950599880768</v>
      </c>
      <c r="BE7" s="1744">
        <f t="shared" si="2"/>
        <v>0.96726535927964719</v>
      </c>
      <c r="BF7" s="1744">
        <f t="shared" si="2"/>
        <v>0.97697669637712536</v>
      </c>
      <c r="BG7" s="1744">
        <f t="shared" si="2"/>
        <v>0.98692340108184595</v>
      </c>
      <c r="BH7" s="1744">
        <f t="shared" si="2"/>
        <v>0.99648312555680718</v>
      </c>
      <c r="BI7" s="1744">
        <f t="shared" si="2"/>
        <v>1.005989020393816</v>
      </c>
      <c r="BJ7" s="1744">
        <f t="shared" si="2"/>
        <v>1.015495454977728</v>
      </c>
      <c r="BK7" s="1744">
        <f t="shared" si="2"/>
        <v>1.0250474507635019</v>
      </c>
      <c r="BL7" s="1744">
        <f t="shared" si="2"/>
        <v>1.0346609712800507</v>
      </c>
      <c r="BM7" s="1744">
        <f t="shared" si="2"/>
        <v>1.0443140029026239</v>
      </c>
      <c r="BN7" s="1744">
        <f t="shared" si="2"/>
        <v>1.0539653516809828</v>
      </c>
      <c r="BO7" s="1744">
        <f t="shared" si="2"/>
        <v>1.0635636947122684</v>
      </c>
      <c r="BP7" s="1744">
        <f t="shared" si="2"/>
        <v>1.0731185461188026</v>
      </c>
      <c r="BQ7" s="1744">
        <f t="shared" si="2"/>
        <v>1.082665138951775</v>
      </c>
      <c r="BR7" s="1744">
        <f t="shared" si="2"/>
        <v>1.0922733668564142</v>
      </c>
      <c r="BS7" s="1744">
        <f t="shared" si="2"/>
        <v>1.1018913632582397</v>
      </c>
      <c r="BT7" s="1744">
        <f t="shared" si="2"/>
        <v>1.1115054474240225</v>
      </c>
      <c r="BU7" s="1744">
        <f t="shared" si="2"/>
        <v>1.1211067249541991</v>
      </c>
      <c r="BV7" s="643"/>
      <c r="BW7" s="643"/>
    </row>
    <row r="8" spans="1:75" ht="16.05" customHeight="1">
      <c r="A8" s="3065" t="str">
        <f>'IEO_0 World'!A$8</f>
        <v>  Coal</v>
      </c>
      <c r="B8" s="3065" t="str">
        <f>'IEO_0 World'!B$8</f>
        <v>R-C</v>
      </c>
      <c r="C8" s="1751">
        <v>2.8999999999999998E-3</v>
      </c>
      <c r="D8" s="1751">
        <v>3.0999999999999999E-3</v>
      </c>
      <c r="E8" s="1751">
        <v>3.0000000000000001E-3</v>
      </c>
      <c r="F8" s="1751">
        <v>3.2000000000000002E-3</v>
      </c>
      <c r="G8" s="1751">
        <v>4.4999999999999997E-3</v>
      </c>
      <c r="H8" s="1759">
        <v>2.7000000000000001E-3</v>
      </c>
      <c r="I8" s="1754">
        <v>3.3999999999999998E-3</v>
      </c>
      <c r="J8" s="1754">
        <v>3.5999999999999999E-3</v>
      </c>
      <c r="K8" s="1754">
        <v>3.5999999999999999E-3</v>
      </c>
      <c r="L8" s="1754">
        <v>3.5999999999999999E-3</v>
      </c>
      <c r="M8" s="1754">
        <v>3.5999999999999999E-3</v>
      </c>
      <c r="N8" s="1754">
        <v>3.5999999999999999E-3</v>
      </c>
      <c r="O8" s="1754">
        <v>3.5999999999999999E-3</v>
      </c>
      <c r="P8" s="1754">
        <v>3.5999999999999999E-3</v>
      </c>
      <c r="Q8" s="1754">
        <v>3.5999999999999999E-3</v>
      </c>
      <c r="R8" s="1754">
        <v>3.5999999999999999E-3</v>
      </c>
      <c r="S8" s="1754">
        <v>3.5999999999999999E-3</v>
      </c>
      <c r="T8" s="1754">
        <v>3.5999999999999999E-3</v>
      </c>
      <c r="U8" s="1754">
        <v>3.5999999999999999E-3</v>
      </c>
      <c r="V8" s="1754">
        <v>3.5999999999999999E-3</v>
      </c>
      <c r="W8" s="1754">
        <v>3.5999999999999999E-3</v>
      </c>
      <c r="X8" s="1754">
        <v>3.5999999999999999E-3</v>
      </c>
      <c r="Y8" s="1754">
        <v>3.5999999999999999E-3</v>
      </c>
      <c r="Z8" s="1754">
        <v>3.5999999999999999E-3</v>
      </c>
      <c r="AA8" s="1754">
        <v>3.5999999999999999E-3</v>
      </c>
      <c r="AB8" s="1754">
        <v>3.5999999999999999E-3</v>
      </c>
      <c r="AC8" s="1754">
        <v>3.5999999999999999E-3</v>
      </c>
      <c r="AD8" s="1754">
        <v>3.5999999999999999E-3</v>
      </c>
      <c r="AE8" s="1754">
        <v>3.5999999999999999E-3</v>
      </c>
      <c r="AF8" s="1754">
        <v>3.5999999999999999E-3</v>
      </c>
      <c r="AG8" s="1754">
        <v>3.5999999999999999E-3</v>
      </c>
      <c r="AH8" s="1754">
        <v>3.5999999999999999E-3</v>
      </c>
      <c r="AI8" s="1754">
        <v>3.5999999999999999E-3</v>
      </c>
      <c r="AJ8" s="1754">
        <v>3.5000000000000001E-3</v>
      </c>
      <c r="AK8" s="1754">
        <v>3.5000000000000001E-3</v>
      </c>
      <c r="AL8" s="1754">
        <v>3.5000000000000001E-3</v>
      </c>
      <c r="AM8" s="1744">
        <f t="shared" ref="AM8:BU8" si="3">TREND(AC8:AL8,AC4:AL4,AM4)</f>
        <v>3.5000000000000031E-3</v>
      </c>
      <c r="AN8" s="1744">
        <f t="shared" si="3"/>
        <v>3.4800000000000039E-3</v>
      </c>
      <c r="AO8" s="1744">
        <f t="shared" si="3"/>
        <v>3.4586666666666724E-3</v>
      </c>
      <c r="AP8" s="1744">
        <f t="shared" si="3"/>
        <v>3.4368000000000107E-3</v>
      </c>
      <c r="AQ8" s="1744">
        <f t="shared" si="3"/>
        <v>3.4156088888888936E-3</v>
      </c>
      <c r="AR8" s="1744">
        <f t="shared" si="3"/>
        <v>3.3968213333333414E-3</v>
      </c>
      <c r="AS8" s="1744">
        <f t="shared" si="3"/>
        <v>3.3828114962963091E-3</v>
      </c>
      <c r="AT8" s="1744">
        <f t="shared" si="3"/>
        <v>3.3767429688888982E-3</v>
      </c>
      <c r="AU8" s="1744">
        <f t="shared" si="3"/>
        <v>3.3560595974321122E-3</v>
      </c>
      <c r="AV8" s="1744">
        <f t="shared" si="3"/>
        <v>3.3353200128000138E-3</v>
      </c>
      <c r="AW8" s="1744">
        <f t="shared" si="3"/>
        <v>3.3158806211529349E-3</v>
      </c>
      <c r="AX8" s="1744">
        <f t="shared" si="3"/>
        <v>3.2996441386603584E-3</v>
      </c>
      <c r="AY8" s="1744">
        <f t="shared" si="3"/>
        <v>3.2838543550938945E-3</v>
      </c>
      <c r="AZ8" s="1744">
        <f t="shared" si="3"/>
        <v>3.268083493301259E-3</v>
      </c>
      <c r="BA8" s="1744">
        <f t="shared" si="3"/>
        <v>3.2518273297853159E-3</v>
      </c>
      <c r="BB8" s="1744">
        <f t="shared" si="3"/>
        <v>3.2346655050132789E-3</v>
      </c>
      <c r="BC8" s="1744">
        <f t="shared" si="3"/>
        <v>3.2165477061245201E-3</v>
      </c>
      <c r="BD8" s="1744">
        <f t="shared" si="3"/>
        <v>3.1982572196917192E-3</v>
      </c>
      <c r="BE8" s="1744">
        <f t="shared" si="3"/>
        <v>3.1821165173886029E-3</v>
      </c>
      <c r="BF8" s="1744">
        <f t="shared" si="3"/>
        <v>3.16590301838892E-3</v>
      </c>
      <c r="BG8" s="1744">
        <f t="shared" si="3"/>
        <v>3.1492697692236948E-3</v>
      </c>
      <c r="BH8" s="1744">
        <f t="shared" si="3"/>
        <v>3.1320938489139E-3</v>
      </c>
      <c r="BI8" s="1744">
        <f t="shared" si="3"/>
        <v>3.1148252219441175E-3</v>
      </c>
      <c r="BJ8" s="1744">
        <f t="shared" si="3"/>
        <v>3.097608554551802E-3</v>
      </c>
      <c r="BK8" s="1744">
        <f t="shared" si="3"/>
        <v>3.0805682659345024E-3</v>
      </c>
      <c r="BL8" s="1744">
        <f t="shared" si="3"/>
        <v>3.0637418808493258E-3</v>
      </c>
      <c r="BM8" s="1744">
        <f t="shared" si="3"/>
        <v>3.0470257260475919E-3</v>
      </c>
      <c r="BN8" s="1744">
        <f t="shared" si="3"/>
        <v>3.0301866045657627E-3</v>
      </c>
      <c r="BO8" s="1744">
        <f t="shared" si="3"/>
        <v>3.0130358367809126E-3</v>
      </c>
      <c r="BP8" s="1744">
        <f t="shared" si="3"/>
        <v>2.9959252822763585E-3</v>
      </c>
      <c r="BQ8" s="1744">
        <f t="shared" si="3"/>
        <v>2.9789189516105791E-3</v>
      </c>
      <c r="BR8" s="1744">
        <f t="shared" si="3"/>
        <v>2.9620064046419342E-3</v>
      </c>
      <c r="BS8" s="1744">
        <f t="shared" si="3"/>
        <v>2.945105314644085E-3</v>
      </c>
      <c r="BT8" s="1744">
        <f t="shared" si="3"/>
        <v>2.9281779844066297E-3</v>
      </c>
      <c r="BU8" s="1744">
        <f t="shared" si="3"/>
        <v>2.9112032712562408E-3</v>
      </c>
      <c r="BV8" s="643"/>
      <c r="BW8" s="643"/>
    </row>
    <row r="9" spans="1:75" ht="16.05" customHeight="1">
      <c r="A9" s="3065" t="str">
        <f>'IEO_0 World'!A$9</f>
        <v>  Electricity</v>
      </c>
      <c r="B9" s="3065" t="str">
        <f>'IEO_0 World'!B$9</f>
        <v>R-E</v>
      </c>
      <c r="C9" s="1751">
        <v>0.41289999999999999</v>
      </c>
      <c r="D9" s="1751">
        <v>0.4491</v>
      </c>
      <c r="E9" s="1751">
        <v>0.47110000000000002</v>
      </c>
      <c r="F9" s="1751">
        <v>0.48309999999999997</v>
      </c>
      <c r="G9" s="1751">
        <v>0.4995</v>
      </c>
      <c r="H9" s="1759">
        <v>0.499</v>
      </c>
      <c r="I9" s="1754">
        <v>0.5171</v>
      </c>
      <c r="J9" s="1754">
        <v>0.53669999999999995</v>
      </c>
      <c r="K9" s="1754">
        <v>0.55449999999999999</v>
      </c>
      <c r="L9" s="1754">
        <v>0.56510000000000005</v>
      </c>
      <c r="M9" s="1754">
        <v>0.58340000000000003</v>
      </c>
      <c r="N9" s="1754">
        <v>0.58720000000000006</v>
      </c>
      <c r="O9" s="1754">
        <v>0.60219999999999996</v>
      </c>
      <c r="P9" s="1754">
        <v>0.621</v>
      </c>
      <c r="Q9" s="1754">
        <v>0.63939999999999997</v>
      </c>
      <c r="R9" s="1754">
        <v>0.65949999999999998</v>
      </c>
      <c r="S9" s="1754">
        <v>0.67849999999999999</v>
      </c>
      <c r="T9" s="1754">
        <v>0.69599999999999995</v>
      </c>
      <c r="U9" s="1754">
        <v>0.71289999999999998</v>
      </c>
      <c r="V9" s="1754">
        <v>0.73040000000000005</v>
      </c>
      <c r="W9" s="1754">
        <v>0.74680000000000002</v>
      </c>
      <c r="X9" s="1754">
        <v>0.76319999999999999</v>
      </c>
      <c r="Y9" s="1754">
        <v>0.77969999999999995</v>
      </c>
      <c r="Z9" s="1754">
        <v>0.79510000000000003</v>
      </c>
      <c r="AA9" s="1754">
        <v>0.8095</v>
      </c>
      <c r="AB9" s="1754">
        <v>0.82579999999999998</v>
      </c>
      <c r="AC9" s="1754">
        <v>0.84260000000000002</v>
      </c>
      <c r="AD9" s="1754">
        <v>0.85950000000000004</v>
      </c>
      <c r="AE9" s="1754">
        <v>0.877</v>
      </c>
      <c r="AF9" s="1754">
        <v>0.89510000000000001</v>
      </c>
      <c r="AG9" s="1754">
        <v>0.91369999999999996</v>
      </c>
      <c r="AH9" s="1754">
        <v>0.93240000000000001</v>
      </c>
      <c r="AI9" s="1754">
        <v>0.95120000000000005</v>
      </c>
      <c r="AJ9" s="1754">
        <v>0.96919999999999995</v>
      </c>
      <c r="AK9" s="1754">
        <v>0.98819999999999997</v>
      </c>
      <c r="AL9" s="1754">
        <v>1.0065999999999999</v>
      </c>
      <c r="AM9" s="1744">
        <f t="shared" ref="AM9:BU9" si="4">TREND(AC9:AL9,AC4:AL4,AM4)</f>
        <v>1.0243800000000007</v>
      </c>
      <c r="AN9" s="1744">
        <f t="shared" si="4"/>
        <v>1.0431253333333288</v>
      </c>
      <c r="AO9" s="1744">
        <f t="shared" si="4"/>
        <v>1.0617568000000048</v>
      </c>
      <c r="AP9" s="1744">
        <f t="shared" si="4"/>
        <v>1.0802658311111131</v>
      </c>
      <c r="AQ9" s="1744">
        <f t="shared" si="4"/>
        <v>1.0986880213333379</v>
      </c>
      <c r="AR9" s="1744">
        <f t="shared" si="4"/>
        <v>1.1170946989037063</v>
      </c>
      <c r="AS9" s="1744">
        <f t="shared" si="4"/>
        <v>1.1355181794133387</v>
      </c>
      <c r="AT9" s="1744">
        <f t="shared" si="4"/>
        <v>1.1540114055332396</v>
      </c>
      <c r="AU9" s="1744">
        <f t="shared" si="4"/>
        <v>1.1724140434735446</v>
      </c>
      <c r="AV9" s="1744">
        <f t="shared" si="4"/>
        <v>1.1909236428877605</v>
      </c>
      <c r="AW9" s="1744">
        <f t="shared" si="4"/>
        <v>1.2094628125027569</v>
      </c>
      <c r="AX9" s="1744">
        <f t="shared" si="4"/>
        <v>1.2278707404379006</v>
      </c>
      <c r="AY9" s="1744">
        <f t="shared" si="4"/>
        <v>1.2463017409358059</v>
      </c>
      <c r="AZ9" s="1744">
        <f t="shared" si="4"/>
        <v>1.2647571722703503</v>
      </c>
      <c r="BA9" s="1744">
        <f t="shared" si="4"/>
        <v>1.2832275217059603</v>
      </c>
      <c r="BB9" s="1744">
        <f t="shared" si="4"/>
        <v>1.3016991722311175</v>
      </c>
      <c r="BC9" s="1744">
        <f t="shared" si="4"/>
        <v>1.320165296960262</v>
      </c>
      <c r="BD9" s="1744">
        <f t="shared" si="4"/>
        <v>1.3386238348284678</v>
      </c>
      <c r="BE9" s="1744">
        <f t="shared" si="4"/>
        <v>1.3570875069728103</v>
      </c>
      <c r="BF9" s="1744">
        <f t="shared" si="4"/>
        <v>1.3755365228059446</v>
      </c>
      <c r="BG9" s="1744">
        <f t="shared" si="4"/>
        <v>1.3939894739161787</v>
      </c>
      <c r="BH9" s="1744">
        <f t="shared" si="4"/>
        <v>1.4124598587066259</v>
      </c>
      <c r="BI9" s="1744">
        <f t="shared" si="4"/>
        <v>1.4309254007684018</v>
      </c>
      <c r="BJ9" s="1744">
        <f t="shared" si="4"/>
        <v>1.4493861519030702</v>
      </c>
      <c r="BK9" s="1744">
        <f t="shared" si="4"/>
        <v>1.4678444078586494</v>
      </c>
      <c r="BL9" s="1744">
        <f t="shared" si="4"/>
        <v>1.486302794070447</v>
      </c>
      <c r="BM9" s="1744">
        <f t="shared" si="4"/>
        <v>1.5047625158301514</v>
      </c>
      <c r="BN9" s="1744">
        <f t="shared" si="4"/>
        <v>1.5232235180988951</v>
      </c>
      <c r="BO9" s="1744">
        <f t="shared" si="4"/>
        <v>1.5416847167819938</v>
      </c>
      <c r="BP9" s="1744">
        <f t="shared" si="4"/>
        <v>1.5601473952921339</v>
      </c>
      <c r="BQ9" s="1744">
        <f t="shared" si="4"/>
        <v>1.5786084021078821</v>
      </c>
      <c r="BR9" s="1744">
        <f t="shared" si="4"/>
        <v>1.5970672071135681</v>
      </c>
      <c r="BS9" s="1744">
        <f t="shared" si="4"/>
        <v>1.6155270415195488</v>
      </c>
      <c r="BT9" s="1744">
        <f t="shared" si="4"/>
        <v>1.6339877976772641</v>
      </c>
      <c r="BU9" s="1744">
        <f t="shared" si="4"/>
        <v>1.6524489472172306</v>
      </c>
      <c r="BV9" s="643"/>
      <c r="BW9" s="643"/>
    </row>
    <row r="10" spans="1:75" ht="16.05" customHeight="1">
      <c r="A10" s="3065" t="str">
        <f>'IEO_0 World'!A$10</f>
        <v>  Renewables</v>
      </c>
      <c r="B10" s="3065" t="str">
        <f>'IEO_0 World'!B$10</f>
        <v>R-R</v>
      </c>
      <c r="C10" s="1751">
        <v>0</v>
      </c>
      <c r="D10" s="1751">
        <v>0</v>
      </c>
      <c r="E10" s="1751">
        <v>0</v>
      </c>
      <c r="F10" s="1751">
        <v>0</v>
      </c>
      <c r="G10" s="1751">
        <v>0</v>
      </c>
      <c r="H10" s="1759">
        <v>1E-4</v>
      </c>
      <c r="I10" s="1754">
        <v>1E-4</v>
      </c>
      <c r="J10" s="1754">
        <v>1E-4</v>
      </c>
      <c r="K10" s="1754">
        <v>1E-4</v>
      </c>
      <c r="L10" s="1754">
        <v>1E-4</v>
      </c>
      <c r="M10" s="1754">
        <v>1E-4</v>
      </c>
      <c r="N10" s="1754">
        <v>1E-4</v>
      </c>
      <c r="O10" s="1754">
        <v>1E-4</v>
      </c>
      <c r="P10" s="1754">
        <v>1E-4</v>
      </c>
      <c r="Q10" s="1754">
        <v>1E-4</v>
      </c>
      <c r="R10" s="1754">
        <v>1E-4</v>
      </c>
      <c r="S10" s="1754">
        <v>1E-4</v>
      </c>
      <c r="T10" s="1754">
        <v>1E-4</v>
      </c>
      <c r="U10" s="1754">
        <v>1E-4</v>
      </c>
      <c r="V10" s="1754">
        <v>1E-4</v>
      </c>
      <c r="W10" s="1754">
        <v>1E-4</v>
      </c>
      <c r="X10" s="1754">
        <v>1E-4</v>
      </c>
      <c r="Y10" s="1754">
        <v>1E-4</v>
      </c>
      <c r="Z10" s="1754">
        <v>1E-4</v>
      </c>
      <c r="AA10" s="1754">
        <v>1E-4</v>
      </c>
      <c r="AB10" s="1754">
        <v>1E-4</v>
      </c>
      <c r="AC10" s="1754">
        <v>1E-4</v>
      </c>
      <c r="AD10" s="1754">
        <v>1E-4</v>
      </c>
      <c r="AE10" s="1754">
        <v>1E-4</v>
      </c>
      <c r="AF10" s="1754">
        <v>1E-4</v>
      </c>
      <c r="AG10" s="1754">
        <v>1E-4</v>
      </c>
      <c r="AH10" s="1754">
        <v>1E-4</v>
      </c>
      <c r="AI10" s="1754">
        <v>1E-4</v>
      </c>
      <c r="AJ10" s="1754">
        <v>1E-4</v>
      </c>
      <c r="AK10" s="1754">
        <v>1E-4</v>
      </c>
      <c r="AL10" s="1754">
        <v>1E-4</v>
      </c>
      <c r="AM10" s="1744">
        <f t="shared" ref="AM10:BU10" si="5">TREND(AC10:AL10,AC4:AL4,AM4)</f>
        <v>1.0000000000000002E-4</v>
      </c>
      <c r="AN10" s="1744">
        <f t="shared" si="5"/>
        <v>1.0000000000000002E-4</v>
      </c>
      <c r="AO10" s="1744">
        <f t="shared" si="5"/>
        <v>1.0000000000000002E-4</v>
      </c>
      <c r="AP10" s="1744">
        <f t="shared" si="5"/>
        <v>1.0000000000000003E-4</v>
      </c>
      <c r="AQ10" s="1744">
        <f t="shared" si="5"/>
        <v>1.0000000000000003E-4</v>
      </c>
      <c r="AR10" s="1744">
        <f t="shared" si="5"/>
        <v>1.0000000000000003E-4</v>
      </c>
      <c r="AS10" s="1744">
        <f t="shared" si="5"/>
        <v>1.0000000000000003E-4</v>
      </c>
      <c r="AT10" s="1744">
        <f t="shared" si="5"/>
        <v>1.0000000000000005E-4</v>
      </c>
      <c r="AU10" s="1744">
        <f t="shared" si="5"/>
        <v>1.0000000000000007E-4</v>
      </c>
      <c r="AV10" s="1744">
        <f t="shared" si="5"/>
        <v>1.0000000000000007E-4</v>
      </c>
      <c r="AW10" s="1744">
        <f t="shared" si="5"/>
        <v>1.0000000000000009E-4</v>
      </c>
      <c r="AX10" s="1744">
        <f t="shared" si="5"/>
        <v>1.0000000000000009E-4</v>
      </c>
      <c r="AY10" s="1744">
        <f t="shared" si="5"/>
        <v>1.0000000000000009E-4</v>
      </c>
      <c r="AZ10" s="1744">
        <f t="shared" si="5"/>
        <v>1.000000000000001E-4</v>
      </c>
      <c r="BA10" s="1744">
        <f t="shared" si="5"/>
        <v>1.0000000000000009E-4</v>
      </c>
      <c r="BB10" s="1744">
        <f t="shared" si="5"/>
        <v>1.0000000000000009E-4</v>
      </c>
      <c r="BC10" s="1744">
        <f t="shared" si="5"/>
        <v>1.0000000000000009E-4</v>
      </c>
      <c r="BD10" s="1744">
        <f t="shared" si="5"/>
        <v>1.000000000000001E-4</v>
      </c>
      <c r="BE10" s="1744">
        <f t="shared" si="5"/>
        <v>1.0000000000000007E-4</v>
      </c>
      <c r="BF10" s="1744">
        <f t="shared" si="5"/>
        <v>1.0000000000000007E-4</v>
      </c>
      <c r="BG10" s="1744">
        <f t="shared" si="5"/>
        <v>1.0000000000000006E-4</v>
      </c>
      <c r="BH10" s="1744">
        <f t="shared" si="5"/>
        <v>1.0000000000000006E-4</v>
      </c>
      <c r="BI10" s="1744">
        <f t="shared" si="5"/>
        <v>1.0000000000000006E-4</v>
      </c>
      <c r="BJ10" s="1744">
        <f t="shared" si="5"/>
        <v>1.0000000000000005E-4</v>
      </c>
      <c r="BK10" s="1744">
        <f t="shared" si="5"/>
        <v>1.0000000000000005E-4</v>
      </c>
      <c r="BL10" s="1744">
        <f t="shared" si="5"/>
        <v>1.0000000000000002E-4</v>
      </c>
      <c r="BM10" s="1744">
        <f t="shared" si="5"/>
        <v>1E-4</v>
      </c>
      <c r="BN10" s="1744">
        <f t="shared" si="5"/>
        <v>1E-4</v>
      </c>
      <c r="BO10" s="1744">
        <f t="shared" si="5"/>
        <v>1E-4</v>
      </c>
      <c r="BP10" s="1744">
        <f t="shared" si="5"/>
        <v>9.9999999999999991E-5</v>
      </c>
      <c r="BQ10" s="1744">
        <f t="shared" si="5"/>
        <v>1E-4</v>
      </c>
      <c r="BR10" s="1744">
        <f t="shared" si="5"/>
        <v>9.9999999999999991E-5</v>
      </c>
      <c r="BS10" s="1744">
        <f t="shared" si="5"/>
        <v>1E-4</v>
      </c>
      <c r="BT10" s="1744">
        <f t="shared" si="5"/>
        <v>9.9999999999999991E-5</v>
      </c>
      <c r="BU10" s="1744">
        <f t="shared" si="5"/>
        <v>1E-4</v>
      </c>
      <c r="BV10" s="643"/>
      <c r="BW10" s="643"/>
    </row>
    <row r="11" spans="1:75" ht="16.05" customHeight="1">
      <c r="A11" s="3064" t="str">
        <f>'IEO_0 World'!A$11</f>
        <v>    Total Delivered Residential Energy</v>
      </c>
      <c r="B11" s="3064" t="str">
        <f>'IEO_0 World'!B$11</f>
        <v>R-T</v>
      </c>
      <c r="C11" s="1752">
        <v>1.1133</v>
      </c>
      <c r="D11" s="1752">
        <v>1.1540999999999999</v>
      </c>
      <c r="E11" s="1752">
        <v>1.1968000000000001</v>
      </c>
      <c r="F11" s="1752">
        <v>1.2236</v>
      </c>
      <c r="G11" s="1752">
        <v>1.1903999999999999</v>
      </c>
      <c r="H11" s="1760">
        <v>1.2201</v>
      </c>
      <c r="I11" s="1755">
        <v>1.2847999999999999</v>
      </c>
      <c r="J11" s="1755">
        <v>1.2928999999999999</v>
      </c>
      <c r="K11" s="1755">
        <v>1.3429</v>
      </c>
      <c r="L11" s="1755">
        <v>1.3977999999999999</v>
      </c>
      <c r="M11" s="1755">
        <v>1.5141</v>
      </c>
      <c r="N11" s="1755">
        <v>1.4694</v>
      </c>
      <c r="O11" s="1755">
        <v>1.4854000000000001</v>
      </c>
      <c r="P11" s="1755">
        <v>1.5249999999999999</v>
      </c>
      <c r="Q11" s="1755">
        <v>1.5528999999999999</v>
      </c>
      <c r="R11" s="1755">
        <v>1.5883</v>
      </c>
      <c r="S11" s="1755">
        <v>1.6255999999999999</v>
      </c>
      <c r="T11" s="1755">
        <v>1.6564000000000001</v>
      </c>
      <c r="U11" s="1755">
        <v>1.6806000000000001</v>
      </c>
      <c r="V11" s="1755">
        <v>1.7137</v>
      </c>
      <c r="W11" s="1755">
        <v>1.7402</v>
      </c>
      <c r="X11" s="1755">
        <v>1.768</v>
      </c>
      <c r="Y11" s="1755">
        <v>1.7955000000000001</v>
      </c>
      <c r="Z11" s="1755">
        <v>1.8126</v>
      </c>
      <c r="AA11" s="1755">
        <v>1.8216000000000001</v>
      </c>
      <c r="AB11" s="1755">
        <v>1.8432999999999999</v>
      </c>
      <c r="AC11" s="1755">
        <v>1.8681000000000001</v>
      </c>
      <c r="AD11" s="1755">
        <v>1.8956</v>
      </c>
      <c r="AE11" s="1755">
        <v>1.9262999999999999</v>
      </c>
      <c r="AF11" s="1755">
        <v>1.9588000000000001</v>
      </c>
      <c r="AG11" s="1755">
        <v>1.9915</v>
      </c>
      <c r="AH11" s="1755">
        <v>2.0204</v>
      </c>
      <c r="AI11" s="1755">
        <v>2.0495000000000001</v>
      </c>
      <c r="AJ11" s="1755">
        <v>2.0670999999999999</v>
      </c>
      <c r="AK11" s="1755">
        <v>2.0901999999999998</v>
      </c>
      <c r="AL11" s="1755">
        <v>2.1063000000000001</v>
      </c>
      <c r="AM11" s="1746">
        <f t="shared" ref="AM11:BU11" si="6">SUM(AM6:AM10)</f>
        <v>2.1477000000000008</v>
      </c>
      <c r="AN11" s="1746">
        <f t="shared" si="6"/>
        <v>2.1733399999999956</v>
      </c>
      <c r="AO11" s="1746">
        <f t="shared" si="6"/>
        <v>2.1979560000000062</v>
      </c>
      <c r="AP11" s="1746">
        <f t="shared" si="6"/>
        <v>2.2220957333333344</v>
      </c>
      <c r="AQ11" s="1746">
        <f t="shared" si="6"/>
        <v>2.2464276266666716</v>
      </c>
      <c r="AR11" s="1746">
        <f t="shared" si="6"/>
        <v>2.2716592284444448</v>
      </c>
      <c r="AS11" s="1746">
        <f t="shared" si="6"/>
        <v>2.2977216291555593</v>
      </c>
      <c r="AT11" s="1746">
        <f t="shared" si="6"/>
        <v>2.3252250415881504</v>
      </c>
      <c r="AU11" s="1746">
        <f t="shared" si="6"/>
        <v>2.3518283770500736</v>
      </c>
      <c r="AV11" s="1746">
        <f t="shared" si="6"/>
        <v>2.3780180439242309</v>
      </c>
      <c r="AW11" s="1746">
        <f t="shared" si="6"/>
        <v>2.401555019078041</v>
      </c>
      <c r="AX11" s="1746">
        <f t="shared" si="6"/>
        <v>2.4274322480317601</v>
      </c>
      <c r="AY11" s="1746">
        <f t="shared" si="6"/>
        <v>2.4535740339617607</v>
      </c>
      <c r="AZ11" s="1746">
        <f t="shared" si="6"/>
        <v>2.4797973177283148</v>
      </c>
      <c r="BA11" s="1746">
        <f t="shared" si="6"/>
        <v>2.5059059749596013</v>
      </c>
      <c r="BB11" s="1746">
        <f t="shared" si="6"/>
        <v>2.5317664943459528</v>
      </c>
      <c r="BC11" s="1746">
        <f t="shared" si="6"/>
        <v>2.5574010920747234</v>
      </c>
      <c r="BD11" s="1746">
        <f t="shared" si="6"/>
        <v>2.5828990180245266</v>
      </c>
      <c r="BE11" s="1746">
        <f t="shared" si="6"/>
        <v>2.6086183934750058</v>
      </c>
      <c r="BF11" s="1746">
        <f t="shared" si="6"/>
        <v>2.6345414767997624</v>
      </c>
      <c r="BG11" s="1746">
        <f t="shared" si="6"/>
        <v>2.6606983701925313</v>
      </c>
      <c r="BH11" s="1746">
        <f t="shared" si="6"/>
        <v>2.6864929854583899</v>
      </c>
      <c r="BI11" s="1746">
        <f t="shared" si="6"/>
        <v>2.7122298178106239</v>
      </c>
      <c r="BJ11" s="1746">
        <f t="shared" si="6"/>
        <v>2.7379618101899683</v>
      </c>
      <c r="BK11" s="1746">
        <f t="shared" si="6"/>
        <v>2.7637357562688778</v>
      </c>
      <c r="BL11" s="1746">
        <f t="shared" si="6"/>
        <v>2.7895706232102477</v>
      </c>
      <c r="BM11" s="1746">
        <f t="shared" si="6"/>
        <v>2.815446923343909</v>
      </c>
      <c r="BN11" s="1746">
        <f t="shared" si="6"/>
        <v>2.8413226943344241</v>
      </c>
      <c r="BO11" s="1746">
        <f t="shared" si="6"/>
        <v>2.867145165223151</v>
      </c>
      <c r="BP11" s="1746">
        <f t="shared" si="6"/>
        <v>2.8929268795001652</v>
      </c>
      <c r="BQ11" s="1746">
        <f t="shared" si="6"/>
        <v>2.9186989835913759</v>
      </c>
      <c r="BR11" s="1746">
        <f t="shared" si="6"/>
        <v>2.9445294073771029</v>
      </c>
      <c r="BS11" s="1746">
        <f t="shared" si="6"/>
        <v>2.9703705238547782</v>
      </c>
      <c r="BT11" s="1746">
        <f t="shared" si="6"/>
        <v>2.9962088140895342</v>
      </c>
      <c r="BU11" s="1746">
        <f t="shared" si="6"/>
        <v>3.0220349046497366</v>
      </c>
      <c r="BV11" s="643"/>
      <c r="BW11" s="643"/>
    </row>
    <row r="12" spans="1:75" ht="16.05" customHeight="1">
      <c r="A12" s="3065"/>
      <c r="B12" s="3065"/>
      <c r="C12" s="1743"/>
      <c r="D12" s="1743"/>
      <c r="E12" s="1743"/>
      <c r="F12" s="1743"/>
      <c r="G12" s="1743"/>
      <c r="H12" s="1761"/>
      <c r="I12" s="1756"/>
      <c r="J12" s="1756"/>
      <c r="K12" s="1756"/>
      <c r="L12" s="1756"/>
      <c r="M12" s="1756"/>
      <c r="N12" s="1756"/>
      <c r="O12" s="1756"/>
      <c r="P12" s="1756"/>
      <c r="Q12" s="1756"/>
      <c r="R12" s="1756"/>
      <c r="S12" s="1756"/>
      <c r="T12" s="1756"/>
      <c r="U12" s="1756"/>
      <c r="V12" s="1756"/>
      <c r="W12" s="1756"/>
      <c r="X12" s="1756"/>
      <c r="Y12" s="1756"/>
      <c r="Z12" s="1756"/>
      <c r="AA12" s="1756"/>
      <c r="AB12" s="1756"/>
      <c r="AC12" s="1756"/>
      <c r="AD12" s="1756"/>
      <c r="AE12" s="1756"/>
      <c r="AF12" s="1756"/>
      <c r="AG12" s="1756"/>
      <c r="AH12" s="1756"/>
      <c r="AI12" s="1756"/>
      <c r="AJ12" s="1756"/>
      <c r="AK12" s="1756"/>
      <c r="AL12" s="1756"/>
      <c r="AM12" s="1743"/>
      <c r="AN12" s="1743"/>
      <c r="AO12" s="1743"/>
      <c r="AP12" s="1743"/>
      <c r="AQ12" s="1743"/>
      <c r="AR12" s="1743"/>
      <c r="AS12" s="1743"/>
      <c r="AT12" s="1743"/>
      <c r="AU12" s="1743"/>
      <c r="AV12" s="1743"/>
      <c r="AW12" s="1743"/>
      <c r="AX12" s="1743"/>
      <c r="AY12" s="1743"/>
      <c r="AZ12" s="1743"/>
      <c r="BA12" s="1743"/>
      <c r="BB12" s="1743"/>
      <c r="BC12" s="1743"/>
      <c r="BD12" s="1743"/>
      <c r="BE12" s="1743"/>
      <c r="BF12" s="1743"/>
      <c r="BG12" s="1743"/>
      <c r="BH12" s="1743"/>
      <c r="BI12" s="1743"/>
      <c r="BJ12" s="1743"/>
      <c r="BK12" s="1743"/>
      <c r="BL12" s="1743"/>
      <c r="BM12" s="1743"/>
      <c r="BN12" s="1743"/>
      <c r="BO12" s="1743"/>
      <c r="BP12" s="1743"/>
      <c r="BQ12" s="1743"/>
      <c r="BR12" s="1743"/>
      <c r="BS12" s="1743"/>
      <c r="BT12" s="1743"/>
      <c r="BU12" s="1743"/>
      <c r="BV12" s="643"/>
      <c r="BW12" s="643"/>
    </row>
    <row r="13" spans="1:75" ht="16.05" customHeight="1">
      <c r="A13" s="3064" t="str">
        <f>'IEO_0 World'!A$13</f>
        <v>Commercial Sector</v>
      </c>
      <c r="B13" s="3064" t="str">
        <f>'IEO_0 World'!B$13</f>
        <v>C</v>
      </c>
      <c r="C13" s="1743"/>
      <c r="D13" s="1743"/>
      <c r="E13" s="1743"/>
      <c r="F13" s="1743"/>
      <c r="G13" s="1743"/>
      <c r="H13" s="1761"/>
      <c r="I13" s="1756"/>
      <c r="J13" s="1756"/>
      <c r="K13" s="1756"/>
      <c r="L13" s="1756"/>
      <c r="M13" s="1756"/>
      <c r="N13" s="1756"/>
      <c r="O13" s="1756"/>
      <c r="P13" s="1756"/>
      <c r="Q13" s="1756"/>
      <c r="R13" s="1756"/>
      <c r="S13" s="1756"/>
      <c r="T13" s="1756"/>
      <c r="U13" s="1756"/>
      <c r="V13" s="1756"/>
      <c r="W13" s="1756"/>
      <c r="X13" s="1756"/>
      <c r="Y13" s="1756"/>
      <c r="Z13" s="1756"/>
      <c r="AA13" s="1756"/>
      <c r="AB13" s="1756"/>
      <c r="AC13" s="1756"/>
      <c r="AD13" s="1756"/>
      <c r="AE13" s="1756"/>
      <c r="AF13" s="1756"/>
      <c r="AG13" s="1756"/>
      <c r="AH13" s="1756"/>
      <c r="AI13" s="1756"/>
      <c r="AJ13" s="1756"/>
      <c r="AK13" s="1756"/>
      <c r="AL13" s="1756"/>
      <c r="AM13" s="1743"/>
      <c r="AN13" s="1743"/>
      <c r="AO13" s="1743"/>
      <c r="AP13" s="1743"/>
      <c r="AQ13" s="1743"/>
      <c r="AR13" s="1743"/>
      <c r="AS13" s="1743"/>
      <c r="AT13" s="1743"/>
      <c r="AU13" s="1743"/>
      <c r="AV13" s="1743"/>
      <c r="AW13" s="1743"/>
      <c r="AX13" s="1743"/>
      <c r="AY13" s="1743"/>
      <c r="AZ13" s="1743"/>
      <c r="BA13" s="1743"/>
      <c r="BB13" s="1743"/>
      <c r="BC13" s="1743"/>
      <c r="BD13" s="1743"/>
      <c r="BE13" s="1743"/>
      <c r="BF13" s="1743"/>
      <c r="BG13" s="1743"/>
      <c r="BH13" s="1743"/>
      <c r="BI13" s="1743"/>
      <c r="BJ13" s="1743"/>
      <c r="BK13" s="1743"/>
      <c r="BL13" s="1743"/>
      <c r="BM13" s="1743"/>
      <c r="BN13" s="1743"/>
      <c r="BO13" s="1743"/>
      <c r="BP13" s="1743"/>
      <c r="BQ13" s="1743"/>
      <c r="BR13" s="1743"/>
      <c r="BS13" s="1743"/>
      <c r="BT13" s="1743"/>
      <c r="BU13" s="1743"/>
      <c r="BV13" s="643"/>
      <c r="BW13" s="643"/>
    </row>
    <row r="14" spans="1:75" ht="16.05" customHeight="1">
      <c r="A14" s="3065" t="str">
        <f>'IEO_0 World'!A$14</f>
        <v>  Liquids</v>
      </c>
      <c r="B14" s="3065" t="str">
        <f>'IEO_0 World'!B$14</f>
        <v>C-L</v>
      </c>
      <c r="C14" s="1751">
        <v>4.9000000000000002E-2</v>
      </c>
      <c r="D14" s="1751">
        <v>5.5E-2</v>
      </c>
      <c r="E14" s="1751">
        <v>0.1132</v>
      </c>
      <c r="F14" s="1751">
        <v>4.1200000000000001E-2</v>
      </c>
      <c r="G14" s="1751">
        <v>4.3700000000000003E-2</v>
      </c>
      <c r="H14" s="1759">
        <v>6.8199999999999997E-2</v>
      </c>
      <c r="I14" s="1754">
        <v>6.54E-2</v>
      </c>
      <c r="J14" s="1754">
        <v>6.4500000000000002E-2</v>
      </c>
      <c r="K14" s="1754">
        <v>6.6100000000000006E-2</v>
      </c>
      <c r="L14" s="1754">
        <v>6.8199999999999997E-2</v>
      </c>
      <c r="M14" s="1754">
        <v>8.2299999999999998E-2</v>
      </c>
      <c r="N14" s="1754">
        <v>7.5499999999999998E-2</v>
      </c>
      <c r="O14" s="1754">
        <v>7.5200000000000003E-2</v>
      </c>
      <c r="P14" s="1754">
        <v>7.6399999999999996E-2</v>
      </c>
      <c r="Q14" s="1754">
        <v>7.7200000000000005E-2</v>
      </c>
      <c r="R14" s="1754">
        <v>7.8E-2</v>
      </c>
      <c r="S14" s="1754">
        <v>7.85E-2</v>
      </c>
      <c r="T14" s="1754">
        <v>7.9000000000000001E-2</v>
      </c>
      <c r="U14" s="1754">
        <v>7.9600000000000004E-2</v>
      </c>
      <c r="V14" s="1754">
        <v>8.0199999999999994E-2</v>
      </c>
      <c r="W14" s="1754">
        <v>8.0799999999999997E-2</v>
      </c>
      <c r="X14" s="1754">
        <v>8.1299999999999997E-2</v>
      </c>
      <c r="Y14" s="1754">
        <v>8.1900000000000001E-2</v>
      </c>
      <c r="Z14" s="1754">
        <v>8.2400000000000001E-2</v>
      </c>
      <c r="AA14" s="1754">
        <v>8.2799999999999999E-2</v>
      </c>
      <c r="AB14" s="1754">
        <v>8.3400000000000002E-2</v>
      </c>
      <c r="AC14" s="1754">
        <v>8.3900000000000002E-2</v>
      </c>
      <c r="AD14" s="1754">
        <v>8.43E-2</v>
      </c>
      <c r="AE14" s="1754">
        <v>8.4699999999999998E-2</v>
      </c>
      <c r="AF14" s="1754">
        <v>8.5099999999999995E-2</v>
      </c>
      <c r="AG14" s="1754">
        <v>8.5500000000000007E-2</v>
      </c>
      <c r="AH14" s="1754">
        <v>8.5999999999999993E-2</v>
      </c>
      <c r="AI14" s="1754">
        <v>8.6400000000000005E-2</v>
      </c>
      <c r="AJ14" s="1754">
        <v>8.6800000000000002E-2</v>
      </c>
      <c r="AK14" s="1754">
        <v>8.7400000000000005E-2</v>
      </c>
      <c r="AL14" s="1754">
        <v>8.7900000000000006E-2</v>
      </c>
      <c r="AM14" s="1744">
        <f t="shared" ref="AM14:BU14" si="7">TREND(AC14:AL14,AC4:AL4,AM4)</f>
        <v>8.8220000000000076E-2</v>
      </c>
      <c r="AN14" s="1744">
        <f t="shared" si="7"/>
        <v>8.868133333333339E-2</v>
      </c>
      <c r="AO14" s="1744">
        <f t="shared" si="7"/>
        <v>8.9145866666666684E-2</v>
      </c>
      <c r="AP14" s="1744">
        <f t="shared" si="7"/>
        <v>8.9610791111111143E-2</v>
      </c>
      <c r="AQ14" s="1744">
        <f t="shared" si="7"/>
        <v>9.0071960888889024E-2</v>
      </c>
      <c r="AR14" s="1744">
        <f t="shared" si="7"/>
        <v>9.0523545837037034E-2</v>
      </c>
      <c r="AS14" s="1744">
        <f t="shared" si="7"/>
        <v>9.0984300705185261E-2</v>
      </c>
      <c r="AT14" s="1744">
        <f t="shared" si="7"/>
        <v>9.1434454464790149E-2</v>
      </c>
      <c r="AU14" s="1744">
        <f t="shared" si="7"/>
        <v>9.1865716347891424E-2</v>
      </c>
      <c r="AV14" s="1744">
        <f t="shared" si="7"/>
        <v>9.2320519353247033E-2</v>
      </c>
      <c r="AW14" s="1744">
        <f t="shared" si="7"/>
        <v>9.2792862470885695E-2</v>
      </c>
      <c r="AX14" s="1744">
        <f t="shared" si="7"/>
        <v>9.3244774878696535E-2</v>
      </c>
      <c r="AY14" s="1744">
        <f t="shared" si="7"/>
        <v>9.3695616973794915E-2</v>
      </c>
      <c r="AZ14" s="1744">
        <f t="shared" si="7"/>
        <v>9.4146442026130761E-2</v>
      </c>
      <c r="BA14" s="1744">
        <f t="shared" si="7"/>
        <v>9.4598260264110778E-2</v>
      </c>
      <c r="BB14" s="1744">
        <f t="shared" si="7"/>
        <v>9.5051407677022359E-2</v>
      </c>
      <c r="BC14" s="1744">
        <f t="shared" si="7"/>
        <v>9.5504483416256503E-2</v>
      </c>
      <c r="BD14" s="1744">
        <f t="shared" si="7"/>
        <v>9.5959799960024794E-2</v>
      </c>
      <c r="BE14" s="1744">
        <f t="shared" si="7"/>
        <v>9.6415938609790364E-2</v>
      </c>
      <c r="BF14" s="1744">
        <f t="shared" si="7"/>
        <v>9.6867846188606888E-2</v>
      </c>
      <c r="BG14" s="1744">
        <f t="shared" si="7"/>
        <v>9.7318449449584898E-2</v>
      </c>
      <c r="BH14" s="1744">
        <f t="shared" si="7"/>
        <v>9.7772097057300278E-2</v>
      </c>
      <c r="BI14" s="1744">
        <f t="shared" si="7"/>
        <v>9.8226007884938182E-2</v>
      </c>
      <c r="BJ14" s="1744">
        <f t="shared" si="7"/>
        <v>9.8679886123750671E-2</v>
      </c>
      <c r="BK14" s="1744">
        <f t="shared" si="7"/>
        <v>9.9133509611301407E-2</v>
      </c>
      <c r="BL14" s="1744">
        <f t="shared" si="7"/>
        <v>9.9586837750825885E-2</v>
      </c>
      <c r="BM14" s="1744">
        <f t="shared" si="7"/>
        <v>0.1000399864997904</v>
      </c>
      <c r="BN14" s="1744">
        <f t="shared" si="7"/>
        <v>0.10049285294054966</v>
      </c>
      <c r="BO14" s="1744">
        <f t="shared" si="7"/>
        <v>0.10094591683038179</v>
      </c>
      <c r="BP14" s="1744">
        <f t="shared" si="7"/>
        <v>0.10139963971738275</v>
      </c>
      <c r="BQ14" s="1744">
        <f t="shared" si="7"/>
        <v>0.1018533618988291</v>
      </c>
      <c r="BR14" s="1744">
        <f t="shared" si="7"/>
        <v>0.10230661425386289</v>
      </c>
      <c r="BS14" s="1744">
        <f t="shared" si="7"/>
        <v>0.10275981274968471</v>
      </c>
      <c r="BT14" s="1744">
        <f t="shared" si="7"/>
        <v>0.10321303238476798</v>
      </c>
      <c r="BU14" s="1744">
        <f t="shared" si="7"/>
        <v>0.10366632041325152</v>
      </c>
      <c r="BV14" s="643"/>
      <c r="BW14" s="643"/>
    </row>
    <row r="15" spans="1:75" ht="16.05" customHeight="1">
      <c r="A15" s="3065" t="str">
        <f>'IEO_0 World'!A$15</f>
        <v>  Natural Gas</v>
      </c>
      <c r="B15" s="3065" t="str">
        <f>'IEO_0 World'!B$15</f>
        <v>C-NG</v>
      </c>
      <c r="C15" s="1751">
        <v>5.8599999999999999E-2</v>
      </c>
      <c r="D15" s="1751">
        <v>5.4699999999999999E-2</v>
      </c>
      <c r="E15" s="1751">
        <v>6.2799999999999995E-2</v>
      </c>
      <c r="F15" s="1751">
        <v>6.3600000000000004E-2</v>
      </c>
      <c r="G15" s="1751">
        <v>6.2600000000000003E-2</v>
      </c>
      <c r="H15" s="1759">
        <v>6.7299999999999999E-2</v>
      </c>
      <c r="I15" s="1754">
        <v>7.9299999999999995E-2</v>
      </c>
      <c r="J15" s="1754">
        <v>7.8399999999999997E-2</v>
      </c>
      <c r="K15" s="1754">
        <v>8.4699999999999998E-2</v>
      </c>
      <c r="L15" s="1754">
        <v>9.4E-2</v>
      </c>
      <c r="M15" s="1754">
        <v>9.7000000000000003E-2</v>
      </c>
      <c r="N15" s="1754">
        <v>9.5399999999999999E-2</v>
      </c>
      <c r="O15" s="1754">
        <v>9.5699999999999993E-2</v>
      </c>
      <c r="P15" s="1754">
        <v>9.9199999999999997E-2</v>
      </c>
      <c r="Q15" s="1754">
        <v>9.9900000000000003E-2</v>
      </c>
      <c r="R15" s="1754">
        <v>0.1023</v>
      </c>
      <c r="S15" s="1754">
        <v>0.10589999999999999</v>
      </c>
      <c r="T15" s="1754">
        <v>0.1082</v>
      </c>
      <c r="U15" s="1754">
        <v>0.1085</v>
      </c>
      <c r="V15" s="1754">
        <v>0.11119999999999999</v>
      </c>
      <c r="W15" s="1754">
        <v>0.1123</v>
      </c>
      <c r="X15" s="1754">
        <v>0.1138</v>
      </c>
      <c r="Y15" s="1754">
        <v>0.1152</v>
      </c>
      <c r="Z15" s="1754">
        <v>0.114</v>
      </c>
      <c r="AA15" s="1754">
        <v>0.1111</v>
      </c>
      <c r="AB15" s="1754">
        <v>0.1109</v>
      </c>
      <c r="AC15" s="1754">
        <v>0.1115</v>
      </c>
      <c r="AD15" s="1754">
        <v>0.1128</v>
      </c>
      <c r="AE15" s="1754">
        <v>0.1148</v>
      </c>
      <c r="AF15" s="1754">
        <v>0.1169</v>
      </c>
      <c r="AG15" s="1754">
        <v>0.11899999999999999</v>
      </c>
      <c r="AH15" s="1754">
        <v>0.11990000000000001</v>
      </c>
      <c r="AI15" s="1754">
        <v>0.1208</v>
      </c>
      <c r="AJ15" s="1754">
        <v>0.1191</v>
      </c>
      <c r="AK15" s="1754">
        <v>0.1183</v>
      </c>
      <c r="AL15" s="1754">
        <v>0.11609999999999999</v>
      </c>
      <c r="AM15" s="1744">
        <f t="shared" ref="AM15:BU15" si="8">TREND(AC15:AL15,AC4:AL4,AM4)</f>
        <v>0.12071999999999994</v>
      </c>
      <c r="AN15" s="1744">
        <f t="shared" si="8"/>
        <v>0.12079466666666661</v>
      </c>
      <c r="AO15" s="1744">
        <f t="shared" si="8"/>
        <v>0.12063119999999994</v>
      </c>
      <c r="AP15" s="1744">
        <f t="shared" si="8"/>
        <v>0.12040270222222216</v>
      </c>
      <c r="AQ15" s="1744">
        <f t="shared" si="8"/>
        <v>0.12025405866666655</v>
      </c>
      <c r="AR15" s="1744">
        <f t="shared" si="8"/>
        <v>0.12037244420740734</v>
      </c>
      <c r="AS15" s="1744">
        <f t="shared" si="8"/>
        <v>0.12069458005333325</v>
      </c>
      <c r="AT15" s="1744">
        <f t="shared" si="8"/>
        <v>0.12135407395713571</v>
      </c>
      <c r="AU15" s="1744">
        <f t="shared" si="8"/>
        <v>0.12183106008557032</v>
      </c>
      <c r="AV15" s="1744">
        <f t="shared" si="8"/>
        <v>0.12213523573490304</v>
      </c>
      <c r="AW15" s="1744">
        <f t="shared" si="8"/>
        <v>0.12173901097159737</v>
      </c>
      <c r="AX15" s="1744">
        <f t="shared" si="8"/>
        <v>0.12201394725397602</v>
      </c>
      <c r="AY15" s="1744">
        <f t="shared" si="8"/>
        <v>0.12235083509564404</v>
      </c>
      <c r="AZ15" s="1744">
        <f t="shared" si="8"/>
        <v>0.12269760159038084</v>
      </c>
      <c r="BA15" s="1744">
        <f t="shared" si="8"/>
        <v>0.12300749960256208</v>
      </c>
      <c r="BB15" s="1744">
        <f t="shared" si="8"/>
        <v>0.12324872524692365</v>
      </c>
      <c r="BC15" s="1744">
        <f t="shared" si="8"/>
        <v>0.12343444789750102</v>
      </c>
      <c r="BD15" s="1744">
        <f t="shared" si="8"/>
        <v>0.12358861043125524</v>
      </c>
      <c r="BE15" s="1744">
        <f t="shared" si="8"/>
        <v>0.12379764516324721</v>
      </c>
      <c r="BF15" s="1744">
        <f t="shared" si="8"/>
        <v>0.12406852099067733</v>
      </c>
      <c r="BG15" s="1744">
        <f t="shared" si="8"/>
        <v>0.12439775498372302</v>
      </c>
      <c r="BH15" s="1744">
        <f t="shared" si="8"/>
        <v>0.12462413695338725</v>
      </c>
      <c r="BI15" s="1744">
        <f t="shared" si="8"/>
        <v>0.12483713845207633</v>
      </c>
      <c r="BJ15" s="1744">
        <f t="shared" si="8"/>
        <v>0.12505116466139182</v>
      </c>
      <c r="BK15" s="1744">
        <f t="shared" si="8"/>
        <v>0.12527751886260119</v>
      </c>
      <c r="BL15" s="1744">
        <f t="shared" si="8"/>
        <v>0.12552015000947525</v>
      </c>
      <c r="BM15" s="1744">
        <f t="shared" si="8"/>
        <v>0.12577282583625937</v>
      </c>
      <c r="BN15" s="1744">
        <f t="shared" si="8"/>
        <v>0.12602466971640763</v>
      </c>
      <c r="BO15" s="1744">
        <f t="shared" si="8"/>
        <v>0.12626246929503254</v>
      </c>
      <c r="BP15" s="1744">
        <f t="shared" si="8"/>
        <v>0.12648872734796163</v>
      </c>
      <c r="BQ15" s="1744">
        <f t="shared" si="8"/>
        <v>0.12671340056725822</v>
      </c>
      <c r="BR15" s="1744">
        <f t="shared" si="8"/>
        <v>0.12695439171526651</v>
      </c>
      <c r="BS15" s="1744">
        <f t="shared" si="8"/>
        <v>0.12719777147548628</v>
      </c>
      <c r="BT15" s="1744">
        <f t="shared" si="8"/>
        <v>0.12743995322198587</v>
      </c>
      <c r="BU15" s="1744">
        <f t="shared" si="8"/>
        <v>0.12767870578800866</v>
      </c>
      <c r="BV15" s="643"/>
      <c r="BW15" s="643"/>
    </row>
    <row r="16" spans="1:75" ht="16.05" customHeight="1">
      <c r="A16" s="3065" t="str">
        <f>'IEO_0 World'!A$16</f>
        <v>  Coal</v>
      </c>
      <c r="B16" s="3065" t="str">
        <f>'IEO_0 World'!B$16</f>
        <v>C-C</v>
      </c>
      <c r="C16" s="1751">
        <v>0</v>
      </c>
      <c r="D16" s="1751">
        <v>0</v>
      </c>
      <c r="E16" s="1751">
        <v>0</v>
      </c>
      <c r="F16" s="1751">
        <v>0</v>
      </c>
      <c r="G16" s="1751">
        <v>0</v>
      </c>
      <c r="H16" s="1762">
        <v>0</v>
      </c>
      <c r="I16" s="1751">
        <v>0</v>
      </c>
      <c r="J16" s="1751">
        <v>0</v>
      </c>
      <c r="K16" s="1751">
        <v>0</v>
      </c>
      <c r="L16" s="1751">
        <v>0</v>
      </c>
      <c r="M16" s="1751">
        <v>0</v>
      </c>
      <c r="N16" s="1751">
        <v>0</v>
      </c>
      <c r="O16" s="1751">
        <v>0</v>
      </c>
      <c r="P16" s="1751">
        <v>0</v>
      </c>
      <c r="Q16" s="1751">
        <v>0</v>
      </c>
      <c r="R16" s="1751">
        <v>0</v>
      </c>
      <c r="S16" s="1751">
        <v>0</v>
      </c>
      <c r="T16" s="1751">
        <v>0</v>
      </c>
      <c r="U16" s="1751">
        <v>0</v>
      </c>
      <c r="V16" s="1751">
        <v>0</v>
      </c>
      <c r="W16" s="1751">
        <v>0</v>
      </c>
      <c r="X16" s="1751">
        <v>0</v>
      </c>
      <c r="Y16" s="1751">
        <v>0</v>
      </c>
      <c r="Z16" s="1751">
        <v>0</v>
      </c>
      <c r="AA16" s="1751">
        <v>0</v>
      </c>
      <c r="AB16" s="1751">
        <v>0</v>
      </c>
      <c r="AC16" s="1751">
        <v>0</v>
      </c>
      <c r="AD16" s="1751">
        <v>0</v>
      </c>
      <c r="AE16" s="1751">
        <v>0</v>
      </c>
      <c r="AF16" s="1751">
        <v>0</v>
      </c>
      <c r="AG16" s="1751">
        <v>0</v>
      </c>
      <c r="AH16" s="1751">
        <v>0</v>
      </c>
      <c r="AI16" s="1751">
        <v>0</v>
      </c>
      <c r="AJ16" s="1751">
        <v>0</v>
      </c>
      <c r="AK16" s="1751">
        <v>0</v>
      </c>
      <c r="AL16" s="1751">
        <v>0</v>
      </c>
      <c r="AM16" s="1744">
        <f t="shared" ref="AM16:BU16" si="9">TREND(AC16:AL16,AC4:AL4,AM4)</f>
        <v>0</v>
      </c>
      <c r="AN16" s="1744">
        <f t="shared" si="9"/>
        <v>0</v>
      </c>
      <c r="AO16" s="1744">
        <f t="shared" si="9"/>
        <v>0</v>
      </c>
      <c r="AP16" s="1744">
        <f t="shared" si="9"/>
        <v>0</v>
      </c>
      <c r="AQ16" s="1744">
        <f t="shared" si="9"/>
        <v>0</v>
      </c>
      <c r="AR16" s="1744">
        <f t="shared" si="9"/>
        <v>0</v>
      </c>
      <c r="AS16" s="1744">
        <f t="shared" si="9"/>
        <v>0</v>
      </c>
      <c r="AT16" s="1744">
        <f t="shared" si="9"/>
        <v>0</v>
      </c>
      <c r="AU16" s="1744">
        <f t="shared" si="9"/>
        <v>0</v>
      </c>
      <c r="AV16" s="1744">
        <f t="shared" si="9"/>
        <v>0</v>
      </c>
      <c r="AW16" s="1744">
        <f t="shared" si="9"/>
        <v>0</v>
      </c>
      <c r="AX16" s="1744">
        <f t="shared" si="9"/>
        <v>0</v>
      </c>
      <c r="AY16" s="1744">
        <f t="shared" si="9"/>
        <v>0</v>
      </c>
      <c r="AZ16" s="1744">
        <f t="shared" si="9"/>
        <v>0</v>
      </c>
      <c r="BA16" s="1744">
        <f t="shared" si="9"/>
        <v>0</v>
      </c>
      <c r="BB16" s="1744">
        <f t="shared" si="9"/>
        <v>0</v>
      </c>
      <c r="BC16" s="1744">
        <f t="shared" si="9"/>
        <v>0</v>
      </c>
      <c r="BD16" s="1744">
        <f t="shared" si="9"/>
        <v>0</v>
      </c>
      <c r="BE16" s="1744">
        <f t="shared" si="9"/>
        <v>0</v>
      </c>
      <c r="BF16" s="1744">
        <f t="shared" si="9"/>
        <v>0</v>
      </c>
      <c r="BG16" s="1744">
        <f t="shared" si="9"/>
        <v>0</v>
      </c>
      <c r="BH16" s="1744">
        <f t="shared" si="9"/>
        <v>0</v>
      </c>
      <c r="BI16" s="1744">
        <f t="shared" si="9"/>
        <v>0</v>
      </c>
      <c r="BJ16" s="1744">
        <f t="shared" si="9"/>
        <v>0</v>
      </c>
      <c r="BK16" s="1744">
        <f t="shared" si="9"/>
        <v>0</v>
      </c>
      <c r="BL16" s="1744">
        <f t="shared" si="9"/>
        <v>0</v>
      </c>
      <c r="BM16" s="1744">
        <f t="shared" si="9"/>
        <v>0</v>
      </c>
      <c r="BN16" s="1744">
        <f t="shared" si="9"/>
        <v>0</v>
      </c>
      <c r="BO16" s="1744">
        <f t="shared" si="9"/>
        <v>0</v>
      </c>
      <c r="BP16" s="1744">
        <f t="shared" si="9"/>
        <v>0</v>
      </c>
      <c r="BQ16" s="1744">
        <f t="shared" si="9"/>
        <v>0</v>
      </c>
      <c r="BR16" s="1744">
        <f t="shared" si="9"/>
        <v>0</v>
      </c>
      <c r="BS16" s="1744">
        <f t="shared" si="9"/>
        <v>0</v>
      </c>
      <c r="BT16" s="1744">
        <f t="shared" si="9"/>
        <v>0</v>
      </c>
      <c r="BU16" s="1744">
        <f t="shared" si="9"/>
        <v>0</v>
      </c>
      <c r="BV16" s="643"/>
      <c r="BW16" s="643"/>
    </row>
    <row r="17" spans="1:75" ht="16.05" customHeight="1">
      <c r="A17" s="3065" t="str">
        <f>'IEO_0 World'!A$17</f>
        <v>  Electricity</v>
      </c>
      <c r="B17" s="3065" t="str">
        <f>'IEO_0 World'!B$17</f>
        <v>C-E</v>
      </c>
      <c r="C17" s="1751">
        <v>0.27260000000000001</v>
      </c>
      <c r="D17" s="1751">
        <v>0.2944</v>
      </c>
      <c r="E17" s="1751">
        <v>0.31850000000000001</v>
      </c>
      <c r="F17" s="1751">
        <v>0.33679999999999999</v>
      </c>
      <c r="G17" s="1751">
        <v>0.35099999999999998</v>
      </c>
      <c r="H17" s="1759">
        <v>0.34910000000000002</v>
      </c>
      <c r="I17" s="1754">
        <v>0.35770000000000002</v>
      </c>
      <c r="J17" s="1754">
        <v>0.37030000000000002</v>
      </c>
      <c r="K17" s="1754">
        <v>0.3821</v>
      </c>
      <c r="L17" s="1754">
        <v>0.38929999999999998</v>
      </c>
      <c r="M17" s="1754">
        <v>0.40150000000000002</v>
      </c>
      <c r="N17" s="1754">
        <v>0.40400000000000003</v>
      </c>
      <c r="O17" s="1754">
        <v>0.41389999999999999</v>
      </c>
      <c r="P17" s="1754">
        <v>0.42630000000000001</v>
      </c>
      <c r="Q17" s="1754">
        <v>0.4385</v>
      </c>
      <c r="R17" s="1754">
        <v>0.45169999999999999</v>
      </c>
      <c r="S17" s="1754">
        <v>0.4642</v>
      </c>
      <c r="T17" s="1754">
        <v>0.47570000000000001</v>
      </c>
      <c r="U17" s="1754">
        <v>0.48680000000000001</v>
      </c>
      <c r="V17" s="1754">
        <v>0.49830000000000002</v>
      </c>
      <c r="W17" s="1754">
        <v>0.50900000000000001</v>
      </c>
      <c r="X17" s="1754">
        <v>0.51980000000000004</v>
      </c>
      <c r="Y17" s="1754">
        <v>0.53059999999999996</v>
      </c>
      <c r="Z17" s="1754">
        <v>0.54059999999999997</v>
      </c>
      <c r="AA17" s="1754">
        <v>0.55010000000000003</v>
      </c>
      <c r="AB17" s="1754">
        <v>0.56069999999999998</v>
      </c>
      <c r="AC17" s="1754">
        <v>0.57169999999999999</v>
      </c>
      <c r="AD17" s="1754">
        <v>0.5827</v>
      </c>
      <c r="AE17" s="1754">
        <v>0.59409999999999996</v>
      </c>
      <c r="AF17" s="1754">
        <v>0.60589999999999999</v>
      </c>
      <c r="AG17" s="1754">
        <v>0.61799999999999999</v>
      </c>
      <c r="AH17" s="1754">
        <v>0.63009999999999999</v>
      </c>
      <c r="AI17" s="1754">
        <v>0.64229999999999998</v>
      </c>
      <c r="AJ17" s="1754">
        <v>0.65400000000000003</v>
      </c>
      <c r="AK17" s="1754">
        <v>0.6663</v>
      </c>
      <c r="AL17" s="1754">
        <v>0.67810000000000004</v>
      </c>
      <c r="AM17" s="1744">
        <f t="shared" ref="AM17:BU17" si="10">TREND(AC17:AL17,AC4:AL4,AM4)</f>
        <v>0.6897733333333349</v>
      </c>
      <c r="AN17" s="1744">
        <f t="shared" si="10"/>
        <v>0.70192266666666825</v>
      </c>
      <c r="AO17" s="1744">
        <f t="shared" si="10"/>
        <v>0.71399351111111287</v>
      </c>
      <c r="AP17" s="1744">
        <f t="shared" si="10"/>
        <v>0.72598451555555599</v>
      </c>
      <c r="AQ17" s="1744">
        <f t="shared" si="10"/>
        <v>0.73792568770370792</v>
      </c>
      <c r="AR17" s="1744">
        <f t="shared" si="10"/>
        <v>0.74986436100741116</v>
      </c>
      <c r="AS17" s="1744">
        <f t="shared" si="10"/>
        <v>0.76181012445234941</v>
      </c>
      <c r="AT17" s="1744">
        <f t="shared" si="10"/>
        <v>0.77380323587476951</v>
      </c>
      <c r="AU17" s="1744">
        <f t="shared" si="10"/>
        <v>0.78574625023599864</v>
      </c>
      <c r="AV17" s="1744">
        <f t="shared" si="10"/>
        <v>0.7977595879500754</v>
      </c>
      <c r="AW17" s="1744">
        <f t="shared" si="10"/>
        <v>0.80976184406737772</v>
      </c>
      <c r="AX17" s="1744">
        <f t="shared" si="10"/>
        <v>0.82170058565715109</v>
      </c>
      <c r="AY17" s="1744">
        <f t="shared" si="10"/>
        <v>0.83365541205612104</v>
      </c>
      <c r="AZ17" s="1744">
        <f t="shared" si="10"/>
        <v>0.84562586626716651</v>
      </c>
      <c r="BA17" s="1744">
        <f t="shared" si="10"/>
        <v>0.85760464328481234</v>
      </c>
      <c r="BB17" s="1744">
        <f t="shared" si="10"/>
        <v>0.86958315363492034</v>
      </c>
      <c r="BC17" s="1744">
        <f t="shared" si="10"/>
        <v>0.88155811730064926</v>
      </c>
      <c r="BD17" s="1744">
        <f t="shared" si="10"/>
        <v>0.8935273505094834</v>
      </c>
      <c r="BE17" s="1744">
        <f t="shared" si="10"/>
        <v>0.90549924052460895</v>
      </c>
      <c r="BF17" s="1744">
        <f t="shared" si="10"/>
        <v>0.91746308273313915</v>
      </c>
      <c r="BG17" s="1744">
        <f t="shared" si="10"/>
        <v>0.92943248586292526</v>
      </c>
      <c r="BH17" s="1744">
        <f t="shared" si="10"/>
        <v>0.94141001889036247</v>
      </c>
      <c r="BI17" s="1744">
        <f t="shared" si="10"/>
        <v>0.95338418676634973</v>
      </c>
      <c r="BJ17" s="1744">
        <f t="shared" si="10"/>
        <v>0.96535534661691003</v>
      </c>
      <c r="BK17" s="1744">
        <f t="shared" si="10"/>
        <v>0.97732517321662371</v>
      </c>
      <c r="BL17" s="1744">
        <f t="shared" si="10"/>
        <v>0.98929530563761503</v>
      </c>
      <c r="BM17" s="1744">
        <f t="shared" si="10"/>
        <v>1.0012663917915745</v>
      </c>
      <c r="BN17" s="1744">
        <f t="shared" si="10"/>
        <v>1.0132384259177982</v>
      </c>
      <c r="BO17" s="1744">
        <f t="shared" si="10"/>
        <v>1.0252105175841422</v>
      </c>
      <c r="BP17" s="1744">
        <f t="shared" si="10"/>
        <v>1.0371832115604995</v>
      </c>
      <c r="BQ17" s="1744">
        <f t="shared" si="10"/>
        <v>1.0491545892457097</v>
      </c>
      <c r="BR17" s="1744">
        <f t="shared" si="10"/>
        <v>1.061125016917785</v>
      </c>
      <c r="BS17" s="1744">
        <f t="shared" si="10"/>
        <v>1.0730961509071584</v>
      </c>
      <c r="BT17" s="1744">
        <f t="shared" si="10"/>
        <v>1.0850678500573814</v>
      </c>
      <c r="BU17" s="1744">
        <f t="shared" si="10"/>
        <v>1.0970397405517893</v>
      </c>
      <c r="BV17" s="643"/>
      <c r="BW17" s="643"/>
    </row>
    <row r="18" spans="1:75" ht="16.05" customHeight="1">
      <c r="A18" s="3065" t="str">
        <f>'IEO_0 World'!A$18</f>
        <v>  Renewables</v>
      </c>
      <c r="B18" s="3065" t="str">
        <f>'IEO_0 World'!B$18</f>
        <v>C-R</v>
      </c>
      <c r="C18" s="1751">
        <v>0</v>
      </c>
      <c r="D18" s="1751">
        <v>0</v>
      </c>
      <c r="E18" s="1751">
        <v>0</v>
      </c>
      <c r="F18" s="1751">
        <v>0</v>
      </c>
      <c r="G18" s="1751">
        <v>0</v>
      </c>
      <c r="H18" s="1759">
        <v>1E-4</v>
      </c>
      <c r="I18" s="1754">
        <v>1E-4</v>
      </c>
      <c r="J18" s="1754">
        <v>2.0000000000000001E-4</v>
      </c>
      <c r="K18" s="1754">
        <v>2.0000000000000001E-4</v>
      </c>
      <c r="L18" s="1754">
        <v>2.0000000000000001E-4</v>
      </c>
      <c r="M18" s="1754">
        <v>2.0000000000000001E-4</v>
      </c>
      <c r="N18" s="1754">
        <v>2.0000000000000001E-4</v>
      </c>
      <c r="O18" s="1754">
        <v>2.0000000000000001E-4</v>
      </c>
      <c r="P18" s="1754">
        <v>2.0000000000000001E-4</v>
      </c>
      <c r="Q18" s="1754">
        <v>2.0000000000000001E-4</v>
      </c>
      <c r="R18" s="1754">
        <v>2.0000000000000001E-4</v>
      </c>
      <c r="S18" s="1754">
        <v>2.0000000000000001E-4</v>
      </c>
      <c r="T18" s="1754">
        <v>2.0000000000000001E-4</v>
      </c>
      <c r="U18" s="1754">
        <v>2.0000000000000001E-4</v>
      </c>
      <c r="V18" s="1754">
        <v>2.0000000000000001E-4</v>
      </c>
      <c r="W18" s="1754">
        <v>2.0000000000000001E-4</v>
      </c>
      <c r="X18" s="1754">
        <v>2.0000000000000001E-4</v>
      </c>
      <c r="Y18" s="1754">
        <v>2.0000000000000001E-4</v>
      </c>
      <c r="Z18" s="1754">
        <v>2.0000000000000001E-4</v>
      </c>
      <c r="AA18" s="1754">
        <v>2.0000000000000001E-4</v>
      </c>
      <c r="AB18" s="1754">
        <v>2.0000000000000001E-4</v>
      </c>
      <c r="AC18" s="1754">
        <v>2.0000000000000001E-4</v>
      </c>
      <c r="AD18" s="1754">
        <v>2.0000000000000001E-4</v>
      </c>
      <c r="AE18" s="1754">
        <v>2.0000000000000001E-4</v>
      </c>
      <c r="AF18" s="1754">
        <v>2.0000000000000001E-4</v>
      </c>
      <c r="AG18" s="1754">
        <v>2.0000000000000001E-4</v>
      </c>
      <c r="AH18" s="1754">
        <v>2.0000000000000001E-4</v>
      </c>
      <c r="AI18" s="1754">
        <v>2.0000000000000001E-4</v>
      </c>
      <c r="AJ18" s="1754">
        <v>2.0000000000000001E-4</v>
      </c>
      <c r="AK18" s="1754">
        <v>2.0000000000000001E-4</v>
      </c>
      <c r="AL18" s="1754">
        <v>2.0000000000000001E-4</v>
      </c>
      <c r="AM18" s="1744">
        <f t="shared" ref="AM18:BU18" si="11">TREND(AC18:AL18,AC4:AL4,AM4)</f>
        <v>2.0000000000000004E-4</v>
      </c>
      <c r="AN18" s="1744">
        <f t="shared" si="11"/>
        <v>2.0000000000000004E-4</v>
      </c>
      <c r="AO18" s="1744">
        <f t="shared" si="11"/>
        <v>2.0000000000000004E-4</v>
      </c>
      <c r="AP18" s="1744">
        <f t="shared" si="11"/>
        <v>2.0000000000000006E-4</v>
      </c>
      <c r="AQ18" s="1744">
        <f t="shared" si="11"/>
        <v>2.0000000000000006E-4</v>
      </c>
      <c r="AR18" s="1744">
        <f t="shared" si="11"/>
        <v>2.0000000000000006E-4</v>
      </c>
      <c r="AS18" s="1744">
        <f t="shared" si="11"/>
        <v>2.0000000000000006E-4</v>
      </c>
      <c r="AT18" s="1744">
        <f t="shared" si="11"/>
        <v>2.0000000000000009E-4</v>
      </c>
      <c r="AU18" s="1744">
        <f t="shared" si="11"/>
        <v>2.0000000000000015E-4</v>
      </c>
      <c r="AV18" s="1744">
        <f t="shared" si="11"/>
        <v>2.0000000000000015E-4</v>
      </c>
      <c r="AW18" s="1744">
        <f t="shared" si="11"/>
        <v>2.0000000000000017E-4</v>
      </c>
      <c r="AX18" s="1744">
        <f t="shared" si="11"/>
        <v>2.0000000000000017E-4</v>
      </c>
      <c r="AY18" s="1744">
        <f t="shared" si="11"/>
        <v>2.0000000000000017E-4</v>
      </c>
      <c r="AZ18" s="1744">
        <f t="shared" si="11"/>
        <v>2.000000000000002E-4</v>
      </c>
      <c r="BA18" s="1744">
        <f t="shared" si="11"/>
        <v>2.0000000000000017E-4</v>
      </c>
      <c r="BB18" s="1744">
        <f t="shared" si="11"/>
        <v>2.0000000000000017E-4</v>
      </c>
      <c r="BC18" s="1744">
        <f t="shared" si="11"/>
        <v>2.0000000000000017E-4</v>
      </c>
      <c r="BD18" s="1744">
        <f t="shared" si="11"/>
        <v>2.000000000000002E-4</v>
      </c>
      <c r="BE18" s="1744">
        <f t="shared" si="11"/>
        <v>2.0000000000000015E-4</v>
      </c>
      <c r="BF18" s="1744">
        <f t="shared" si="11"/>
        <v>2.0000000000000015E-4</v>
      </c>
      <c r="BG18" s="1744">
        <f t="shared" si="11"/>
        <v>2.0000000000000012E-4</v>
      </c>
      <c r="BH18" s="1744">
        <f t="shared" si="11"/>
        <v>2.0000000000000012E-4</v>
      </c>
      <c r="BI18" s="1744">
        <f t="shared" si="11"/>
        <v>2.0000000000000012E-4</v>
      </c>
      <c r="BJ18" s="1744">
        <f t="shared" si="11"/>
        <v>2.0000000000000009E-4</v>
      </c>
      <c r="BK18" s="1744">
        <f t="shared" si="11"/>
        <v>2.0000000000000009E-4</v>
      </c>
      <c r="BL18" s="1744">
        <f t="shared" si="11"/>
        <v>2.0000000000000004E-4</v>
      </c>
      <c r="BM18" s="1744">
        <f t="shared" si="11"/>
        <v>2.0000000000000001E-4</v>
      </c>
      <c r="BN18" s="1744">
        <f t="shared" si="11"/>
        <v>2.0000000000000001E-4</v>
      </c>
      <c r="BO18" s="1744">
        <f t="shared" si="11"/>
        <v>2.0000000000000001E-4</v>
      </c>
      <c r="BP18" s="1744">
        <f t="shared" si="11"/>
        <v>1.9999999999999998E-4</v>
      </c>
      <c r="BQ18" s="1744">
        <f t="shared" si="11"/>
        <v>2.0000000000000001E-4</v>
      </c>
      <c r="BR18" s="1744">
        <f t="shared" si="11"/>
        <v>1.9999999999999998E-4</v>
      </c>
      <c r="BS18" s="1744">
        <f t="shared" si="11"/>
        <v>2.0000000000000001E-4</v>
      </c>
      <c r="BT18" s="1744">
        <f t="shared" si="11"/>
        <v>1.9999999999999998E-4</v>
      </c>
      <c r="BU18" s="1744">
        <f t="shared" si="11"/>
        <v>2.0000000000000001E-4</v>
      </c>
      <c r="BV18" s="643"/>
      <c r="BW18" s="643"/>
    </row>
    <row r="19" spans="1:75" ht="16.05" customHeight="1">
      <c r="A19" s="3064" t="str">
        <f>'IEO_0 World'!A$19</f>
        <v>    Total Delivered Commercial Energy</v>
      </c>
      <c r="B19" s="3064" t="str">
        <f>'IEO_0 World'!B$19</f>
        <v>C-T</v>
      </c>
      <c r="C19" s="1752">
        <v>0.38019999999999998</v>
      </c>
      <c r="D19" s="1752">
        <v>0.40410000000000001</v>
      </c>
      <c r="E19" s="1752">
        <v>0.4945</v>
      </c>
      <c r="F19" s="1752">
        <v>0.44169999999999998</v>
      </c>
      <c r="G19" s="1752">
        <v>0.45729999999999998</v>
      </c>
      <c r="H19" s="1760">
        <v>0.48470000000000002</v>
      </c>
      <c r="I19" s="1755">
        <v>0.50239999999999996</v>
      </c>
      <c r="J19" s="1755">
        <v>0.51339999999999997</v>
      </c>
      <c r="K19" s="1755">
        <v>0.53310000000000002</v>
      </c>
      <c r="L19" s="1755">
        <v>0.55169999999999997</v>
      </c>
      <c r="M19" s="1755">
        <v>0.58089999999999997</v>
      </c>
      <c r="N19" s="1755">
        <v>0.57509999999999994</v>
      </c>
      <c r="O19" s="1755">
        <v>0.58499999999999996</v>
      </c>
      <c r="P19" s="1755">
        <v>0.60209999999999997</v>
      </c>
      <c r="Q19" s="1755">
        <v>0.61580000000000001</v>
      </c>
      <c r="R19" s="1755">
        <v>0.63219999999999998</v>
      </c>
      <c r="S19" s="1755">
        <v>0.64890000000000003</v>
      </c>
      <c r="T19" s="1755">
        <v>0.66310000000000002</v>
      </c>
      <c r="U19" s="1755">
        <v>0.67520000000000002</v>
      </c>
      <c r="V19" s="1755">
        <v>0.68989999999999996</v>
      </c>
      <c r="W19" s="1755">
        <v>0.70230000000000004</v>
      </c>
      <c r="X19" s="1755">
        <v>0.71519999999999995</v>
      </c>
      <c r="Y19" s="1755">
        <v>0.72789999999999999</v>
      </c>
      <c r="Z19" s="1755">
        <v>0.73729999999999996</v>
      </c>
      <c r="AA19" s="1755">
        <v>0.74429999999999996</v>
      </c>
      <c r="AB19" s="1755">
        <v>0.75519999999999998</v>
      </c>
      <c r="AC19" s="1755">
        <v>0.76719999999999999</v>
      </c>
      <c r="AD19" s="1755">
        <v>0.78</v>
      </c>
      <c r="AE19" s="1755">
        <v>0.79369999999999996</v>
      </c>
      <c r="AF19" s="1755">
        <v>0.80820000000000003</v>
      </c>
      <c r="AG19" s="1755">
        <v>0.82269999999999999</v>
      </c>
      <c r="AH19" s="1755">
        <v>0.83620000000000005</v>
      </c>
      <c r="AI19" s="1755">
        <v>0.8498</v>
      </c>
      <c r="AJ19" s="1755">
        <v>0.86009999999999998</v>
      </c>
      <c r="AK19" s="1755">
        <v>0.87219999999999998</v>
      </c>
      <c r="AL19" s="1755">
        <v>0.88229999999999997</v>
      </c>
      <c r="AM19" s="1746">
        <f t="shared" ref="AM19:BU19" si="12">SUM(AM14:AM18)</f>
        <v>0.8989133333333349</v>
      </c>
      <c r="AN19" s="1746">
        <f t="shared" si="12"/>
        <v>0.91159866666666822</v>
      </c>
      <c r="AO19" s="1746">
        <f t="shared" si="12"/>
        <v>0.92397057777777947</v>
      </c>
      <c r="AP19" s="1746">
        <f t="shared" si="12"/>
        <v>0.93619800888888927</v>
      </c>
      <c r="AQ19" s="1746">
        <f t="shared" si="12"/>
        <v>0.94845170725926353</v>
      </c>
      <c r="AR19" s="1746">
        <f t="shared" si="12"/>
        <v>0.96096035105185551</v>
      </c>
      <c r="AS19" s="1746">
        <f t="shared" si="12"/>
        <v>0.97368900521086788</v>
      </c>
      <c r="AT19" s="1746">
        <f t="shared" si="12"/>
        <v>0.98679176429669535</v>
      </c>
      <c r="AU19" s="1746">
        <f t="shared" si="12"/>
        <v>0.99964302666946037</v>
      </c>
      <c r="AV19" s="1746">
        <f t="shared" si="12"/>
        <v>1.0124153430382254</v>
      </c>
      <c r="AW19" s="1746">
        <f t="shared" si="12"/>
        <v>1.0244937175098607</v>
      </c>
      <c r="AX19" s="1746">
        <f t="shared" si="12"/>
        <v>1.0371593077898236</v>
      </c>
      <c r="AY19" s="1746">
        <f t="shared" si="12"/>
        <v>1.04990186412556</v>
      </c>
      <c r="AZ19" s="1746">
        <f t="shared" si="12"/>
        <v>1.062669909883678</v>
      </c>
      <c r="BA19" s="1746">
        <f t="shared" si="12"/>
        <v>1.0754104031514853</v>
      </c>
      <c r="BB19" s="1746">
        <f t="shared" si="12"/>
        <v>1.0880832865588663</v>
      </c>
      <c r="BC19" s="1746">
        <f t="shared" si="12"/>
        <v>1.1006970486144068</v>
      </c>
      <c r="BD19" s="1746">
        <f t="shared" si="12"/>
        <v>1.1132757609007635</v>
      </c>
      <c r="BE19" s="1746">
        <f t="shared" si="12"/>
        <v>1.1259128242976466</v>
      </c>
      <c r="BF19" s="1746">
        <f t="shared" si="12"/>
        <v>1.1385994499124235</v>
      </c>
      <c r="BG19" s="1746">
        <f t="shared" si="12"/>
        <v>1.1513486902962331</v>
      </c>
      <c r="BH19" s="1746">
        <f t="shared" si="12"/>
        <v>1.16400625290105</v>
      </c>
      <c r="BI19" s="1746">
        <f t="shared" si="12"/>
        <v>1.1766473331033642</v>
      </c>
      <c r="BJ19" s="1746">
        <f t="shared" si="12"/>
        <v>1.1892863974020524</v>
      </c>
      <c r="BK19" s="1746">
        <f t="shared" si="12"/>
        <v>1.2019362016905264</v>
      </c>
      <c r="BL19" s="1746">
        <f t="shared" si="12"/>
        <v>1.2146022933979161</v>
      </c>
      <c r="BM19" s="1746">
        <f t="shared" si="12"/>
        <v>1.2272792041276244</v>
      </c>
      <c r="BN19" s="1746">
        <f t="shared" si="12"/>
        <v>1.2399559485747556</v>
      </c>
      <c r="BO19" s="1746">
        <f t="shared" si="12"/>
        <v>1.2526189037095565</v>
      </c>
      <c r="BP19" s="1746">
        <f t="shared" si="12"/>
        <v>1.2652715786258439</v>
      </c>
      <c r="BQ19" s="1746">
        <f t="shared" si="12"/>
        <v>1.2779213517117971</v>
      </c>
      <c r="BR19" s="1746">
        <f t="shared" si="12"/>
        <v>1.2905860228869144</v>
      </c>
      <c r="BS19" s="1746">
        <f t="shared" si="12"/>
        <v>1.3032537351323294</v>
      </c>
      <c r="BT19" s="1746">
        <f t="shared" si="12"/>
        <v>1.3159208356641352</v>
      </c>
      <c r="BU19" s="1746">
        <f t="shared" si="12"/>
        <v>1.3285847667530495</v>
      </c>
      <c r="BV19" s="643"/>
      <c r="BW19" s="643"/>
    </row>
    <row r="20" spans="1:75" ht="16.05" customHeight="1">
      <c r="A20" s="3065"/>
      <c r="B20" s="3065"/>
      <c r="C20" s="1743"/>
      <c r="D20" s="1743"/>
      <c r="E20" s="1743"/>
      <c r="F20" s="1743"/>
      <c r="G20" s="1743"/>
      <c r="H20" s="1761"/>
      <c r="I20" s="1756"/>
      <c r="J20" s="1756"/>
      <c r="K20" s="1756"/>
      <c r="L20" s="1756"/>
      <c r="M20" s="1756"/>
      <c r="N20" s="1756"/>
      <c r="O20" s="1756"/>
      <c r="P20" s="1756"/>
      <c r="Q20" s="1756"/>
      <c r="R20" s="1756"/>
      <c r="S20" s="1756"/>
      <c r="T20" s="1756"/>
      <c r="U20" s="1756"/>
      <c r="V20" s="1756"/>
      <c r="W20" s="1756"/>
      <c r="X20" s="1756"/>
      <c r="Y20" s="1756"/>
      <c r="Z20" s="1756"/>
      <c r="AA20" s="1756"/>
      <c r="AB20" s="1756"/>
      <c r="AC20" s="1756"/>
      <c r="AD20" s="1756"/>
      <c r="AE20" s="1756"/>
      <c r="AF20" s="1756"/>
      <c r="AG20" s="1756"/>
      <c r="AH20" s="1756"/>
      <c r="AI20" s="1756"/>
      <c r="AJ20" s="1756"/>
      <c r="AK20" s="1756"/>
      <c r="AL20" s="1756"/>
      <c r="AM20" s="1743"/>
      <c r="AN20" s="1743"/>
      <c r="AO20" s="1743"/>
      <c r="AP20" s="1743"/>
      <c r="AQ20" s="1743"/>
      <c r="AR20" s="1743"/>
      <c r="AS20" s="1743"/>
      <c r="AT20" s="1743"/>
      <c r="AU20" s="1743"/>
      <c r="AV20" s="1743"/>
      <c r="AW20" s="1743"/>
      <c r="AX20" s="1743"/>
      <c r="AY20" s="1743"/>
      <c r="AZ20" s="1743"/>
      <c r="BA20" s="1743"/>
      <c r="BB20" s="1743"/>
      <c r="BC20" s="1743"/>
      <c r="BD20" s="1743"/>
      <c r="BE20" s="1743"/>
      <c r="BF20" s="1743"/>
      <c r="BG20" s="1743"/>
      <c r="BH20" s="1743"/>
      <c r="BI20" s="1743"/>
      <c r="BJ20" s="1743"/>
      <c r="BK20" s="1743"/>
      <c r="BL20" s="1743"/>
      <c r="BM20" s="1743"/>
      <c r="BN20" s="1743"/>
      <c r="BO20" s="1743"/>
      <c r="BP20" s="1743"/>
      <c r="BQ20" s="1743"/>
      <c r="BR20" s="1743"/>
      <c r="BS20" s="1743"/>
      <c r="BT20" s="1743"/>
      <c r="BU20" s="1743"/>
      <c r="BV20" s="643"/>
      <c r="BW20" s="643"/>
    </row>
    <row r="21" spans="1:75" ht="16.05" customHeight="1">
      <c r="A21" s="3064" t="str">
        <f>'IEO_0 World'!A$21</f>
        <v>Industrial Sector</v>
      </c>
      <c r="B21" s="3064" t="str">
        <f>'IEO_0 World'!B$21</f>
        <v>I</v>
      </c>
      <c r="C21" s="1743"/>
      <c r="D21" s="1743"/>
      <c r="E21" s="1743"/>
      <c r="F21" s="1743"/>
      <c r="G21" s="1743"/>
      <c r="H21" s="1761"/>
      <c r="I21" s="1756"/>
      <c r="J21" s="1756"/>
      <c r="K21" s="1756"/>
      <c r="L21" s="1756"/>
      <c r="M21" s="1756"/>
      <c r="N21" s="1756"/>
      <c r="O21" s="1756"/>
      <c r="P21" s="1756"/>
      <c r="Q21" s="1756"/>
      <c r="R21" s="1756"/>
      <c r="S21" s="1756"/>
      <c r="T21" s="1756"/>
      <c r="U21" s="1756"/>
      <c r="V21" s="1756"/>
      <c r="W21" s="1756"/>
      <c r="X21" s="1756"/>
      <c r="Y21" s="1756"/>
      <c r="Z21" s="1756"/>
      <c r="AA21" s="1756"/>
      <c r="AB21" s="1756"/>
      <c r="AC21" s="1756"/>
      <c r="AD21" s="1756"/>
      <c r="AE21" s="1756"/>
      <c r="AF21" s="1756"/>
      <c r="AG21" s="1756"/>
      <c r="AH21" s="1756"/>
      <c r="AI21" s="1756"/>
      <c r="AJ21" s="1756"/>
      <c r="AK21" s="1756"/>
      <c r="AL21" s="1756"/>
      <c r="AM21" s="1743"/>
      <c r="AN21" s="1743"/>
      <c r="AO21" s="1743"/>
      <c r="AP21" s="1743"/>
      <c r="AQ21" s="1743"/>
      <c r="AR21" s="1743"/>
      <c r="AS21" s="1743"/>
      <c r="AT21" s="1743"/>
      <c r="AU21" s="1743"/>
      <c r="AV21" s="1743"/>
      <c r="AW21" s="1743"/>
      <c r="AX21" s="1743"/>
      <c r="AY21" s="1743"/>
      <c r="AZ21" s="1743"/>
      <c r="BA21" s="1743"/>
      <c r="BB21" s="1743"/>
      <c r="BC21" s="1743"/>
      <c r="BD21" s="1743"/>
      <c r="BE21" s="1743"/>
      <c r="BF21" s="1743"/>
      <c r="BG21" s="1743"/>
      <c r="BH21" s="1743"/>
      <c r="BI21" s="1743"/>
      <c r="BJ21" s="1743"/>
      <c r="BK21" s="1743"/>
      <c r="BL21" s="1743"/>
      <c r="BM21" s="1743"/>
      <c r="BN21" s="1743"/>
      <c r="BO21" s="1743"/>
      <c r="BP21" s="1743"/>
      <c r="BQ21" s="1743"/>
      <c r="BR21" s="1743"/>
      <c r="BS21" s="1743"/>
      <c r="BT21" s="1743"/>
      <c r="BU21" s="1743"/>
      <c r="BV21" s="643"/>
      <c r="BW21" s="643"/>
    </row>
    <row r="22" spans="1:75" ht="16.05" customHeight="1">
      <c r="A22" s="3065" t="str">
        <f>'IEO_0 World'!A$22</f>
        <v>  Liquids</v>
      </c>
      <c r="B22" s="3065" t="str">
        <f>'IEO_0 World'!B$22</f>
        <v>I-L</v>
      </c>
      <c r="C22" s="1751">
        <v>1.9926999999999999</v>
      </c>
      <c r="D22" s="1751">
        <v>2.0478999999999998</v>
      </c>
      <c r="E22" s="1751">
        <v>2.0226999999999999</v>
      </c>
      <c r="F22" s="1751">
        <v>2.1604000000000001</v>
      </c>
      <c r="G22" s="1751">
        <v>2.0495999999999999</v>
      </c>
      <c r="H22" s="1759">
        <v>2.4266000000000001</v>
      </c>
      <c r="I22" s="1754">
        <v>2.4508000000000001</v>
      </c>
      <c r="J22" s="1754">
        <v>2.524</v>
      </c>
      <c r="K22" s="1754">
        <v>2.4279999999999999</v>
      </c>
      <c r="L22" s="1754">
        <v>2.3605</v>
      </c>
      <c r="M22" s="1754">
        <v>2.2753999999999999</v>
      </c>
      <c r="N22" s="1754">
        <v>2.2343999999999999</v>
      </c>
      <c r="O22" s="1754">
        <v>2.2151999999999998</v>
      </c>
      <c r="P22" s="1754">
        <v>2.2477</v>
      </c>
      <c r="Q22" s="1754">
        <v>2.2723</v>
      </c>
      <c r="R22" s="1754">
        <v>2.2904</v>
      </c>
      <c r="S22" s="1754">
        <v>2.3090000000000002</v>
      </c>
      <c r="T22" s="1754">
        <v>2.33</v>
      </c>
      <c r="U22" s="1754">
        <v>2.3515000000000001</v>
      </c>
      <c r="V22" s="1754">
        <v>2.3683000000000001</v>
      </c>
      <c r="W22" s="1754">
        <v>2.3875999999999999</v>
      </c>
      <c r="X22" s="1754">
        <v>2.4028</v>
      </c>
      <c r="Y22" s="1754">
        <v>2.4194</v>
      </c>
      <c r="Z22" s="1754">
        <v>2.4373999999999998</v>
      </c>
      <c r="AA22" s="1754">
        <v>2.4554999999999998</v>
      </c>
      <c r="AB22" s="1754">
        <v>2.4661</v>
      </c>
      <c r="AC22" s="1754">
        <v>2.4830999999999999</v>
      </c>
      <c r="AD22" s="1754">
        <v>2.5005999999999999</v>
      </c>
      <c r="AE22" s="1754">
        <v>2.5196999999999998</v>
      </c>
      <c r="AF22" s="1754">
        <v>2.5398999999999998</v>
      </c>
      <c r="AG22" s="1754">
        <v>2.5619000000000001</v>
      </c>
      <c r="AH22" s="1754">
        <v>2.5867</v>
      </c>
      <c r="AI22" s="1754">
        <v>2.6116000000000001</v>
      </c>
      <c r="AJ22" s="1754">
        <v>2.6415999999999999</v>
      </c>
      <c r="AK22" s="1754">
        <v>2.6648999999999998</v>
      </c>
      <c r="AL22" s="1754">
        <v>2.6939000000000002</v>
      </c>
      <c r="AM22" s="1744">
        <f t="shared" ref="AM22:BU22" si="13">TREND(AC22:AL22,AC4:AL4,AM4)</f>
        <v>2.7102800000000045</v>
      </c>
      <c r="AN22" s="1744">
        <f t="shared" si="13"/>
        <v>2.7362919999999988</v>
      </c>
      <c r="AO22" s="1744">
        <f t="shared" si="13"/>
        <v>2.7622301333333397</v>
      </c>
      <c r="AP22" s="1744">
        <f t="shared" si="13"/>
        <v>2.7879240533333345</v>
      </c>
      <c r="AQ22" s="1744">
        <f t="shared" si="13"/>
        <v>2.8131135324444472</v>
      </c>
      <c r="AR22" s="1744">
        <f t="shared" si="13"/>
        <v>2.8377105329777805</v>
      </c>
      <c r="AS22" s="1744">
        <f t="shared" si="13"/>
        <v>2.8620120982281492</v>
      </c>
      <c r="AT22" s="1744">
        <f t="shared" si="13"/>
        <v>2.8859402540468224</v>
      </c>
      <c r="AU22" s="1744">
        <f t="shared" si="13"/>
        <v>2.9107455323110756</v>
      </c>
      <c r="AV22" s="1744">
        <f t="shared" si="13"/>
        <v>2.9353969049445823</v>
      </c>
      <c r="AW22" s="1744">
        <f t="shared" si="13"/>
        <v>2.9612524578107511</v>
      </c>
      <c r="AX22" s="1744">
        <f t="shared" si="13"/>
        <v>2.9857184381604114</v>
      </c>
      <c r="AY22" s="1744">
        <f t="shared" si="13"/>
        <v>3.0101758467958959</v>
      </c>
      <c r="AZ22" s="1744">
        <f t="shared" si="13"/>
        <v>3.0347046252304395</v>
      </c>
      <c r="BA22" s="1744">
        <f t="shared" si="13"/>
        <v>3.0593669128079526</v>
      </c>
      <c r="BB22" s="1744">
        <f t="shared" si="13"/>
        <v>3.0841592717196207</v>
      </c>
      <c r="BC22" s="1744">
        <f t="shared" si="13"/>
        <v>3.1090108823139602</v>
      </c>
      <c r="BD22" s="1744">
        <f t="shared" si="13"/>
        <v>3.1338536386300007</v>
      </c>
      <c r="BE22" s="1744">
        <f t="shared" si="13"/>
        <v>3.1585477534183823</v>
      </c>
      <c r="BF22" s="1744">
        <f t="shared" si="13"/>
        <v>3.1832066960203846</v>
      </c>
      <c r="BG22" s="1744">
        <f t="shared" si="13"/>
        <v>3.2077827669582817</v>
      </c>
      <c r="BH22" s="1744">
        <f t="shared" si="13"/>
        <v>3.2325634276306161</v>
      </c>
      <c r="BI22" s="1744">
        <f t="shared" si="13"/>
        <v>3.2573452600552812</v>
      </c>
      <c r="BJ22" s="1744">
        <f t="shared" si="13"/>
        <v>3.2821054684546027</v>
      </c>
      <c r="BK22" s="1744">
        <f t="shared" si="13"/>
        <v>3.3068328069122259</v>
      </c>
      <c r="BL22" s="1744">
        <f t="shared" si="13"/>
        <v>3.3315343012252967</v>
      </c>
      <c r="BM22" s="1744">
        <f t="shared" si="13"/>
        <v>3.3562299626997572</v>
      </c>
      <c r="BN22" s="1744">
        <f t="shared" si="13"/>
        <v>3.3809393162887815</v>
      </c>
      <c r="BO22" s="1744">
        <f t="shared" si="13"/>
        <v>3.4056758743053095</v>
      </c>
      <c r="BP22" s="1744">
        <f t="shared" si="13"/>
        <v>3.4304197742947622</v>
      </c>
      <c r="BQ22" s="1744">
        <f t="shared" si="13"/>
        <v>3.4551617442480662</v>
      </c>
      <c r="BR22" s="1744">
        <f t="shared" si="13"/>
        <v>3.4798732492145064</v>
      </c>
      <c r="BS22" s="1744">
        <f t="shared" si="13"/>
        <v>3.5045856005274914</v>
      </c>
      <c r="BT22" s="1744">
        <f t="shared" si="13"/>
        <v>3.5293040595733274</v>
      </c>
      <c r="BU22" s="1744">
        <f t="shared" si="13"/>
        <v>3.5540299351124958</v>
      </c>
      <c r="BV22" s="643"/>
      <c r="BW22" s="643"/>
    </row>
    <row r="23" spans="1:75" ht="16.05" customHeight="1">
      <c r="A23" s="3065" t="str">
        <f>'IEO_0 World'!A$23</f>
        <v>  Natural Gas</v>
      </c>
      <c r="B23" s="3065" t="str">
        <f>'IEO_0 World'!B$23</f>
        <v>I-NG</v>
      </c>
      <c r="C23" s="1751">
        <v>2.2065000000000001</v>
      </c>
      <c r="D23" s="1751">
        <v>2.5301999999999998</v>
      </c>
      <c r="E23" s="1751">
        <v>2.3586999999999998</v>
      </c>
      <c r="F23" s="1751">
        <v>2.5085999999999999</v>
      </c>
      <c r="G23" s="1751">
        <v>2.3826999999999998</v>
      </c>
      <c r="H23" s="1759">
        <v>2.4655999999999998</v>
      </c>
      <c r="I23" s="1754">
        <v>2.5842999999999998</v>
      </c>
      <c r="J23" s="1754">
        <v>2.4036</v>
      </c>
      <c r="K23" s="1754">
        <v>2.3546</v>
      </c>
      <c r="L23" s="1754">
        <v>2.3174999999999999</v>
      </c>
      <c r="M23" s="1754">
        <v>2.2334000000000001</v>
      </c>
      <c r="N23" s="1754">
        <v>2.2290000000000001</v>
      </c>
      <c r="O23" s="1754">
        <v>2.2263999999999999</v>
      </c>
      <c r="P23" s="1754">
        <v>2.2705000000000002</v>
      </c>
      <c r="Q23" s="1754">
        <v>2.3123</v>
      </c>
      <c r="R23" s="1754">
        <v>2.3658999999999999</v>
      </c>
      <c r="S23" s="1754">
        <v>2.4108999999999998</v>
      </c>
      <c r="T23" s="1754">
        <v>2.4611999999999998</v>
      </c>
      <c r="U23" s="1754">
        <v>2.5021</v>
      </c>
      <c r="V23" s="1754">
        <v>2.5396999999999998</v>
      </c>
      <c r="W23" s="1754">
        <v>2.5811999999999999</v>
      </c>
      <c r="X23" s="1754">
        <v>2.6179000000000001</v>
      </c>
      <c r="Y23" s="1754">
        <v>2.6576</v>
      </c>
      <c r="Z23" s="1754">
        <v>2.694</v>
      </c>
      <c r="AA23" s="1754">
        <v>2.7164000000000001</v>
      </c>
      <c r="AB23" s="1754">
        <v>2.7351999999999999</v>
      </c>
      <c r="AC23" s="1754">
        <v>2.7704</v>
      </c>
      <c r="AD23" s="1754">
        <v>2.8111999999999999</v>
      </c>
      <c r="AE23" s="1754">
        <v>2.8544999999999998</v>
      </c>
      <c r="AF23" s="1754">
        <v>2.9039999999999999</v>
      </c>
      <c r="AG23" s="1754">
        <v>2.9567000000000001</v>
      </c>
      <c r="AH23" s="1754">
        <v>3.0074999999999998</v>
      </c>
      <c r="AI23" s="1754">
        <v>3.0545</v>
      </c>
      <c r="AJ23" s="1754">
        <v>3.1038999999999999</v>
      </c>
      <c r="AK23" s="1754">
        <v>3.1379000000000001</v>
      </c>
      <c r="AL23" s="1754">
        <v>3.1776</v>
      </c>
      <c r="AM23" s="1744">
        <f t="shared" ref="AM23:BU23" si="14">TREND(AC23:AL23,AC4:AL4,AM4)</f>
        <v>3.2345199999999892</v>
      </c>
      <c r="AN23" s="1744">
        <f t="shared" si="14"/>
        <v>3.281887999999995</v>
      </c>
      <c r="AO23" s="1744">
        <f t="shared" si="14"/>
        <v>3.3281418666666696</v>
      </c>
      <c r="AP23" s="1744">
        <f t="shared" si="14"/>
        <v>3.3730647466666568</v>
      </c>
      <c r="AQ23" s="1744">
        <f t="shared" si="14"/>
        <v>3.4175806542222205</v>
      </c>
      <c r="AR23" s="1744">
        <f t="shared" si="14"/>
        <v>3.4626852750222241</v>
      </c>
      <c r="AS23" s="1744">
        <f t="shared" si="14"/>
        <v>3.5086530338607531</v>
      </c>
      <c r="AT23" s="1744">
        <f t="shared" si="14"/>
        <v>3.55519554456653</v>
      </c>
      <c r="AU23" s="1744">
        <f t="shared" si="14"/>
        <v>3.6032515239639054</v>
      </c>
      <c r="AV23" s="1744">
        <f t="shared" si="14"/>
        <v>3.6495101921491226</v>
      </c>
      <c r="AW23" s="1744">
        <f t="shared" si="14"/>
        <v>3.6938355593441798</v>
      </c>
      <c r="AX23" s="1744">
        <f t="shared" si="14"/>
        <v>3.7396090606073074</v>
      </c>
      <c r="AY23" s="1744">
        <f t="shared" si="14"/>
        <v>3.7857023917527499</v>
      </c>
      <c r="AZ23" s="1744">
        <f t="shared" si="14"/>
        <v>3.8320526824269905</v>
      </c>
      <c r="BA23" s="1744">
        <f t="shared" si="14"/>
        <v>3.8784184890318443</v>
      </c>
      <c r="BB23" s="1744">
        <f t="shared" si="14"/>
        <v>3.9246023312427809</v>
      </c>
      <c r="BC23" s="1744">
        <f t="shared" si="14"/>
        <v>3.9705650868974374</v>
      </c>
      <c r="BD23" s="1744">
        <f t="shared" si="14"/>
        <v>4.0163765434228651</v>
      </c>
      <c r="BE23" s="1744">
        <f t="shared" si="14"/>
        <v>4.062129781877573</v>
      </c>
      <c r="BF23" s="1744">
        <f t="shared" si="14"/>
        <v>4.1082538436296971</v>
      </c>
      <c r="BG23" s="1744">
        <f t="shared" si="14"/>
        <v>4.1545712910711501</v>
      </c>
      <c r="BH23" s="1744">
        <f t="shared" si="14"/>
        <v>4.2006529053091697</v>
      </c>
      <c r="BI23" s="1744">
        <f t="shared" si="14"/>
        <v>4.2466577167974293</v>
      </c>
      <c r="BJ23" s="1744">
        <f t="shared" si="14"/>
        <v>4.2926197515396467</v>
      </c>
      <c r="BK23" s="1744">
        <f t="shared" si="14"/>
        <v>4.3385963226889146</v>
      </c>
      <c r="BL23" s="1744">
        <f t="shared" si="14"/>
        <v>4.3846232661183109</v>
      </c>
      <c r="BM23" s="1744">
        <f t="shared" si="14"/>
        <v>4.4306981559319496</v>
      </c>
      <c r="BN23" s="1744">
        <f t="shared" si="14"/>
        <v>4.4767916741872256</v>
      </c>
      <c r="BO23" s="1744">
        <f t="shared" si="14"/>
        <v>4.5228634502157803</v>
      </c>
      <c r="BP23" s="1744">
        <f t="shared" si="14"/>
        <v>4.5688704581926913</v>
      </c>
      <c r="BQ23" s="1744">
        <f t="shared" si="14"/>
        <v>4.6148644412717346</v>
      </c>
      <c r="BR23" s="1744">
        <f t="shared" si="14"/>
        <v>4.6608995625959153</v>
      </c>
      <c r="BS23" s="1744">
        <f t="shared" si="14"/>
        <v>4.7069509528998736</v>
      </c>
      <c r="BT23" s="1744">
        <f t="shared" si="14"/>
        <v>4.7530077385698206</v>
      </c>
      <c r="BU23" s="1744">
        <f t="shared" si="14"/>
        <v>4.7990575653655299</v>
      </c>
      <c r="BV23" s="643"/>
      <c r="BW23" s="643"/>
    </row>
    <row r="24" spans="1:75" ht="16.05" customHeight="1">
      <c r="A24" s="3065" t="str">
        <f>'IEO_0 World'!A$24</f>
        <v>  Coal</v>
      </c>
      <c r="B24" s="3065" t="str">
        <f>'IEO_0 World'!B$24</f>
        <v>I-C</v>
      </c>
      <c r="C24" s="1751">
        <v>0.17030000000000001</v>
      </c>
      <c r="D24" s="1751">
        <v>0.1699</v>
      </c>
      <c r="E24" s="1751">
        <v>0.18890000000000001</v>
      </c>
      <c r="F24" s="1751">
        <v>0.1981</v>
      </c>
      <c r="G24" s="1751">
        <v>0.21340000000000001</v>
      </c>
      <c r="H24" s="1759">
        <v>0.1885</v>
      </c>
      <c r="I24" s="1754">
        <v>0.22289999999999999</v>
      </c>
      <c r="J24" s="1754">
        <v>0.18490000000000001</v>
      </c>
      <c r="K24" s="1754">
        <v>0.17960000000000001</v>
      </c>
      <c r="L24" s="1754">
        <v>0.17519999999999999</v>
      </c>
      <c r="M24" s="1754">
        <v>0.16750000000000001</v>
      </c>
      <c r="N24" s="1754">
        <v>0.1678</v>
      </c>
      <c r="O24" s="1754">
        <v>0.16930000000000001</v>
      </c>
      <c r="P24" s="1754">
        <v>0.17319999999999999</v>
      </c>
      <c r="Q24" s="1754">
        <v>0.17710000000000001</v>
      </c>
      <c r="R24" s="1754">
        <v>0.18049999999999999</v>
      </c>
      <c r="S24" s="1754">
        <v>0.18410000000000001</v>
      </c>
      <c r="T24" s="1754">
        <v>0.18809999999999999</v>
      </c>
      <c r="U24" s="1754">
        <v>0.1925</v>
      </c>
      <c r="V24" s="1754">
        <v>0.19620000000000001</v>
      </c>
      <c r="W24" s="1754">
        <v>0.20019999999999999</v>
      </c>
      <c r="X24" s="1754">
        <v>0.20380000000000001</v>
      </c>
      <c r="Y24" s="1754">
        <v>0.20760000000000001</v>
      </c>
      <c r="Z24" s="1754">
        <v>0.21190000000000001</v>
      </c>
      <c r="AA24" s="1754">
        <v>0.2157</v>
      </c>
      <c r="AB24" s="1754">
        <v>0.21890000000000001</v>
      </c>
      <c r="AC24" s="1754">
        <v>0.22289999999999999</v>
      </c>
      <c r="AD24" s="1754">
        <v>0.2271</v>
      </c>
      <c r="AE24" s="1754">
        <v>0.23139999999999999</v>
      </c>
      <c r="AF24" s="1754">
        <v>0.23599999999999999</v>
      </c>
      <c r="AG24" s="1754">
        <v>0.24079999999999999</v>
      </c>
      <c r="AH24" s="1754">
        <v>0.246</v>
      </c>
      <c r="AI24" s="1754">
        <v>0.25119999999999998</v>
      </c>
      <c r="AJ24" s="1754">
        <v>0.25719999999999998</v>
      </c>
      <c r="AK24" s="1754">
        <v>0.2621</v>
      </c>
      <c r="AL24" s="1754">
        <v>0.26829999999999998</v>
      </c>
      <c r="AM24" s="1744">
        <f t="shared" ref="AM24:BU24" si="15">TREND(AC24:AL24,AC4:AL4,AM4)</f>
        <v>0.27207999999999899</v>
      </c>
      <c r="AN24" s="1744">
        <f t="shared" si="15"/>
        <v>0.27748533333333292</v>
      </c>
      <c r="AO24" s="1744">
        <f t="shared" si="15"/>
        <v>0.28289413333333258</v>
      </c>
      <c r="AP24" s="1744">
        <f t="shared" si="15"/>
        <v>0.28825409777777722</v>
      </c>
      <c r="AQ24" s="1744">
        <f t="shared" si="15"/>
        <v>0.29355177244444164</v>
      </c>
      <c r="AR24" s="1744">
        <f t="shared" si="15"/>
        <v>0.29876491045925668</v>
      </c>
      <c r="AS24" s="1744">
        <f t="shared" si="15"/>
        <v>0.3039331855170353</v>
      </c>
      <c r="AT24" s="1744">
        <f t="shared" si="15"/>
        <v>0.30903777656730647</v>
      </c>
      <c r="AU24" s="1744">
        <f t="shared" si="15"/>
        <v>0.31426865833655171</v>
      </c>
      <c r="AV24" s="1744">
        <f t="shared" si="15"/>
        <v>0.31944270770900474</v>
      </c>
      <c r="AW24" s="1744">
        <f t="shared" si="15"/>
        <v>0.32486179960800499</v>
      </c>
      <c r="AX24" s="1744">
        <f t="shared" si="15"/>
        <v>0.33004701441933726</v>
      </c>
      <c r="AY24" s="1744">
        <f t="shared" si="15"/>
        <v>0.33522895073689085</v>
      </c>
      <c r="AZ24" s="1744">
        <f t="shared" si="15"/>
        <v>0.34042189617573193</v>
      </c>
      <c r="BA24" s="1744">
        <f t="shared" si="15"/>
        <v>0.34563235581505936</v>
      </c>
      <c r="BB24" s="1744">
        <f t="shared" si="15"/>
        <v>0.35086185932803104</v>
      </c>
      <c r="BC24" s="1744">
        <f t="shared" si="15"/>
        <v>0.35610129549209901</v>
      </c>
      <c r="BD24" s="1744">
        <f t="shared" si="15"/>
        <v>0.36134158287928386</v>
      </c>
      <c r="BE24" s="1744">
        <f t="shared" si="15"/>
        <v>0.36656133550308034</v>
      </c>
      <c r="BF24" s="1744">
        <f t="shared" si="15"/>
        <v>0.37177697056072567</v>
      </c>
      <c r="BG24" s="1744">
        <f t="shared" si="15"/>
        <v>0.37697242766298089</v>
      </c>
      <c r="BH24" s="1744">
        <f t="shared" si="15"/>
        <v>0.38220220792242721</v>
      </c>
      <c r="BI24" s="1744">
        <f t="shared" si="15"/>
        <v>0.38743258236500644</v>
      </c>
      <c r="BJ24" s="1744">
        <f t="shared" si="15"/>
        <v>0.39265994336909138</v>
      </c>
      <c r="BK24" s="1744">
        <f t="shared" si="15"/>
        <v>0.39788279211662747</v>
      </c>
      <c r="BL24" s="1744">
        <f t="shared" si="15"/>
        <v>0.4031016997874417</v>
      </c>
      <c r="BM24" s="1744">
        <f t="shared" si="15"/>
        <v>0.40831934237660406</v>
      </c>
      <c r="BN24" s="1744">
        <f t="shared" si="15"/>
        <v>0.41353856894788876</v>
      </c>
      <c r="BO24" s="1744">
        <f t="shared" si="15"/>
        <v>0.41876169299196953</v>
      </c>
      <c r="BP24" s="1744">
        <f t="shared" si="15"/>
        <v>0.42398620161545253</v>
      </c>
      <c r="BQ24" s="1744">
        <f t="shared" si="15"/>
        <v>0.42921132587111011</v>
      </c>
      <c r="BR24" s="1744">
        <f t="shared" si="15"/>
        <v>0.43443133965264735</v>
      </c>
      <c r="BS24" s="1744">
        <f t="shared" si="15"/>
        <v>0.43965137380211416</v>
      </c>
      <c r="BT24" s="1744">
        <f t="shared" si="15"/>
        <v>0.44487224601403774</v>
      </c>
      <c r="BU24" s="1744">
        <f t="shared" si="15"/>
        <v>0.45009417728268275</v>
      </c>
      <c r="BV24" s="643"/>
      <c r="BW24" s="643"/>
    </row>
    <row r="25" spans="1:75" ht="16.05" customHeight="1">
      <c r="A25" s="3065" t="str">
        <f>'IEO_0 World'!A$25</f>
        <v>  Electricity</v>
      </c>
      <c r="B25" s="3065" t="str">
        <f>'IEO_0 World'!B$25</f>
        <v>I-E</v>
      </c>
      <c r="C25" s="1751">
        <v>0.49869999999999998</v>
      </c>
      <c r="D25" s="1751">
        <v>0.52470000000000006</v>
      </c>
      <c r="E25" s="1751">
        <v>0.52859999999999996</v>
      </c>
      <c r="F25" s="1751">
        <v>0.54459999999999997</v>
      </c>
      <c r="G25" s="1751">
        <v>0.53100000000000003</v>
      </c>
      <c r="H25" s="1759">
        <v>0.58009999999999995</v>
      </c>
      <c r="I25" s="1754">
        <v>0.61550000000000005</v>
      </c>
      <c r="J25" s="1754">
        <v>0.63249999999999995</v>
      </c>
      <c r="K25" s="1754">
        <v>0.60809999999999997</v>
      </c>
      <c r="L25" s="1754">
        <v>0.58199999999999996</v>
      </c>
      <c r="M25" s="1754">
        <v>0.54959999999999998</v>
      </c>
      <c r="N25" s="1754">
        <v>0.54269999999999996</v>
      </c>
      <c r="O25" s="1754">
        <v>0.54220000000000002</v>
      </c>
      <c r="P25" s="1754">
        <v>0.55469999999999997</v>
      </c>
      <c r="Q25" s="1754">
        <v>0.56330000000000002</v>
      </c>
      <c r="R25" s="1754">
        <v>0.57040000000000002</v>
      </c>
      <c r="S25" s="1754">
        <v>0.57730000000000004</v>
      </c>
      <c r="T25" s="1754">
        <v>0.58520000000000005</v>
      </c>
      <c r="U25" s="1754">
        <v>0.59370000000000001</v>
      </c>
      <c r="V25" s="1754">
        <v>0.60040000000000004</v>
      </c>
      <c r="W25" s="1754">
        <v>0.60760000000000003</v>
      </c>
      <c r="X25" s="1754">
        <v>0.61370000000000002</v>
      </c>
      <c r="Y25" s="1754">
        <v>0.62039999999999995</v>
      </c>
      <c r="Z25" s="1754">
        <v>0.62819999999999998</v>
      </c>
      <c r="AA25" s="1754">
        <v>0.63570000000000004</v>
      </c>
      <c r="AB25" s="1754">
        <v>0.64100000000000001</v>
      </c>
      <c r="AC25" s="1754">
        <v>0.64790000000000003</v>
      </c>
      <c r="AD25" s="1754">
        <v>0.65480000000000005</v>
      </c>
      <c r="AE25" s="1754">
        <v>0.66149999999999998</v>
      </c>
      <c r="AF25" s="1754">
        <v>0.66849999999999998</v>
      </c>
      <c r="AG25" s="1754">
        <v>0.67589999999999995</v>
      </c>
      <c r="AH25" s="1754">
        <v>0.68430000000000002</v>
      </c>
      <c r="AI25" s="1754">
        <v>0.69279999999999997</v>
      </c>
      <c r="AJ25" s="1754">
        <v>0.70350000000000001</v>
      </c>
      <c r="AK25" s="1754">
        <v>0.71209999999999996</v>
      </c>
      <c r="AL25" s="1754">
        <v>0.7228</v>
      </c>
      <c r="AM25" s="1744">
        <f t="shared" ref="AM25:BU25" si="16">TREND(AC25:AL25,AC4:AL4,AM4)</f>
        <v>0.7279599999999995</v>
      </c>
      <c r="AN25" s="1744">
        <f t="shared" si="16"/>
        <v>0.73697733333333204</v>
      </c>
      <c r="AO25" s="1744">
        <f t="shared" si="16"/>
        <v>0.7461042666666664</v>
      </c>
      <c r="AP25" s="1744">
        <f t="shared" si="16"/>
        <v>0.75519015111111187</v>
      </c>
      <c r="AQ25" s="1744">
        <f t="shared" si="16"/>
        <v>0.76413677155555249</v>
      </c>
      <c r="AR25" s="1744">
        <f t="shared" si="16"/>
        <v>0.77285603010369996</v>
      </c>
      <c r="AS25" s="1744">
        <f t="shared" si="16"/>
        <v>0.78142054063406974</v>
      </c>
      <c r="AT25" s="1744">
        <f t="shared" si="16"/>
        <v>0.7897737867030088</v>
      </c>
      <c r="AU25" s="1744">
        <f t="shared" si="16"/>
        <v>0.79841362849058228</v>
      </c>
      <c r="AV25" s="1744">
        <f t="shared" si="16"/>
        <v>0.80705115454632192</v>
      </c>
      <c r="AW25" s="1744">
        <f t="shared" si="16"/>
        <v>0.81624278245831405</v>
      </c>
      <c r="AX25" s="1744">
        <f t="shared" si="16"/>
        <v>0.82487031789868581</v>
      </c>
      <c r="AY25" s="1744">
        <f t="shared" si="16"/>
        <v>0.83346797090686664</v>
      </c>
      <c r="AZ25" s="1744">
        <f t="shared" si="16"/>
        <v>0.8420790017028601</v>
      </c>
      <c r="BA25" s="1744">
        <f t="shared" si="16"/>
        <v>0.85073310038642092</v>
      </c>
      <c r="BB25" s="1744">
        <f t="shared" si="16"/>
        <v>0.85944201395579967</v>
      </c>
      <c r="BC25" s="1744">
        <f t="shared" si="16"/>
        <v>0.86818653997705297</v>
      </c>
      <c r="BD25" s="1744">
        <f t="shared" si="16"/>
        <v>0.87694034695810075</v>
      </c>
      <c r="BE25" s="1744">
        <f t="shared" si="16"/>
        <v>0.88563880906041348</v>
      </c>
      <c r="BF25" s="1744">
        <f t="shared" si="16"/>
        <v>0.8943095097966669</v>
      </c>
      <c r="BG25" s="1744">
        <f t="shared" si="16"/>
        <v>0.90293681907096257</v>
      </c>
      <c r="BH25" s="1744">
        <f t="shared" si="16"/>
        <v>0.91164892914815709</v>
      </c>
      <c r="BI25" s="1744">
        <f t="shared" si="16"/>
        <v>0.92036695693281345</v>
      </c>
      <c r="BJ25" s="1744">
        <f t="shared" si="16"/>
        <v>0.92907966255021535</v>
      </c>
      <c r="BK25" s="1744">
        <f t="shared" si="16"/>
        <v>0.93778045955844647</v>
      </c>
      <c r="BL25" s="1744">
        <f t="shared" si="16"/>
        <v>0.94646929096242971</v>
      </c>
      <c r="BM25" s="1744">
        <f t="shared" si="16"/>
        <v>0.95515287460170484</v>
      </c>
      <c r="BN25" s="1744">
        <f t="shared" si="16"/>
        <v>0.96383994683525387</v>
      </c>
      <c r="BO25" s="1744">
        <f t="shared" si="16"/>
        <v>0.97253844084885444</v>
      </c>
      <c r="BP25" s="1744">
        <f t="shared" si="16"/>
        <v>0.98124261570336557</v>
      </c>
      <c r="BQ25" s="1744">
        <f t="shared" si="16"/>
        <v>0.98994733857679407</v>
      </c>
      <c r="BR25" s="1744">
        <f t="shared" si="16"/>
        <v>0.9986390260122846</v>
      </c>
      <c r="BS25" s="1744">
        <f t="shared" si="16"/>
        <v>1.0073299164755056</v>
      </c>
      <c r="BT25" s="1744">
        <f t="shared" si="16"/>
        <v>1.0160226307423166</v>
      </c>
      <c r="BU25" s="1744">
        <f t="shared" si="16"/>
        <v>1.024718288244312</v>
      </c>
      <c r="BV25" s="643"/>
      <c r="BW25" s="643"/>
    </row>
    <row r="26" spans="1:75" ht="16.05" customHeight="1">
      <c r="A26" s="3065" t="str">
        <f>'IEO_0 World'!A$26</f>
        <v>  Renewables</v>
      </c>
      <c r="B26" s="3065" t="str">
        <f>'IEO_0 World'!B$26</f>
        <v>I-R</v>
      </c>
      <c r="C26" s="1751">
        <v>0.47939999999999999</v>
      </c>
      <c r="D26" s="1751">
        <v>0.51170000000000004</v>
      </c>
      <c r="E26" s="1751">
        <v>0.51270000000000004</v>
      </c>
      <c r="F26" s="1751">
        <v>0.53569999999999995</v>
      </c>
      <c r="G26" s="1751">
        <v>0.53200000000000003</v>
      </c>
      <c r="H26" s="1759">
        <v>0.54500000000000004</v>
      </c>
      <c r="I26" s="1754">
        <v>0.55789999999999995</v>
      </c>
      <c r="J26" s="1754">
        <v>0.59509999999999996</v>
      </c>
      <c r="K26" s="1754">
        <v>0.56979999999999997</v>
      </c>
      <c r="L26" s="1754">
        <v>0.54139999999999999</v>
      </c>
      <c r="M26" s="1754">
        <v>0.5101</v>
      </c>
      <c r="N26" s="1754">
        <v>0.49780000000000002</v>
      </c>
      <c r="O26" s="1754">
        <v>0.49399999999999999</v>
      </c>
      <c r="P26" s="1754">
        <v>0.50570000000000004</v>
      </c>
      <c r="Q26" s="1754">
        <v>0.51129999999999998</v>
      </c>
      <c r="R26" s="1754">
        <v>0.51600000000000001</v>
      </c>
      <c r="S26" s="1754">
        <v>0.52139999999999997</v>
      </c>
      <c r="T26" s="1754">
        <v>0.52700000000000002</v>
      </c>
      <c r="U26" s="1754">
        <v>0.53220000000000001</v>
      </c>
      <c r="V26" s="1754">
        <v>0.53680000000000005</v>
      </c>
      <c r="W26" s="1754">
        <v>0.54120000000000001</v>
      </c>
      <c r="X26" s="1754">
        <v>0.54479999999999995</v>
      </c>
      <c r="Y26" s="1754">
        <v>0.54879999999999995</v>
      </c>
      <c r="Z26" s="1754">
        <v>0.55259999999999998</v>
      </c>
      <c r="AA26" s="1754">
        <v>0.55569999999999997</v>
      </c>
      <c r="AB26" s="1754">
        <v>0.55789999999999995</v>
      </c>
      <c r="AC26" s="1754">
        <v>0.56169999999999998</v>
      </c>
      <c r="AD26" s="1754">
        <v>0.56559999999999999</v>
      </c>
      <c r="AE26" s="1754">
        <v>0.56950000000000001</v>
      </c>
      <c r="AF26" s="1754">
        <v>0.5736</v>
      </c>
      <c r="AG26" s="1754">
        <v>0.57799999999999996</v>
      </c>
      <c r="AH26" s="1754">
        <v>0.5827</v>
      </c>
      <c r="AI26" s="1754">
        <v>0.58750000000000002</v>
      </c>
      <c r="AJ26" s="1754">
        <v>0.59289999999999998</v>
      </c>
      <c r="AK26" s="1754">
        <v>0.59689999999999999</v>
      </c>
      <c r="AL26" s="1754">
        <v>0.60219999999999996</v>
      </c>
      <c r="AM26" s="1744">
        <f t="shared" ref="AM26:BU26" si="17">TREND(AC26:AL26,AC4:AL4,AM4)</f>
        <v>0.60596000000000139</v>
      </c>
      <c r="AN26" s="1744">
        <f t="shared" si="17"/>
        <v>0.61075733333333382</v>
      </c>
      <c r="AO26" s="1744">
        <f t="shared" si="17"/>
        <v>0.61556293333333301</v>
      </c>
      <c r="AP26" s="1744">
        <f t="shared" si="17"/>
        <v>0.62032028444444443</v>
      </c>
      <c r="AQ26" s="1744">
        <f t="shared" si="17"/>
        <v>0.62500304711111099</v>
      </c>
      <c r="AR26" s="1744">
        <f t="shared" si="17"/>
        <v>0.62961756254814816</v>
      </c>
      <c r="AS26" s="1744">
        <f t="shared" si="17"/>
        <v>0.63419768101926088</v>
      </c>
      <c r="AT26" s="1744">
        <f t="shared" si="17"/>
        <v>0.6387620093756059</v>
      </c>
      <c r="AU26" s="1744">
        <f t="shared" si="17"/>
        <v>0.64347889033987293</v>
      </c>
      <c r="AV26" s="1744">
        <f t="shared" si="17"/>
        <v>0.64809172306480534</v>
      </c>
      <c r="AW26" s="1744">
        <f t="shared" si="17"/>
        <v>0.65285776285705488</v>
      </c>
      <c r="AX26" s="1744">
        <f t="shared" si="17"/>
        <v>0.65747343702854799</v>
      </c>
      <c r="AY26" s="1744">
        <f t="shared" si="17"/>
        <v>0.66208815223372497</v>
      </c>
      <c r="AZ26" s="1744">
        <f t="shared" si="17"/>
        <v>0.66671583994129158</v>
      </c>
      <c r="BA26" s="1744">
        <f t="shared" si="17"/>
        <v>0.6713615484348221</v>
      </c>
      <c r="BB26" s="1744">
        <f t="shared" si="17"/>
        <v>0.67602124000375063</v>
      </c>
      <c r="BC26" s="1744">
        <f t="shared" si="17"/>
        <v>0.68068477889521617</v>
      </c>
      <c r="BD26" s="1744">
        <f t="shared" si="17"/>
        <v>0.68534151977185509</v>
      </c>
      <c r="BE26" s="1744">
        <f t="shared" si="17"/>
        <v>0.68997897136911313</v>
      </c>
      <c r="BF26" s="1744">
        <f t="shared" si="17"/>
        <v>0.69462393783599552</v>
      </c>
      <c r="BG26" s="1744">
        <f t="shared" si="17"/>
        <v>0.69925697421433064</v>
      </c>
      <c r="BH26" s="1744">
        <f t="shared" si="17"/>
        <v>0.70391202143718345</v>
      </c>
      <c r="BI26" s="1744">
        <f t="shared" si="17"/>
        <v>0.70856665323776014</v>
      </c>
      <c r="BJ26" s="1744">
        <f t="shared" si="17"/>
        <v>0.71321782285270707</v>
      </c>
      <c r="BK26" s="1744">
        <f t="shared" si="17"/>
        <v>0.71786494363538011</v>
      </c>
      <c r="BL26" s="1744">
        <f t="shared" si="17"/>
        <v>0.72250963613530139</v>
      </c>
      <c r="BM26" s="1744">
        <f t="shared" si="17"/>
        <v>0.72715456370686837</v>
      </c>
      <c r="BN26" s="1744">
        <f t="shared" si="17"/>
        <v>0.73180184626935052</v>
      </c>
      <c r="BO26" s="1744">
        <f t="shared" si="17"/>
        <v>0.7364518537698217</v>
      </c>
      <c r="BP26" s="1744">
        <f t="shared" si="17"/>
        <v>0.74110116292991357</v>
      </c>
      <c r="BQ26" s="1744">
        <f t="shared" si="17"/>
        <v>0.74575066131849788</v>
      </c>
      <c r="BR26" s="1744">
        <f t="shared" si="17"/>
        <v>0.75039695375714288</v>
      </c>
      <c r="BS26" s="1744">
        <f t="shared" si="17"/>
        <v>0.7550435299570637</v>
      </c>
      <c r="BT26" s="1744">
        <f t="shared" si="17"/>
        <v>0.75969097629577576</v>
      </c>
      <c r="BU26" s="1744">
        <f t="shared" si="17"/>
        <v>0.7643392546193386</v>
      </c>
      <c r="BV26" s="643"/>
      <c r="BW26" s="643"/>
    </row>
    <row r="27" spans="1:75" ht="16.05" customHeight="1">
      <c r="A27" s="3064" t="str">
        <f>'IEO_0 World'!A$27</f>
        <v>    Total Delivered industrial Energy</v>
      </c>
      <c r="B27" s="3064" t="str">
        <f>'IEO_0 World'!B$27</f>
        <v>I-T</v>
      </c>
      <c r="C27" s="1752">
        <v>5.3476999999999997</v>
      </c>
      <c r="D27" s="1752">
        <v>5.7843</v>
      </c>
      <c r="E27" s="1752">
        <v>5.6116999999999999</v>
      </c>
      <c r="F27" s="1752">
        <v>5.9474</v>
      </c>
      <c r="G27" s="1752">
        <v>5.7087000000000003</v>
      </c>
      <c r="H27" s="1760">
        <v>6.2057000000000002</v>
      </c>
      <c r="I27" s="1755">
        <v>6.4314999999999998</v>
      </c>
      <c r="J27" s="1755">
        <v>6.3400999999999996</v>
      </c>
      <c r="K27" s="1755">
        <v>6.1401000000000003</v>
      </c>
      <c r="L27" s="1755">
        <v>5.9766000000000004</v>
      </c>
      <c r="M27" s="1755">
        <v>5.7359999999999998</v>
      </c>
      <c r="N27" s="1755">
        <v>5.6717000000000004</v>
      </c>
      <c r="O27" s="1755">
        <v>5.6470000000000002</v>
      </c>
      <c r="P27" s="1755">
        <v>5.7518000000000002</v>
      </c>
      <c r="Q27" s="1755">
        <v>5.8362999999999996</v>
      </c>
      <c r="R27" s="1755">
        <v>5.9231999999999996</v>
      </c>
      <c r="S27" s="1755">
        <v>6.0026999999999999</v>
      </c>
      <c r="T27" s="1755">
        <v>6.0914999999999999</v>
      </c>
      <c r="U27" s="1755">
        <v>6.1718999999999999</v>
      </c>
      <c r="V27" s="1755">
        <v>6.2413999999999996</v>
      </c>
      <c r="W27" s="1755">
        <v>6.3177000000000003</v>
      </c>
      <c r="X27" s="1755">
        <v>6.383</v>
      </c>
      <c r="Y27" s="1755">
        <v>6.4537000000000004</v>
      </c>
      <c r="Z27" s="1755">
        <v>6.524</v>
      </c>
      <c r="AA27" s="1755">
        <v>6.5789</v>
      </c>
      <c r="AB27" s="1755">
        <v>6.6191000000000004</v>
      </c>
      <c r="AC27" s="1755">
        <v>6.6859999999999999</v>
      </c>
      <c r="AD27" s="1755">
        <v>6.7592999999999996</v>
      </c>
      <c r="AE27" s="1755">
        <v>6.8367000000000004</v>
      </c>
      <c r="AF27" s="1755">
        <v>6.9219999999999997</v>
      </c>
      <c r="AG27" s="1755">
        <v>7.0133999999999999</v>
      </c>
      <c r="AH27" s="1755">
        <v>7.1071999999999997</v>
      </c>
      <c r="AI27" s="1755">
        <v>7.1976000000000004</v>
      </c>
      <c r="AJ27" s="1755">
        <v>7.2990000000000004</v>
      </c>
      <c r="AK27" s="1755">
        <v>7.3738999999999999</v>
      </c>
      <c r="AL27" s="1755">
        <v>7.4649000000000001</v>
      </c>
      <c r="AM27" s="1746">
        <f t="shared" ref="AM27:BU27" si="18">SUM(AM22:AM26)</f>
        <v>7.5507999999999935</v>
      </c>
      <c r="AN27" s="1746">
        <f t="shared" si="18"/>
        <v>7.6433999999999926</v>
      </c>
      <c r="AO27" s="1746">
        <f t="shared" si="18"/>
        <v>7.7349333333333412</v>
      </c>
      <c r="AP27" s="1746">
        <f t="shared" si="18"/>
        <v>7.8247533333333248</v>
      </c>
      <c r="AQ27" s="1746">
        <f t="shared" si="18"/>
        <v>7.9133857777777727</v>
      </c>
      <c r="AR27" s="1746">
        <f t="shared" si="18"/>
        <v>8.0016343111111095</v>
      </c>
      <c r="AS27" s="1746">
        <f t="shared" si="18"/>
        <v>8.0902165392592682</v>
      </c>
      <c r="AT27" s="1746">
        <f t="shared" si="18"/>
        <v>8.1787093712592736</v>
      </c>
      <c r="AU27" s="1746">
        <f t="shared" si="18"/>
        <v>8.2701582334419879</v>
      </c>
      <c r="AV27" s="1746">
        <f t="shared" si="18"/>
        <v>8.3594926824138369</v>
      </c>
      <c r="AW27" s="1746">
        <f t="shared" si="18"/>
        <v>8.4490503620783048</v>
      </c>
      <c r="AX27" s="1746">
        <f t="shared" si="18"/>
        <v>8.5377182681142898</v>
      </c>
      <c r="AY27" s="1746">
        <f t="shared" si="18"/>
        <v>8.6266633124261283</v>
      </c>
      <c r="AZ27" s="1746">
        <f t="shared" si="18"/>
        <v>8.7159740454773136</v>
      </c>
      <c r="BA27" s="1746">
        <f t="shared" si="18"/>
        <v>8.8055124064760992</v>
      </c>
      <c r="BB27" s="1746">
        <f t="shared" si="18"/>
        <v>8.8950867162499829</v>
      </c>
      <c r="BC27" s="1746">
        <f t="shared" si="18"/>
        <v>8.9845485835757657</v>
      </c>
      <c r="BD27" s="1746">
        <f t="shared" si="18"/>
        <v>9.0738536316621055</v>
      </c>
      <c r="BE27" s="1746">
        <f t="shared" si="18"/>
        <v>9.1628566512285623</v>
      </c>
      <c r="BF27" s="1746">
        <f t="shared" si="18"/>
        <v>9.2521709578434699</v>
      </c>
      <c r="BG27" s="1746">
        <f t="shared" si="18"/>
        <v>9.3415202789777059</v>
      </c>
      <c r="BH27" s="1746">
        <f t="shared" si="18"/>
        <v>9.4309794914475535</v>
      </c>
      <c r="BI27" s="1746">
        <f t="shared" si="18"/>
        <v>9.5203691693882906</v>
      </c>
      <c r="BJ27" s="1746">
        <f t="shared" si="18"/>
        <v>9.6096826487662632</v>
      </c>
      <c r="BK27" s="1746">
        <f t="shared" si="18"/>
        <v>9.6989573249115946</v>
      </c>
      <c r="BL27" s="1746">
        <f t="shared" si="18"/>
        <v>9.7882381942287804</v>
      </c>
      <c r="BM27" s="1746">
        <f t="shared" si="18"/>
        <v>9.877554899316884</v>
      </c>
      <c r="BN27" s="1746">
        <f t="shared" si="18"/>
        <v>9.9669113525285002</v>
      </c>
      <c r="BO27" s="1746">
        <f t="shared" si="18"/>
        <v>10.056291312131735</v>
      </c>
      <c r="BP27" s="1746">
        <f t="shared" si="18"/>
        <v>10.145620212736185</v>
      </c>
      <c r="BQ27" s="1746">
        <f t="shared" si="18"/>
        <v>10.234935511286203</v>
      </c>
      <c r="BR27" s="1746">
        <f t="shared" si="18"/>
        <v>10.324240131232497</v>
      </c>
      <c r="BS27" s="1746">
        <f t="shared" si="18"/>
        <v>10.413561373662048</v>
      </c>
      <c r="BT27" s="1746">
        <f t="shared" si="18"/>
        <v>10.502897651195278</v>
      </c>
      <c r="BU27" s="1746">
        <f t="shared" si="18"/>
        <v>10.592239220624359</v>
      </c>
      <c r="BV27" s="643"/>
      <c r="BW27" s="643"/>
    </row>
    <row r="28" spans="1:75" ht="16.05" customHeight="1">
      <c r="A28" s="3065"/>
      <c r="B28" s="3065"/>
      <c r="C28" s="1743"/>
      <c r="D28" s="1743"/>
      <c r="E28" s="1743"/>
      <c r="F28" s="1743"/>
      <c r="G28" s="1743"/>
      <c r="H28" s="1761"/>
      <c r="I28" s="1756"/>
      <c r="J28" s="1756"/>
      <c r="K28" s="1756"/>
      <c r="L28" s="1756"/>
      <c r="M28" s="1756"/>
      <c r="N28" s="1756"/>
      <c r="O28" s="1756"/>
      <c r="P28" s="1756"/>
      <c r="Q28" s="1756"/>
      <c r="R28" s="1756"/>
      <c r="S28" s="1756"/>
      <c r="T28" s="1756"/>
      <c r="U28" s="1756"/>
      <c r="V28" s="1756"/>
      <c r="W28" s="1756"/>
      <c r="X28" s="1756"/>
      <c r="Y28" s="1756"/>
      <c r="Z28" s="1756"/>
      <c r="AA28" s="1756"/>
      <c r="AB28" s="1756"/>
      <c r="AC28" s="1756"/>
      <c r="AD28" s="1756"/>
      <c r="AE28" s="1756"/>
      <c r="AF28" s="1756"/>
      <c r="AG28" s="1756"/>
      <c r="AH28" s="1756"/>
      <c r="AI28" s="1756"/>
      <c r="AJ28" s="1756"/>
      <c r="AK28" s="1756"/>
      <c r="AL28" s="1756"/>
      <c r="AM28" s="1743"/>
      <c r="AN28" s="1743"/>
      <c r="AO28" s="1743"/>
      <c r="AP28" s="1743"/>
      <c r="AQ28" s="1743"/>
      <c r="AR28" s="1743"/>
      <c r="AS28" s="1743"/>
      <c r="AT28" s="1743"/>
      <c r="AU28" s="1743"/>
      <c r="AV28" s="1743"/>
      <c r="AW28" s="1743"/>
      <c r="AX28" s="1743"/>
      <c r="AY28" s="1743"/>
      <c r="AZ28" s="1743"/>
      <c r="BA28" s="1743"/>
      <c r="BB28" s="1743"/>
      <c r="BC28" s="1743"/>
      <c r="BD28" s="1743"/>
      <c r="BE28" s="1743"/>
      <c r="BF28" s="1743"/>
      <c r="BG28" s="1743"/>
      <c r="BH28" s="1743"/>
      <c r="BI28" s="1743"/>
      <c r="BJ28" s="1743"/>
      <c r="BK28" s="1743"/>
      <c r="BL28" s="1743"/>
      <c r="BM28" s="1743"/>
      <c r="BN28" s="1743"/>
      <c r="BO28" s="1743"/>
      <c r="BP28" s="1743"/>
      <c r="BQ28" s="1743"/>
      <c r="BR28" s="1743"/>
      <c r="BS28" s="1743"/>
      <c r="BT28" s="1743"/>
      <c r="BU28" s="1743"/>
      <c r="BV28" s="643"/>
      <c r="BW28" s="643"/>
    </row>
    <row r="29" spans="1:75" ht="16.05" customHeight="1">
      <c r="A29" s="3064" t="str">
        <f>'IEO_0 World'!A$29</f>
        <v>Transportation Sector</v>
      </c>
      <c r="B29" s="3064" t="str">
        <f>'IEO_0 World'!B$29</f>
        <v>T</v>
      </c>
      <c r="C29" s="1743"/>
      <c r="D29" s="1743"/>
      <c r="E29" s="1743"/>
      <c r="F29" s="1743"/>
      <c r="G29" s="1743"/>
      <c r="H29" s="1761"/>
      <c r="I29" s="1756"/>
      <c r="J29" s="1756"/>
      <c r="K29" s="1756"/>
      <c r="L29" s="1756"/>
      <c r="M29" s="1756"/>
      <c r="N29" s="1756"/>
      <c r="O29" s="1756"/>
      <c r="P29" s="1756"/>
      <c r="Q29" s="1756"/>
      <c r="R29" s="1756"/>
      <c r="S29" s="1756"/>
      <c r="T29" s="1756"/>
      <c r="U29" s="1756"/>
      <c r="V29" s="1756"/>
      <c r="W29" s="1756"/>
      <c r="X29" s="1756"/>
      <c r="Y29" s="1756"/>
      <c r="Z29" s="1756"/>
      <c r="AA29" s="1756"/>
      <c r="AB29" s="1756"/>
      <c r="AC29" s="1756"/>
      <c r="AD29" s="1756"/>
      <c r="AE29" s="1756"/>
      <c r="AF29" s="1756"/>
      <c r="AG29" s="1756"/>
      <c r="AH29" s="1756"/>
      <c r="AI29" s="1756"/>
      <c r="AJ29" s="1756"/>
      <c r="AK29" s="1756"/>
      <c r="AL29" s="1756"/>
      <c r="AM29" s="1743"/>
      <c r="AN29" s="1743"/>
      <c r="AO29" s="1743"/>
      <c r="AP29" s="1743"/>
      <c r="AQ29" s="1743"/>
      <c r="AR29" s="1743"/>
      <c r="AS29" s="1743"/>
      <c r="AT29" s="1743"/>
      <c r="AU29" s="1743"/>
      <c r="AV29" s="1743"/>
      <c r="AW29" s="1743"/>
      <c r="AX29" s="1743"/>
      <c r="AY29" s="1743"/>
      <c r="AZ29" s="1743"/>
      <c r="BA29" s="1743"/>
      <c r="BB29" s="1743"/>
      <c r="BC29" s="1743"/>
      <c r="BD29" s="1743"/>
      <c r="BE29" s="1743"/>
      <c r="BF29" s="1743"/>
      <c r="BG29" s="1743"/>
      <c r="BH29" s="1743"/>
      <c r="BI29" s="1743"/>
      <c r="BJ29" s="1743"/>
      <c r="BK29" s="1743"/>
      <c r="BL29" s="1743"/>
      <c r="BM29" s="1743"/>
      <c r="BN29" s="1743"/>
      <c r="BO29" s="1743"/>
      <c r="BP29" s="1743"/>
      <c r="BQ29" s="1743"/>
      <c r="BR29" s="1743"/>
      <c r="BS29" s="1743"/>
      <c r="BT29" s="1743"/>
      <c r="BU29" s="1743"/>
      <c r="BV29" s="643"/>
      <c r="BW29" s="643"/>
    </row>
    <row r="30" spans="1:75" ht="16.05" customHeight="1">
      <c r="A30" s="3065" t="str">
        <f>'IEO_0 World'!A$30</f>
        <v>  Liquids</v>
      </c>
      <c r="B30" s="3065" t="str">
        <f>'IEO_0 World'!B$30</f>
        <v>T-L</v>
      </c>
      <c r="C30" s="1751">
        <v>3.0891000000000002</v>
      </c>
      <c r="D30" s="1751">
        <v>3.2121</v>
      </c>
      <c r="E30" s="1751">
        <v>3.3252999999999999</v>
      </c>
      <c r="F30" s="1751">
        <v>3.4691000000000001</v>
      </c>
      <c r="G30" s="1751">
        <v>3.2707000000000002</v>
      </c>
      <c r="H30" s="1759">
        <v>3.0655999999999999</v>
      </c>
      <c r="I30" s="1754">
        <v>3.2568999999999999</v>
      </c>
      <c r="J30" s="1754">
        <v>3.3243999999999998</v>
      </c>
      <c r="K30" s="1754">
        <v>3.3772000000000002</v>
      </c>
      <c r="L30" s="1754">
        <v>3.3864000000000001</v>
      </c>
      <c r="M30" s="1754">
        <v>3.4123999999999999</v>
      </c>
      <c r="N30" s="1754">
        <v>3.4085999999999999</v>
      </c>
      <c r="O30" s="1754">
        <v>3.4763000000000002</v>
      </c>
      <c r="P30" s="1754">
        <v>3.5278</v>
      </c>
      <c r="Q30" s="1754">
        <v>3.6067</v>
      </c>
      <c r="R30" s="1754">
        <v>3.6753</v>
      </c>
      <c r="S30" s="1754">
        <v>3.7320000000000002</v>
      </c>
      <c r="T30" s="1754">
        <v>3.7896999999999998</v>
      </c>
      <c r="U30" s="1754">
        <v>3.8454000000000002</v>
      </c>
      <c r="V30" s="1754">
        <v>3.9051999999999998</v>
      </c>
      <c r="W30" s="1754">
        <v>3.9641000000000002</v>
      </c>
      <c r="X30" s="1754">
        <v>4.0080999999999998</v>
      </c>
      <c r="Y30" s="1754">
        <v>4.0446</v>
      </c>
      <c r="Z30" s="1754">
        <v>4.0811999999999999</v>
      </c>
      <c r="AA30" s="1754">
        <v>4.1261000000000001</v>
      </c>
      <c r="AB30" s="1754">
        <v>4.1718999999999999</v>
      </c>
      <c r="AC30" s="1754">
        <v>4.2256</v>
      </c>
      <c r="AD30" s="1754">
        <v>4.2836999999999996</v>
      </c>
      <c r="AE30" s="1754">
        <v>4.3460000000000001</v>
      </c>
      <c r="AF30" s="1754">
        <v>4.4139999999999997</v>
      </c>
      <c r="AG30" s="1754">
        <v>4.4932999999999996</v>
      </c>
      <c r="AH30" s="1754">
        <v>4.5807000000000002</v>
      </c>
      <c r="AI30" s="1754">
        <v>4.6721000000000004</v>
      </c>
      <c r="AJ30" s="1754">
        <v>4.7693000000000003</v>
      </c>
      <c r="AK30" s="1754">
        <v>4.8685999999999998</v>
      </c>
      <c r="AL30" s="1754">
        <v>4.9715999999999996</v>
      </c>
      <c r="AM30" s="1744">
        <f t="shared" ref="AM30:BU30" si="19">TREND(AC30:AL30,AC4:AL4,AM4)</f>
        <v>5.0220399999999756</v>
      </c>
      <c r="AN30" s="1744">
        <f t="shared" si="19"/>
        <v>5.1160226666666517</v>
      </c>
      <c r="AO30" s="1744">
        <f t="shared" si="19"/>
        <v>5.2099957333333293</v>
      </c>
      <c r="AP30" s="1744">
        <f t="shared" si="19"/>
        <v>5.3026831822222107</v>
      </c>
      <c r="AQ30" s="1744">
        <f t="shared" si="19"/>
        <v>5.3929792284444318</v>
      </c>
      <c r="AR30" s="1744">
        <f t="shared" si="19"/>
        <v>5.4812948143407425</v>
      </c>
      <c r="AS30" s="1744">
        <f t="shared" si="19"/>
        <v>5.5682646860325917</v>
      </c>
      <c r="AT30" s="1744">
        <f t="shared" si="19"/>
        <v>5.6543561854451525</v>
      </c>
      <c r="AU30" s="1744">
        <f t="shared" si="19"/>
        <v>5.741059972220512</v>
      </c>
      <c r="AV30" s="1744">
        <f t="shared" si="19"/>
        <v>5.8299215280097201</v>
      </c>
      <c r="AW30" s="1744">
        <f t="shared" si="19"/>
        <v>5.9236303746332339</v>
      </c>
      <c r="AX30" s="1744">
        <f t="shared" si="19"/>
        <v>6.0110519913721703</v>
      </c>
      <c r="AY30" s="1744">
        <f t="shared" si="19"/>
        <v>6.0983982742755813</v>
      </c>
      <c r="AZ30" s="1744">
        <f t="shared" si="19"/>
        <v>6.1860739331377488</v>
      </c>
      <c r="BA30" s="1744">
        <f t="shared" si="19"/>
        <v>6.2743096725190242</v>
      </c>
      <c r="BB30" s="1744">
        <f t="shared" si="19"/>
        <v>6.3630259365843642</v>
      </c>
      <c r="BC30" s="1744">
        <f t="shared" si="19"/>
        <v>6.4520241662432056</v>
      </c>
      <c r="BD30" s="1744">
        <f t="shared" si="19"/>
        <v>6.5410315787338504</v>
      </c>
      <c r="BE30" s="1744">
        <f t="shared" si="19"/>
        <v>6.6296823907167095</v>
      </c>
      <c r="BF30" s="1744">
        <f t="shared" si="19"/>
        <v>6.7178028444135407</v>
      </c>
      <c r="BG30" s="1744">
        <f t="shared" si="19"/>
        <v>6.8056263998998361</v>
      </c>
      <c r="BH30" s="1744">
        <f t="shared" si="19"/>
        <v>6.8943763155866975</v>
      </c>
      <c r="BI30" s="1744">
        <f t="shared" si="19"/>
        <v>6.9831388936609073</v>
      </c>
      <c r="BJ30" s="1744">
        <f t="shared" si="19"/>
        <v>7.0718105567913483</v>
      </c>
      <c r="BK30" s="1744">
        <f t="shared" si="19"/>
        <v>7.1603483529115692</v>
      </c>
      <c r="BL30" s="1744">
        <f t="shared" si="19"/>
        <v>7.2487816897379957</v>
      </c>
      <c r="BM30" s="1744">
        <f t="shared" si="19"/>
        <v>7.3371767863528703</v>
      </c>
      <c r="BN30" s="1744">
        <f t="shared" si="19"/>
        <v>7.4256123993124845</v>
      </c>
      <c r="BO30" s="1744">
        <f t="shared" si="19"/>
        <v>7.5141473927795062</v>
      </c>
      <c r="BP30" s="1744">
        <f t="shared" si="19"/>
        <v>7.6027645454568358</v>
      </c>
      <c r="BQ30" s="1744">
        <f t="shared" si="19"/>
        <v>7.6913630133867059</v>
      </c>
      <c r="BR30" s="1744">
        <f t="shared" si="19"/>
        <v>7.77982303654872</v>
      </c>
      <c r="BS30" s="1744">
        <f t="shared" si="19"/>
        <v>7.8682846055928337</v>
      </c>
      <c r="BT30" s="1744">
        <f t="shared" si="19"/>
        <v>7.9567710416769444</v>
      </c>
      <c r="BU30" s="1744">
        <f t="shared" si="19"/>
        <v>8.0452881149006998</v>
      </c>
      <c r="BV30" s="643"/>
      <c r="BW30" s="643"/>
    </row>
    <row r="31" spans="1:75" ht="16.05" customHeight="1">
      <c r="A31" s="3065" t="str">
        <f>'IEO_0 World'!A$31</f>
        <v>  Natural Gas</v>
      </c>
      <c r="B31" s="3065" t="str">
        <f>'IEO_0 World'!B$31</f>
        <v>T-NG</v>
      </c>
      <c r="C31" s="1751">
        <v>0.14080000000000001</v>
      </c>
      <c r="D31" s="1751">
        <v>0.13869999999999999</v>
      </c>
      <c r="E31" s="1751">
        <v>0.12839999999999999</v>
      </c>
      <c r="F31" s="1751">
        <v>0.14549999999999999</v>
      </c>
      <c r="G31" s="1751">
        <v>0.1399</v>
      </c>
      <c r="H31" s="1759">
        <v>0.26350000000000001</v>
      </c>
      <c r="I31" s="1754">
        <v>0.2374</v>
      </c>
      <c r="J31" s="1754">
        <v>0.24279999999999999</v>
      </c>
      <c r="K31" s="1754">
        <v>0.25519999999999998</v>
      </c>
      <c r="L31" s="1754">
        <v>0.2681</v>
      </c>
      <c r="M31" s="1754">
        <v>0.27750000000000002</v>
      </c>
      <c r="N31" s="1754">
        <v>0.2888</v>
      </c>
      <c r="O31" s="1754">
        <v>0.31019999999999998</v>
      </c>
      <c r="P31" s="1754">
        <v>0.33379999999999999</v>
      </c>
      <c r="Q31" s="1754">
        <v>0.35680000000000001</v>
      </c>
      <c r="R31" s="1754">
        <v>0.38319999999999999</v>
      </c>
      <c r="S31" s="1754">
        <v>0.41089999999999999</v>
      </c>
      <c r="T31" s="1754">
        <v>0.4415</v>
      </c>
      <c r="U31" s="1754">
        <v>0.47770000000000001</v>
      </c>
      <c r="V31" s="1754">
        <v>0.51700000000000002</v>
      </c>
      <c r="W31" s="1754">
        <v>0.55730000000000002</v>
      </c>
      <c r="X31" s="1754">
        <v>0.60880000000000001</v>
      </c>
      <c r="Y31" s="1754">
        <v>0.66290000000000004</v>
      </c>
      <c r="Z31" s="1754">
        <v>0.71330000000000005</v>
      </c>
      <c r="AA31" s="1754">
        <v>0.74719999999999998</v>
      </c>
      <c r="AB31" s="1754">
        <v>0.77829999999999999</v>
      </c>
      <c r="AC31" s="1754">
        <v>0.81110000000000004</v>
      </c>
      <c r="AD31" s="1754">
        <v>0.84519999999999995</v>
      </c>
      <c r="AE31" s="1754">
        <v>0.88080000000000003</v>
      </c>
      <c r="AF31" s="1754">
        <v>0.92</v>
      </c>
      <c r="AG31" s="1754">
        <v>0.95669999999999999</v>
      </c>
      <c r="AH31" s="1754">
        <v>0.996</v>
      </c>
      <c r="AI31" s="1754">
        <v>1.0383</v>
      </c>
      <c r="AJ31" s="1754">
        <v>1.0826</v>
      </c>
      <c r="AK31" s="1754">
        <v>1.1292</v>
      </c>
      <c r="AL31" s="1754">
        <v>1.1758999999999999</v>
      </c>
      <c r="AM31" s="1744">
        <f t="shared" ref="AM31:BU31" si="20">TREND(AC31:AL31,AC4:AL4,AM4)</f>
        <v>1.2060600000000079</v>
      </c>
      <c r="AN31" s="1744">
        <f t="shared" si="20"/>
        <v>1.2490573333333401</v>
      </c>
      <c r="AO31" s="1744">
        <f t="shared" si="20"/>
        <v>1.2920162666666783</v>
      </c>
      <c r="AP31" s="1744">
        <f t="shared" si="20"/>
        <v>1.3347282844444521</v>
      </c>
      <c r="AQ31" s="1744">
        <f t="shared" si="20"/>
        <v>1.3775640248888976</v>
      </c>
      <c r="AR31" s="1744">
        <f t="shared" si="20"/>
        <v>1.4196721758814874</v>
      </c>
      <c r="AS31" s="1744">
        <f t="shared" si="20"/>
        <v>1.4610459856118752</v>
      </c>
      <c r="AT31" s="1744">
        <f t="shared" si="20"/>
        <v>1.5020045075089428</v>
      </c>
      <c r="AU31" s="1744">
        <f t="shared" si="20"/>
        <v>1.5429767057907497</v>
      </c>
      <c r="AV31" s="1744">
        <f t="shared" si="20"/>
        <v>1.5848041495513456</v>
      </c>
      <c r="AW31" s="1744">
        <f t="shared" si="20"/>
        <v>1.6282307904301234</v>
      </c>
      <c r="AX31" s="1744">
        <f t="shared" si="20"/>
        <v>1.6698104776903193</v>
      </c>
      <c r="AY31" s="1744">
        <f t="shared" si="20"/>
        <v>1.711343276048126</v>
      </c>
      <c r="AZ31" s="1744">
        <f t="shared" si="20"/>
        <v>1.7528946996808514</v>
      </c>
      <c r="BA31" s="1744">
        <f t="shared" si="20"/>
        <v>1.7945014302152771</v>
      </c>
      <c r="BB31" s="1744">
        <f t="shared" si="20"/>
        <v>1.8362959560662375</v>
      </c>
      <c r="BC31" s="1744">
        <f t="shared" si="20"/>
        <v>1.8782413055005378</v>
      </c>
      <c r="BD31" s="1744">
        <f t="shared" si="20"/>
        <v>1.920222891957664</v>
      </c>
      <c r="BE31" s="1744">
        <f t="shared" si="20"/>
        <v>1.9621063641776288</v>
      </c>
      <c r="BF31" s="1744">
        <f t="shared" si="20"/>
        <v>2.0037879191974497</v>
      </c>
      <c r="BG31" s="1744">
        <f t="shared" si="20"/>
        <v>2.0453541040022429</v>
      </c>
      <c r="BH31" s="1744">
        <f t="shared" si="20"/>
        <v>2.0871949489868911</v>
      </c>
      <c r="BI31" s="1744">
        <f t="shared" si="20"/>
        <v>2.1290518276633179</v>
      </c>
      <c r="BJ31" s="1744">
        <f t="shared" si="20"/>
        <v>2.1709012392859535</v>
      </c>
      <c r="BK31" s="1744">
        <f t="shared" si="20"/>
        <v>2.2127235584186877</v>
      </c>
      <c r="BL31" s="1744">
        <f t="shared" si="20"/>
        <v>2.2545028307066985</v>
      </c>
      <c r="BM31" s="1744">
        <f t="shared" si="20"/>
        <v>2.2962575435899168</v>
      </c>
      <c r="BN31" s="1744">
        <f t="shared" si="20"/>
        <v>2.3380191098328851</v>
      </c>
      <c r="BO31" s="1744">
        <f t="shared" si="20"/>
        <v>2.3798126430889965</v>
      </c>
      <c r="BP31" s="1744">
        <f t="shared" si="20"/>
        <v>2.4216394343811913</v>
      </c>
      <c r="BQ31" s="1744">
        <f t="shared" si="20"/>
        <v>2.4634649382681175</v>
      </c>
      <c r="BR31" s="1744">
        <f t="shared" si="20"/>
        <v>2.5052481919788505</v>
      </c>
      <c r="BS31" s="1744">
        <f t="shared" si="20"/>
        <v>2.5470282502187018</v>
      </c>
      <c r="BT31" s="1744">
        <f t="shared" si="20"/>
        <v>2.5888119498687701</v>
      </c>
      <c r="BU31" s="1744">
        <f t="shared" si="20"/>
        <v>2.6306038776411924</v>
      </c>
      <c r="BV31" s="643"/>
      <c r="BW31" s="643"/>
    </row>
    <row r="32" spans="1:75" ht="16.05" customHeight="1">
      <c r="A32" s="3065" t="str">
        <f>'IEO_0 World'!A$32</f>
        <v>  Coal</v>
      </c>
      <c r="B32" s="3065" t="str">
        <f>'IEO_0 World'!B$32</f>
        <v>T-C</v>
      </c>
      <c r="C32" s="1751">
        <v>0</v>
      </c>
      <c r="D32" s="1751">
        <v>0</v>
      </c>
      <c r="E32" s="1751">
        <v>0</v>
      </c>
      <c r="F32" s="1751">
        <v>0</v>
      </c>
      <c r="G32" s="1751">
        <v>1E-4</v>
      </c>
      <c r="H32" s="1763">
        <v>0</v>
      </c>
      <c r="I32" s="1753">
        <v>0</v>
      </c>
      <c r="J32" s="1753">
        <v>0</v>
      </c>
      <c r="K32" s="1753">
        <v>0</v>
      </c>
      <c r="L32" s="1753">
        <v>0</v>
      </c>
      <c r="M32" s="1753">
        <v>0</v>
      </c>
      <c r="N32" s="1753">
        <v>0</v>
      </c>
      <c r="O32" s="1753">
        <v>0</v>
      </c>
      <c r="P32" s="1753">
        <v>0</v>
      </c>
      <c r="Q32" s="1753">
        <v>0</v>
      </c>
      <c r="R32" s="1753">
        <v>0</v>
      </c>
      <c r="S32" s="1753">
        <v>0</v>
      </c>
      <c r="T32" s="1753">
        <v>0</v>
      </c>
      <c r="U32" s="1753">
        <v>0</v>
      </c>
      <c r="V32" s="1753">
        <v>0</v>
      </c>
      <c r="W32" s="1753">
        <v>0</v>
      </c>
      <c r="X32" s="1753">
        <v>0</v>
      </c>
      <c r="Y32" s="1753">
        <v>0</v>
      </c>
      <c r="Z32" s="1753">
        <v>0</v>
      </c>
      <c r="AA32" s="1753">
        <v>0</v>
      </c>
      <c r="AB32" s="1753">
        <v>0</v>
      </c>
      <c r="AC32" s="1753">
        <v>0</v>
      </c>
      <c r="AD32" s="1753">
        <v>0</v>
      </c>
      <c r="AE32" s="1753">
        <v>0</v>
      </c>
      <c r="AF32" s="1753">
        <v>0</v>
      </c>
      <c r="AG32" s="1753">
        <v>0</v>
      </c>
      <c r="AH32" s="1753">
        <v>0</v>
      </c>
      <c r="AI32" s="1753">
        <v>0</v>
      </c>
      <c r="AJ32" s="1753">
        <v>0</v>
      </c>
      <c r="AK32" s="1753">
        <v>0</v>
      </c>
      <c r="AL32" s="1753">
        <v>0</v>
      </c>
      <c r="AM32" s="1744">
        <f t="shared" ref="AM32:BU32" si="21">TREND(AC32:AL32,AC4:AL4,AM4)</f>
        <v>0</v>
      </c>
      <c r="AN32" s="1744">
        <f t="shared" si="21"/>
        <v>0</v>
      </c>
      <c r="AO32" s="1744">
        <f t="shared" si="21"/>
        <v>0</v>
      </c>
      <c r="AP32" s="1744">
        <f t="shared" si="21"/>
        <v>0</v>
      </c>
      <c r="AQ32" s="1744">
        <f t="shared" si="21"/>
        <v>0</v>
      </c>
      <c r="AR32" s="1744">
        <f t="shared" si="21"/>
        <v>0</v>
      </c>
      <c r="AS32" s="1744">
        <f t="shared" si="21"/>
        <v>0</v>
      </c>
      <c r="AT32" s="1744">
        <f t="shared" si="21"/>
        <v>0</v>
      </c>
      <c r="AU32" s="1744">
        <f t="shared" si="21"/>
        <v>0</v>
      </c>
      <c r="AV32" s="1744">
        <f t="shared" si="21"/>
        <v>0</v>
      </c>
      <c r="AW32" s="1744">
        <f t="shared" si="21"/>
        <v>0</v>
      </c>
      <c r="AX32" s="1744">
        <f t="shared" si="21"/>
        <v>0</v>
      </c>
      <c r="AY32" s="1744">
        <f t="shared" si="21"/>
        <v>0</v>
      </c>
      <c r="AZ32" s="1744">
        <f t="shared" si="21"/>
        <v>0</v>
      </c>
      <c r="BA32" s="1744">
        <f t="shared" si="21"/>
        <v>0</v>
      </c>
      <c r="BB32" s="1744">
        <f t="shared" si="21"/>
        <v>0</v>
      </c>
      <c r="BC32" s="1744">
        <f t="shared" si="21"/>
        <v>0</v>
      </c>
      <c r="BD32" s="1744">
        <f t="shared" si="21"/>
        <v>0</v>
      </c>
      <c r="BE32" s="1744">
        <f t="shared" si="21"/>
        <v>0</v>
      </c>
      <c r="BF32" s="1744">
        <f t="shared" si="21"/>
        <v>0</v>
      </c>
      <c r="BG32" s="1744">
        <f t="shared" si="21"/>
        <v>0</v>
      </c>
      <c r="BH32" s="1744">
        <f t="shared" si="21"/>
        <v>0</v>
      </c>
      <c r="BI32" s="1744">
        <f t="shared" si="21"/>
        <v>0</v>
      </c>
      <c r="BJ32" s="1744">
        <f t="shared" si="21"/>
        <v>0</v>
      </c>
      <c r="BK32" s="1744">
        <f t="shared" si="21"/>
        <v>0</v>
      </c>
      <c r="BL32" s="1744">
        <f t="shared" si="21"/>
        <v>0</v>
      </c>
      <c r="BM32" s="1744">
        <f t="shared" si="21"/>
        <v>0</v>
      </c>
      <c r="BN32" s="1744">
        <f t="shared" si="21"/>
        <v>0</v>
      </c>
      <c r="BO32" s="1744">
        <f t="shared" si="21"/>
        <v>0</v>
      </c>
      <c r="BP32" s="1744">
        <f t="shared" si="21"/>
        <v>0</v>
      </c>
      <c r="BQ32" s="1744">
        <f t="shared" si="21"/>
        <v>0</v>
      </c>
      <c r="BR32" s="1744">
        <f t="shared" si="21"/>
        <v>0</v>
      </c>
      <c r="BS32" s="1744">
        <f t="shared" si="21"/>
        <v>0</v>
      </c>
      <c r="BT32" s="1744">
        <f t="shared" si="21"/>
        <v>0</v>
      </c>
      <c r="BU32" s="1744">
        <f t="shared" si="21"/>
        <v>0</v>
      </c>
      <c r="BV32" s="643"/>
      <c r="BW32" s="643"/>
    </row>
    <row r="33" spans="1:75" ht="16.05" customHeight="1">
      <c r="A33" s="3065" t="str">
        <f>'IEO_0 World'!A$33</f>
        <v>  Electricity</v>
      </c>
      <c r="B33" s="3065" t="str">
        <f>'IEO_0 World'!B$33</f>
        <v>T-E</v>
      </c>
      <c r="C33" s="1751">
        <v>3.8E-3</v>
      </c>
      <c r="D33" s="1751">
        <v>4.0000000000000001E-3</v>
      </c>
      <c r="E33" s="1751">
        <v>4.3E-3</v>
      </c>
      <c r="F33" s="1751">
        <v>4.7999999999999996E-3</v>
      </c>
      <c r="G33" s="1751">
        <v>4.7999999999999996E-3</v>
      </c>
      <c r="H33" s="1759">
        <v>3.5999999999999999E-3</v>
      </c>
      <c r="I33" s="1754">
        <v>3.5000000000000001E-3</v>
      </c>
      <c r="J33" s="1754">
        <v>3.5999999999999999E-3</v>
      </c>
      <c r="K33" s="1754">
        <v>3.7000000000000002E-3</v>
      </c>
      <c r="L33" s="1754">
        <v>3.8E-3</v>
      </c>
      <c r="M33" s="1754">
        <v>4.1999999999999997E-3</v>
      </c>
      <c r="N33" s="1754">
        <v>4.1000000000000003E-3</v>
      </c>
      <c r="O33" s="1754">
        <v>4.1999999999999997E-3</v>
      </c>
      <c r="P33" s="1754">
        <v>4.3E-3</v>
      </c>
      <c r="Q33" s="1754">
        <v>4.4000000000000003E-3</v>
      </c>
      <c r="R33" s="1754">
        <v>4.4999999999999997E-3</v>
      </c>
      <c r="S33" s="1754">
        <v>4.5999999999999999E-3</v>
      </c>
      <c r="T33" s="1754">
        <v>4.7000000000000002E-3</v>
      </c>
      <c r="U33" s="1754">
        <v>4.7999999999999996E-3</v>
      </c>
      <c r="V33" s="1754">
        <v>4.8999999999999998E-3</v>
      </c>
      <c r="W33" s="1754">
        <v>5.0000000000000001E-3</v>
      </c>
      <c r="X33" s="1754">
        <v>5.1000000000000004E-3</v>
      </c>
      <c r="Y33" s="1754">
        <v>5.1999999999999998E-3</v>
      </c>
      <c r="Z33" s="1754">
        <v>5.3E-3</v>
      </c>
      <c r="AA33" s="1754">
        <v>5.4999999999999997E-3</v>
      </c>
      <c r="AB33" s="1754">
        <v>5.7000000000000002E-3</v>
      </c>
      <c r="AC33" s="1754">
        <v>6.0000000000000001E-3</v>
      </c>
      <c r="AD33" s="1754">
        <v>6.3E-3</v>
      </c>
      <c r="AE33" s="1754">
        <v>6.6E-3</v>
      </c>
      <c r="AF33" s="1754">
        <v>7.0000000000000001E-3</v>
      </c>
      <c r="AG33" s="1754">
        <v>7.4000000000000003E-3</v>
      </c>
      <c r="AH33" s="1754">
        <v>7.7999999999999996E-3</v>
      </c>
      <c r="AI33" s="1754">
        <v>8.3000000000000001E-3</v>
      </c>
      <c r="AJ33" s="1754">
        <v>8.8000000000000005E-3</v>
      </c>
      <c r="AK33" s="1754">
        <v>9.2999999999999992E-3</v>
      </c>
      <c r="AL33" s="1754">
        <v>9.9000000000000008E-3</v>
      </c>
      <c r="AM33" s="1744">
        <f t="shared" ref="AM33:BU33" si="22">TREND(AC33:AL33,AC4:AL4,AM4)</f>
        <v>1.0120000000000018E-2</v>
      </c>
      <c r="AN33" s="1744">
        <f t="shared" si="22"/>
        <v>1.0608000000000062E-2</v>
      </c>
      <c r="AO33" s="1744">
        <f t="shared" si="22"/>
        <v>1.109653333333338E-2</v>
      </c>
      <c r="AP33" s="1744">
        <f t="shared" si="22"/>
        <v>1.1573280000000019E-2</v>
      </c>
      <c r="AQ33" s="1744">
        <f t="shared" si="22"/>
        <v>1.2047623111111183E-2</v>
      </c>
      <c r="AR33" s="1744">
        <f t="shared" si="22"/>
        <v>1.251348480000003E-2</v>
      </c>
      <c r="AS33" s="1744">
        <f t="shared" si="22"/>
        <v>1.2962516290370374E-2</v>
      </c>
      <c r="AT33" s="1744">
        <f t="shared" si="22"/>
        <v>1.3410261390222278E-2</v>
      </c>
      <c r="AU33" s="1744">
        <f t="shared" si="22"/>
        <v>1.3859603443990176E-2</v>
      </c>
      <c r="AV33" s="1744">
        <f t="shared" si="22"/>
        <v>1.4314664893250395E-2</v>
      </c>
      <c r="AW33" s="1744">
        <f t="shared" si="22"/>
        <v>1.4807777359282071E-2</v>
      </c>
      <c r="AX33" s="1744">
        <f t="shared" si="22"/>
        <v>1.526249048550965E-2</v>
      </c>
      <c r="AY33" s="1744">
        <f t="shared" si="22"/>
        <v>1.5716703704942936E-2</v>
      </c>
      <c r="AZ33" s="1744">
        <f t="shared" si="22"/>
        <v>1.6172578402004367E-2</v>
      </c>
      <c r="BA33" s="1744">
        <f t="shared" si="22"/>
        <v>1.6629924064227475E-2</v>
      </c>
      <c r="BB33" s="1744">
        <f t="shared" si="22"/>
        <v>1.7090079594169305E-2</v>
      </c>
      <c r="BC33" s="1744">
        <f t="shared" si="22"/>
        <v>1.7553040389583607E-2</v>
      </c>
      <c r="BD33" s="1744">
        <f t="shared" si="22"/>
        <v>1.801582091431797E-2</v>
      </c>
      <c r="BE33" s="1744">
        <f t="shared" si="22"/>
        <v>1.8477077402292319E-2</v>
      </c>
      <c r="BF33" s="1744">
        <f t="shared" si="22"/>
        <v>1.8935623731521467E-2</v>
      </c>
      <c r="BG33" s="1744">
        <f t="shared" si="22"/>
        <v>1.9391106715024642E-2</v>
      </c>
      <c r="BH33" s="1744">
        <f t="shared" si="22"/>
        <v>1.9852215626986469E-2</v>
      </c>
      <c r="BI33" s="1744">
        <f t="shared" si="22"/>
        <v>2.0313469647010529E-2</v>
      </c>
      <c r="BJ33" s="1744">
        <f t="shared" si="22"/>
        <v>2.0774367124128279E-2</v>
      </c>
      <c r="BK33" s="1744">
        <f t="shared" si="22"/>
        <v>2.1234739115171486E-2</v>
      </c>
      <c r="BL33" s="1744">
        <f t="shared" si="22"/>
        <v>2.1694432831083188E-2</v>
      </c>
      <c r="BM33" s="1744">
        <f t="shared" si="22"/>
        <v>2.2153724504614725E-2</v>
      </c>
      <c r="BN33" s="1744">
        <f t="shared" si="22"/>
        <v>2.2613232177208231E-2</v>
      </c>
      <c r="BO33" s="1744">
        <f t="shared" si="22"/>
        <v>2.3073238784432792E-2</v>
      </c>
      <c r="BP33" s="1744">
        <f t="shared" si="22"/>
        <v>2.3533755680481216E-2</v>
      </c>
      <c r="BQ33" s="1744">
        <f t="shared" si="22"/>
        <v>2.3994347597267374E-2</v>
      </c>
      <c r="BR33" s="1744">
        <f t="shared" si="22"/>
        <v>2.4454096279771353E-2</v>
      </c>
      <c r="BS33" s="1744">
        <f t="shared" si="22"/>
        <v>2.491382408631726E-2</v>
      </c>
      <c r="BT33" s="1744">
        <f t="shared" si="22"/>
        <v>2.537365204396913E-2</v>
      </c>
      <c r="BU33" s="1744">
        <f t="shared" si="22"/>
        <v>2.5833626882625915E-2</v>
      </c>
      <c r="BV33" s="643"/>
      <c r="BW33" s="643"/>
    </row>
    <row r="34" spans="1:75" ht="16.05" customHeight="1">
      <c r="A34" s="3064" t="str">
        <f>'IEO_0 World'!A$34</f>
        <v>    Total Delivered Transportation Energy</v>
      </c>
      <c r="B34" s="3064" t="str">
        <f>'IEO_0 World'!B$34</f>
        <v>T-T</v>
      </c>
      <c r="C34" s="1752">
        <v>3.2336999999999998</v>
      </c>
      <c r="D34" s="1752">
        <v>3.3548</v>
      </c>
      <c r="E34" s="1752">
        <v>3.4581</v>
      </c>
      <c r="F34" s="1752">
        <v>3.6193</v>
      </c>
      <c r="G34" s="1752">
        <v>3.4154</v>
      </c>
      <c r="H34" s="1760">
        <v>3.3325999999999998</v>
      </c>
      <c r="I34" s="1755">
        <v>3.4977999999999998</v>
      </c>
      <c r="J34" s="1755">
        <v>3.5708000000000002</v>
      </c>
      <c r="K34" s="1755">
        <v>3.6362000000000001</v>
      </c>
      <c r="L34" s="1755">
        <v>3.6583000000000001</v>
      </c>
      <c r="M34" s="1755">
        <v>3.694</v>
      </c>
      <c r="N34" s="1755">
        <v>3.7014999999999998</v>
      </c>
      <c r="O34" s="1755">
        <v>3.7907000000000002</v>
      </c>
      <c r="P34" s="1755">
        <v>3.8658999999999999</v>
      </c>
      <c r="Q34" s="1755">
        <v>3.9679000000000002</v>
      </c>
      <c r="R34" s="1755">
        <v>4.0629999999999997</v>
      </c>
      <c r="S34" s="1755">
        <v>4.1475999999999997</v>
      </c>
      <c r="T34" s="1755">
        <v>4.2359</v>
      </c>
      <c r="U34" s="1755">
        <v>4.3280000000000003</v>
      </c>
      <c r="V34" s="1755">
        <v>4.4271000000000003</v>
      </c>
      <c r="W34" s="1755">
        <v>4.5263999999999998</v>
      </c>
      <c r="X34" s="1755">
        <v>4.6219999999999999</v>
      </c>
      <c r="Y34" s="1755">
        <v>4.7126000000000001</v>
      </c>
      <c r="Z34" s="1755">
        <v>4.7998000000000003</v>
      </c>
      <c r="AA34" s="1755">
        <v>4.8788</v>
      </c>
      <c r="AB34" s="1755">
        <v>4.9560000000000004</v>
      </c>
      <c r="AC34" s="1755">
        <v>5.0427</v>
      </c>
      <c r="AD34" s="1755">
        <v>5.1352000000000002</v>
      </c>
      <c r="AE34" s="1755">
        <v>5.2333999999999996</v>
      </c>
      <c r="AF34" s="1755">
        <v>5.3411</v>
      </c>
      <c r="AG34" s="1755">
        <v>5.4573999999999998</v>
      </c>
      <c r="AH34" s="1755">
        <v>5.5845000000000002</v>
      </c>
      <c r="AI34" s="1755">
        <v>5.7187000000000001</v>
      </c>
      <c r="AJ34" s="1755">
        <v>5.8606999999999996</v>
      </c>
      <c r="AK34" s="1755">
        <v>6.0071000000000003</v>
      </c>
      <c r="AL34" s="1755">
        <v>6.1573000000000002</v>
      </c>
      <c r="AM34" s="1746">
        <f t="shared" ref="AM34:BU34" si="23">SUM(AM30:AM33)</f>
        <v>6.2382199999999832</v>
      </c>
      <c r="AN34" s="1746">
        <f t="shared" si="23"/>
        <v>6.3756879999999923</v>
      </c>
      <c r="AO34" s="1746">
        <f t="shared" si="23"/>
        <v>6.5131085333333409</v>
      </c>
      <c r="AP34" s="1746">
        <f t="shared" si="23"/>
        <v>6.6489847466666632</v>
      </c>
      <c r="AQ34" s="1746">
        <f t="shared" si="23"/>
        <v>6.7825908764444405</v>
      </c>
      <c r="AR34" s="1746">
        <f t="shared" si="23"/>
        <v>6.9134804750222303</v>
      </c>
      <c r="AS34" s="1746">
        <f t="shared" si="23"/>
        <v>7.0422731879348373</v>
      </c>
      <c r="AT34" s="1746">
        <f t="shared" si="23"/>
        <v>7.1697709543443171</v>
      </c>
      <c r="AU34" s="1746">
        <f t="shared" si="23"/>
        <v>7.2978962814552517</v>
      </c>
      <c r="AV34" s="1746">
        <f t="shared" si="23"/>
        <v>7.4290403424543161</v>
      </c>
      <c r="AW34" s="1746">
        <f t="shared" si="23"/>
        <v>7.5666689424226394</v>
      </c>
      <c r="AX34" s="1746">
        <f t="shared" si="23"/>
        <v>7.6961249595479995</v>
      </c>
      <c r="AY34" s="1746">
        <f t="shared" si="23"/>
        <v>7.8254582540286499</v>
      </c>
      <c r="AZ34" s="1746">
        <f t="shared" si="23"/>
        <v>7.9551412112206048</v>
      </c>
      <c r="BA34" s="1746">
        <f t="shared" si="23"/>
        <v>8.0854410267985291</v>
      </c>
      <c r="BB34" s="1746">
        <f t="shared" si="23"/>
        <v>8.2164119722447708</v>
      </c>
      <c r="BC34" s="1746">
        <f t="shared" si="23"/>
        <v>8.3478185121333262</v>
      </c>
      <c r="BD34" s="1746">
        <f t="shared" si="23"/>
        <v>8.4792702916058325</v>
      </c>
      <c r="BE34" s="1746">
        <f t="shared" si="23"/>
        <v>8.6102658322966299</v>
      </c>
      <c r="BF34" s="1746">
        <f t="shared" si="23"/>
        <v>8.7405263873425127</v>
      </c>
      <c r="BG34" s="1746">
        <f t="shared" si="23"/>
        <v>8.870371610617104</v>
      </c>
      <c r="BH34" s="1746">
        <f t="shared" si="23"/>
        <v>9.0014234802005753</v>
      </c>
      <c r="BI34" s="1746">
        <f t="shared" si="23"/>
        <v>9.1325041909712361</v>
      </c>
      <c r="BJ34" s="1746">
        <f t="shared" si="23"/>
        <v>9.2634861632014296</v>
      </c>
      <c r="BK34" s="1746">
        <f t="shared" si="23"/>
        <v>9.3943066504454293</v>
      </c>
      <c r="BL34" s="1746">
        <f t="shared" si="23"/>
        <v>9.5249789532757774</v>
      </c>
      <c r="BM34" s="1746">
        <f t="shared" si="23"/>
        <v>9.6555880544474011</v>
      </c>
      <c r="BN34" s="1746">
        <f t="shared" si="23"/>
        <v>9.7862447413225784</v>
      </c>
      <c r="BO34" s="1746">
        <f t="shared" si="23"/>
        <v>9.917033274652935</v>
      </c>
      <c r="BP34" s="1746">
        <f t="shared" si="23"/>
        <v>10.047937735518508</v>
      </c>
      <c r="BQ34" s="1746">
        <f t="shared" si="23"/>
        <v>10.17882229925209</v>
      </c>
      <c r="BR34" s="1746">
        <f t="shared" si="23"/>
        <v>10.309525324807343</v>
      </c>
      <c r="BS34" s="1746">
        <f t="shared" si="23"/>
        <v>10.440226679897853</v>
      </c>
      <c r="BT34" s="1746">
        <f t="shared" si="23"/>
        <v>10.570956643589684</v>
      </c>
      <c r="BU34" s="1746">
        <f t="shared" si="23"/>
        <v>10.701725619424518</v>
      </c>
      <c r="BV34" s="643"/>
      <c r="BW34" s="643"/>
    </row>
    <row r="35" spans="1:75" ht="16.05" customHeight="1">
      <c r="A35" s="3065"/>
      <c r="B35" s="3065"/>
      <c r="C35" s="1743"/>
      <c r="D35" s="1743"/>
      <c r="E35" s="1743"/>
      <c r="F35" s="1743"/>
      <c r="G35" s="1743"/>
      <c r="H35" s="1761"/>
      <c r="I35" s="1756"/>
      <c r="J35" s="1756"/>
      <c r="K35" s="1756"/>
      <c r="L35" s="1756"/>
      <c r="M35" s="1756"/>
      <c r="N35" s="1756"/>
      <c r="O35" s="1756"/>
      <c r="P35" s="1756"/>
      <c r="Q35" s="1756"/>
      <c r="R35" s="1756"/>
      <c r="S35" s="1756"/>
      <c r="T35" s="1756"/>
      <c r="U35" s="1756"/>
      <c r="V35" s="1756"/>
      <c r="W35" s="1756"/>
      <c r="X35" s="1756"/>
      <c r="Y35" s="1756"/>
      <c r="Z35" s="1756"/>
      <c r="AA35" s="1756"/>
      <c r="AB35" s="1756"/>
      <c r="AC35" s="1756"/>
      <c r="AD35" s="1756"/>
      <c r="AE35" s="1756"/>
      <c r="AF35" s="1756"/>
      <c r="AG35" s="1756"/>
      <c r="AH35" s="1756"/>
      <c r="AI35" s="1756"/>
      <c r="AJ35" s="1756"/>
      <c r="AK35" s="1756"/>
      <c r="AL35" s="1756"/>
      <c r="AM35" s="1743"/>
      <c r="AN35" s="1743"/>
      <c r="AO35" s="1743"/>
      <c r="AP35" s="1743"/>
      <c r="AQ35" s="1743"/>
      <c r="AR35" s="1743"/>
      <c r="AS35" s="1743"/>
      <c r="AT35" s="1743"/>
      <c r="AU35" s="1743"/>
      <c r="AV35" s="1743"/>
      <c r="AW35" s="1743"/>
      <c r="AX35" s="1743"/>
      <c r="AY35" s="1743"/>
      <c r="AZ35" s="1743"/>
      <c r="BA35" s="1743"/>
      <c r="BB35" s="1743"/>
      <c r="BC35" s="1743"/>
      <c r="BD35" s="1743"/>
      <c r="BE35" s="1743"/>
      <c r="BF35" s="1743"/>
      <c r="BG35" s="1743"/>
      <c r="BH35" s="1743"/>
      <c r="BI35" s="1743"/>
      <c r="BJ35" s="1743"/>
      <c r="BK35" s="1743"/>
      <c r="BL35" s="1743"/>
      <c r="BM35" s="1743"/>
      <c r="BN35" s="1743"/>
      <c r="BO35" s="1743"/>
      <c r="BP35" s="1743"/>
      <c r="BQ35" s="1743"/>
      <c r="BR35" s="1743"/>
      <c r="BS35" s="1743"/>
      <c r="BT35" s="1743"/>
      <c r="BU35" s="1743"/>
      <c r="BV35" s="643"/>
      <c r="BW35" s="643"/>
    </row>
    <row r="36" spans="1:75" ht="16.05" customHeight="1">
      <c r="A36" s="3064" t="str">
        <f>'IEO_0 World'!A$36</f>
        <v>Delivered Energy Consumption, All Sectors</v>
      </c>
      <c r="B36" s="3064" t="str">
        <f>'IEO_0 World'!B$36</f>
        <v>D</v>
      </c>
      <c r="C36" s="1743"/>
      <c r="D36" s="1743"/>
      <c r="E36" s="1743"/>
      <c r="F36" s="1743"/>
      <c r="G36" s="1743"/>
      <c r="H36" s="1761"/>
      <c r="I36" s="1756"/>
      <c r="J36" s="1756"/>
      <c r="K36" s="1756"/>
      <c r="L36" s="1756"/>
      <c r="M36" s="1756"/>
      <c r="N36" s="1756"/>
      <c r="O36" s="1756"/>
      <c r="P36" s="1756"/>
      <c r="Q36" s="1756"/>
      <c r="R36" s="1756"/>
      <c r="S36" s="1756"/>
      <c r="T36" s="1756"/>
      <c r="U36" s="1756"/>
      <c r="V36" s="1756"/>
      <c r="W36" s="1756"/>
      <c r="X36" s="1756"/>
      <c r="Y36" s="1756"/>
      <c r="Z36" s="1756"/>
      <c r="AA36" s="1756"/>
      <c r="AB36" s="1756"/>
      <c r="AC36" s="1756"/>
      <c r="AD36" s="1756"/>
      <c r="AE36" s="1756"/>
      <c r="AF36" s="1756"/>
      <c r="AG36" s="1756"/>
      <c r="AH36" s="1756"/>
      <c r="AI36" s="1756"/>
      <c r="AJ36" s="1756"/>
      <c r="AK36" s="1756"/>
      <c r="AL36" s="1756"/>
      <c r="AM36" s="1743"/>
      <c r="AN36" s="1743"/>
      <c r="AO36" s="1743"/>
      <c r="AP36" s="1743"/>
      <c r="AQ36" s="1743"/>
      <c r="AR36" s="1743"/>
      <c r="AS36" s="1743"/>
      <c r="AT36" s="1743"/>
      <c r="AU36" s="1743"/>
      <c r="AV36" s="1743"/>
      <c r="AW36" s="1743"/>
      <c r="AX36" s="1743"/>
      <c r="AY36" s="1743"/>
      <c r="AZ36" s="1743"/>
      <c r="BA36" s="1743"/>
      <c r="BB36" s="1743"/>
      <c r="BC36" s="1743"/>
      <c r="BD36" s="1743"/>
      <c r="BE36" s="1743"/>
      <c r="BF36" s="1743"/>
      <c r="BG36" s="1743"/>
      <c r="BH36" s="1743"/>
      <c r="BI36" s="1743"/>
      <c r="BJ36" s="1743"/>
      <c r="BK36" s="1743"/>
      <c r="BL36" s="1743"/>
      <c r="BM36" s="1743"/>
      <c r="BN36" s="1743"/>
      <c r="BO36" s="1743"/>
      <c r="BP36" s="1743"/>
      <c r="BQ36" s="1743"/>
      <c r="BR36" s="1743"/>
      <c r="BS36" s="1743"/>
      <c r="BT36" s="1743"/>
      <c r="BU36" s="1743"/>
      <c r="BV36" s="643"/>
      <c r="BW36" s="643"/>
    </row>
    <row r="37" spans="1:75" ht="16.05" customHeight="1">
      <c r="A37" s="3065" t="str">
        <f>'IEO_0 World'!A$37</f>
        <v>  Liquids</v>
      </c>
      <c r="B37" s="3065" t="str">
        <f>'IEO_0 World'!B$37</f>
        <v>D-L</v>
      </c>
      <c r="C37" s="1751">
        <v>5.4958999999999998</v>
      </c>
      <c r="D37" s="1751">
        <v>5.6939000000000002</v>
      </c>
      <c r="E37" s="1751">
        <v>5.8040000000000003</v>
      </c>
      <c r="F37" s="1751">
        <v>6.0308000000000002</v>
      </c>
      <c r="G37" s="1751">
        <v>5.6921999999999997</v>
      </c>
      <c r="H37" s="1759">
        <v>5.8978999999999999</v>
      </c>
      <c r="I37" s="1754">
        <v>6.1052999999999997</v>
      </c>
      <c r="J37" s="1754">
        <v>6.2374999999999998</v>
      </c>
      <c r="K37" s="1754">
        <v>6.2</v>
      </c>
      <c r="L37" s="1754">
        <v>6.1544999999999996</v>
      </c>
      <c r="M37" s="1754">
        <v>6.1963999999999997</v>
      </c>
      <c r="N37" s="1754">
        <v>6.0965999999999996</v>
      </c>
      <c r="O37" s="1754">
        <v>6.1367000000000003</v>
      </c>
      <c r="P37" s="1754">
        <v>6.2225000000000001</v>
      </c>
      <c r="Q37" s="1754">
        <v>6.3249000000000004</v>
      </c>
      <c r="R37" s="1754">
        <v>6.4104000000000001</v>
      </c>
      <c r="S37" s="1754">
        <v>6.4832999999999998</v>
      </c>
      <c r="T37" s="1754">
        <v>6.5597000000000003</v>
      </c>
      <c r="U37" s="1754">
        <v>6.6351000000000004</v>
      </c>
      <c r="V37" s="1754">
        <v>6.7103000000000002</v>
      </c>
      <c r="W37" s="1754">
        <v>6.7873000000000001</v>
      </c>
      <c r="X37" s="1754">
        <v>6.8453999999999997</v>
      </c>
      <c r="Y37" s="1754">
        <v>6.8970000000000002</v>
      </c>
      <c r="Z37" s="1754">
        <v>6.9503000000000004</v>
      </c>
      <c r="AA37" s="1754">
        <v>7.0115999999999996</v>
      </c>
      <c r="AB37" s="1754">
        <v>7.0669000000000004</v>
      </c>
      <c r="AC37" s="1754">
        <v>7.1360999999999999</v>
      </c>
      <c r="AD37" s="1754">
        <v>7.2098000000000004</v>
      </c>
      <c r="AE37" s="1754">
        <v>7.2892999999999999</v>
      </c>
      <c r="AF37" s="1754">
        <v>7.3754999999999997</v>
      </c>
      <c r="AG37" s="1754">
        <v>7.4747000000000003</v>
      </c>
      <c r="AH37" s="1754">
        <v>7.5853000000000002</v>
      </c>
      <c r="AI37" s="1754">
        <v>7.7000999999999999</v>
      </c>
      <c r="AJ37" s="1754">
        <v>7.8251999999999997</v>
      </c>
      <c r="AK37" s="1754">
        <v>7.9462999999999999</v>
      </c>
      <c r="AL37" s="1754">
        <v>8.0768000000000004</v>
      </c>
      <c r="AM37" s="1744">
        <f t="shared" ref="AM37:BU37" si="24">TREND(AC37:AL37,AC4:AL4,AM4)</f>
        <v>8.1414333333333389</v>
      </c>
      <c r="AN37" s="1744">
        <f t="shared" si="24"/>
        <v>8.2596933333333027</v>
      </c>
      <c r="AO37" s="1744">
        <f t="shared" si="24"/>
        <v>8.3778884444444373</v>
      </c>
      <c r="AP37" s="1744">
        <f t="shared" si="24"/>
        <v>8.4945687111110999</v>
      </c>
      <c r="AQ37" s="1744">
        <f t="shared" si="24"/>
        <v>8.6083351881481178</v>
      </c>
      <c r="AR37" s="1744">
        <f t="shared" si="24"/>
        <v>8.7194570085925704</v>
      </c>
      <c r="AS37" s="1744">
        <f t="shared" si="24"/>
        <v>8.8289452113382652</v>
      </c>
      <c r="AT37" s="1744">
        <f t="shared" si="24"/>
        <v>8.937231561276036</v>
      </c>
      <c r="AU37" s="1744">
        <f t="shared" si="24"/>
        <v>9.0469361037663703</v>
      </c>
      <c r="AV37" s="1744">
        <f t="shared" si="24"/>
        <v>9.1586803591677892</v>
      </c>
      <c r="AW37" s="1744">
        <f t="shared" si="24"/>
        <v>9.2765465764786654</v>
      </c>
      <c r="AX37" s="1744">
        <f t="shared" si="24"/>
        <v>9.3866694789915925</v>
      </c>
      <c r="AY37" s="1744">
        <f t="shared" si="24"/>
        <v>9.4967033262999792</v>
      </c>
      <c r="AZ37" s="1744">
        <f t="shared" si="24"/>
        <v>9.6071376657841654</v>
      </c>
      <c r="BA37" s="1744">
        <f t="shared" si="24"/>
        <v>9.7182728200494353</v>
      </c>
      <c r="BB37" s="1744">
        <f t="shared" si="24"/>
        <v>9.8300284995857794</v>
      </c>
      <c r="BC37" s="1744">
        <f t="shared" si="24"/>
        <v>9.9421230942618024</v>
      </c>
      <c r="BD37" s="1744">
        <f t="shared" si="24"/>
        <v>10.054214281474202</v>
      </c>
      <c r="BE37" s="1744">
        <f t="shared" si="24"/>
        <v>10.165806444693345</v>
      </c>
      <c r="BF37" s="1744">
        <f t="shared" si="24"/>
        <v>10.276824503184429</v>
      </c>
      <c r="BG37" s="1744">
        <f t="shared" si="24"/>
        <v>10.387456897117175</v>
      </c>
      <c r="BH37" s="1744">
        <f t="shared" si="24"/>
        <v>10.499230296971433</v>
      </c>
      <c r="BI37" s="1744">
        <f t="shared" si="24"/>
        <v>10.611018476061673</v>
      </c>
      <c r="BJ37" s="1744">
        <f t="shared" si="24"/>
        <v>10.72269356487152</v>
      </c>
      <c r="BK37" s="1744">
        <f t="shared" si="24"/>
        <v>10.834200169750346</v>
      </c>
      <c r="BL37" s="1744">
        <f t="shared" si="24"/>
        <v>10.94557506444562</v>
      </c>
      <c r="BM37" s="1744">
        <f t="shared" si="24"/>
        <v>11.056906274915292</v>
      </c>
      <c r="BN37" s="1744">
        <f t="shared" si="24"/>
        <v>11.168292090495811</v>
      </c>
      <c r="BO37" s="1744">
        <f t="shared" si="24"/>
        <v>11.27980433685488</v>
      </c>
      <c r="BP37" s="1744">
        <f t="shared" si="24"/>
        <v>11.391407538014647</v>
      </c>
      <c r="BQ37" s="1744">
        <f t="shared" si="24"/>
        <v>11.502990309091814</v>
      </c>
      <c r="BR37" s="1744">
        <f t="shared" si="24"/>
        <v>11.614402624659903</v>
      </c>
      <c r="BS37" s="1744">
        <f t="shared" si="24"/>
        <v>11.725817212284653</v>
      </c>
      <c r="BT37" s="1744">
        <f t="shared" si="24"/>
        <v>11.837262994204224</v>
      </c>
      <c r="BU37" s="1744">
        <f t="shared" si="24"/>
        <v>11.948747196826019</v>
      </c>
      <c r="BV37" s="643"/>
      <c r="BW37" s="643"/>
    </row>
    <row r="38" spans="1:75" ht="16.05" customHeight="1">
      <c r="A38" s="3065" t="str">
        <f>'IEO_0 World'!A$38</f>
        <v>  Natural Gas</v>
      </c>
      <c r="B38" s="3065" t="str">
        <f>'IEO_0 World'!B$38</f>
        <v>D-NG</v>
      </c>
      <c r="C38" s="1751">
        <v>2.7383999999999999</v>
      </c>
      <c r="D38" s="1751">
        <v>3.0465</v>
      </c>
      <c r="E38" s="1751">
        <v>2.9298000000000002</v>
      </c>
      <c r="F38" s="1751">
        <v>3.0949</v>
      </c>
      <c r="G38" s="1751">
        <v>2.9434</v>
      </c>
      <c r="H38" s="1759">
        <v>3.1770999999999998</v>
      </c>
      <c r="I38" s="1754">
        <v>3.3329</v>
      </c>
      <c r="J38" s="1754">
        <v>3.1526999999999998</v>
      </c>
      <c r="K38" s="1754">
        <v>3.1505000000000001</v>
      </c>
      <c r="L38" s="1754">
        <v>3.1690999999999998</v>
      </c>
      <c r="M38" s="1754">
        <v>3.1084999999999998</v>
      </c>
      <c r="N38" s="1754">
        <v>3.1135000000000002</v>
      </c>
      <c r="O38" s="1754">
        <v>3.1419000000000001</v>
      </c>
      <c r="P38" s="1754">
        <v>3.2330999999999999</v>
      </c>
      <c r="Q38" s="1754">
        <v>3.3102</v>
      </c>
      <c r="R38" s="1754">
        <v>3.4098000000000002</v>
      </c>
      <c r="S38" s="1754">
        <v>3.5074000000000001</v>
      </c>
      <c r="T38" s="1754">
        <v>3.6067</v>
      </c>
      <c r="U38" s="1754">
        <v>3.6937000000000002</v>
      </c>
      <c r="V38" s="1754">
        <v>3.7909000000000002</v>
      </c>
      <c r="W38" s="1754">
        <v>3.8856999999999999</v>
      </c>
      <c r="X38" s="1754">
        <v>3.9885000000000002</v>
      </c>
      <c r="Y38" s="1754">
        <v>4.0964999999999998</v>
      </c>
      <c r="Z38" s="1754">
        <v>4.1858000000000004</v>
      </c>
      <c r="AA38" s="1754">
        <v>4.2359</v>
      </c>
      <c r="AB38" s="1754">
        <v>4.2927999999999997</v>
      </c>
      <c r="AC38" s="1754">
        <v>4.3712999999999997</v>
      </c>
      <c r="AD38" s="1754">
        <v>4.4603999999999999</v>
      </c>
      <c r="AE38" s="1754">
        <v>4.5568999999999997</v>
      </c>
      <c r="AF38" s="1754">
        <v>4.6645000000000003</v>
      </c>
      <c r="AG38" s="1754">
        <v>4.7725999999999997</v>
      </c>
      <c r="AH38" s="1754">
        <v>4.8757999999999999</v>
      </c>
      <c r="AI38" s="1754">
        <v>4.9783999999999997</v>
      </c>
      <c r="AJ38" s="1754">
        <v>5.0723000000000003</v>
      </c>
      <c r="AK38" s="1754">
        <v>5.1582999999999997</v>
      </c>
      <c r="AL38" s="1754">
        <v>5.2422000000000004</v>
      </c>
      <c r="AM38" s="1744">
        <f t="shared" ref="AM38:BU38" si="25">TREND(AC38:AL38,AC4:AL4,AM4)</f>
        <v>5.3601133333333451</v>
      </c>
      <c r="AN38" s="1744">
        <f t="shared" si="25"/>
        <v>5.4596586666666553</v>
      </c>
      <c r="AO38" s="1744">
        <f t="shared" si="25"/>
        <v>5.5568612444444341</v>
      </c>
      <c r="AP38" s="1744">
        <f t="shared" si="25"/>
        <v>5.6520609422222208</v>
      </c>
      <c r="AQ38" s="1744">
        <f t="shared" si="25"/>
        <v>5.7473697694814803</v>
      </c>
      <c r="AR38" s="1744">
        <f t="shared" si="25"/>
        <v>5.8437913981629777</v>
      </c>
      <c r="AS38" s="1744">
        <f t="shared" si="25"/>
        <v>5.9413170270182718</v>
      </c>
      <c r="AT38" s="1744">
        <f t="shared" si="25"/>
        <v>6.0406801475381826</v>
      </c>
      <c r="AU38" s="1744">
        <f t="shared" si="25"/>
        <v>6.1406340477981587</v>
      </c>
      <c r="AV38" s="1744">
        <f t="shared" si="25"/>
        <v>6.2389441649929154</v>
      </c>
      <c r="AW38" s="1744">
        <f t="shared" si="25"/>
        <v>6.3334627258790306</v>
      </c>
      <c r="AX38" s="1744">
        <f t="shared" si="25"/>
        <v>6.4307826556756424</v>
      </c>
      <c r="AY38" s="1744">
        <f t="shared" si="25"/>
        <v>6.5286860201100296</v>
      </c>
      <c r="AZ38" s="1744">
        <f t="shared" si="25"/>
        <v>6.6269298184583363</v>
      </c>
      <c r="BA38" s="1744">
        <f t="shared" si="25"/>
        <v>6.7250694038423546</v>
      </c>
      <c r="BB38" s="1744">
        <f t="shared" si="25"/>
        <v>6.822889252233324</v>
      </c>
      <c r="BC38" s="1744">
        <f t="shared" si="25"/>
        <v>6.9203694986717323</v>
      </c>
      <c r="BD38" s="1744">
        <f t="shared" si="25"/>
        <v>7.0175754877755594</v>
      </c>
      <c r="BE38" s="1744">
        <f t="shared" si="25"/>
        <v>7.1148905398826798</v>
      </c>
      <c r="BF38" s="1744">
        <f t="shared" si="25"/>
        <v>7.2126596302194343</v>
      </c>
      <c r="BG38" s="1744">
        <f t="shared" si="25"/>
        <v>7.3108019551372081</v>
      </c>
      <c r="BH38" s="1744">
        <f t="shared" si="25"/>
        <v>7.4084917952432647</v>
      </c>
      <c r="BI38" s="1744">
        <f t="shared" si="25"/>
        <v>7.5060536040536761</v>
      </c>
      <c r="BJ38" s="1744">
        <f t="shared" si="25"/>
        <v>7.6035670909328985</v>
      </c>
      <c r="BK38" s="1744">
        <f t="shared" si="25"/>
        <v>7.7011264798604486</v>
      </c>
      <c r="BL38" s="1744">
        <f t="shared" si="25"/>
        <v>7.7987710289631025</v>
      </c>
      <c r="BM38" s="1744">
        <f t="shared" si="25"/>
        <v>7.8964882188765273</v>
      </c>
      <c r="BN38" s="1744">
        <f t="shared" si="25"/>
        <v>7.9942282320236302</v>
      </c>
      <c r="BO38" s="1744">
        <f t="shared" si="25"/>
        <v>8.0919112661769077</v>
      </c>
      <c r="BP38" s="1744">
        <f t="shared" si="25"/>
        <v>8.1895080116035217</v>
      </c>
      <c r="BQ38" s="1744">
        <f t="shared" si="25"/>
        <v>8.2870804975376302</v>
      </c>
      <c r="BR38" s="1744">
        <f t="shared" si="25"/>
        <v>8.3847300390645216</v>
      </c>
      <c r="BS38" s="1744">
        <f t="shared" si="25"/>
        <v>8.4824047850704289</v>
      </c>
      <c r="BT38" s="1744">
        <f t="shared" si="25"/>
        <v>8.5800833622400603</v>
      </c>
      <c r="BU38" s="1744">
        <f t="shared" si="25"/>
        <v>8.6777468880442257</v>
      </c>
      <c r="BV38" s="643"/>
      <c r="BW38" s="643"/>
    </row>
    <row r="39" spans="1:75" ht="16.05" customHeight="1">
      <c r="A39" s="3065" t="str">
        <f>'IEO_0 World'!A$39</f>
        <v>  Coal</v>
      </c>
      <c r="B39" s="3065" t="str">
        <f>'IEO_0 World'!B$39</f>
        <v>D-C</v>
      </c>
      <c r="C39" s="1751">
        <v>0.17319999999999999</v>
      </c>
      <c r="D39" s="1751">
        <v>0.17299999999999999</v>
      </c>
      <c r="E39" s="1751">
        <v>0.19189999999999999</v>
      </c>
      <c r="F39" s="1751">
        <v>0.20119999999999999</v>
      </c>
      <c r="G39" s="1751">
        <v>0.218</v>
      </c>
      <c r="H39" s="1759">
        <v>0.19120000000000001</v>
      </c>
      <c r="I39" s="1754">
        <v>0.2263</v>
      </c>
      <c r="J39" s="1754">
        <v>0.1885</v>
      </c>
      <c r="K39" s="1754">
        <v>0.1832</v>
      </c>
      <c r="L39" s="1754">
        <v>0.17879999999999999</v>
      </c>
      <c r="M39" s="1754">
        <v>0.1711</v>
      </c>
      <c r="N39" s="1754">
        <v>0.1714</v>
      </c>
      <c r="O39" s="1754">
        <v>0.17280000000000001</v>
      </c>
      <c r="P39" s="1754">
        <v>0.17680000000000001</v>
      </c>
      <c r="Q39" s="1754">
        <v>0.18060000000000001</v>
      </c>
      <c r="R39" s="1754">
        <v>0.18410000000000001</v>
      </c>
      <c r="S39" s="1754">
        <v>0.18770000000000001</v>
      </c>
      <c r="T39" s="1754">
        <v>0.19170000000000001</v>
      </c>
      <c r="U39" s="1754">
        <v>0.19600000000000001</v>
      </c>
      <c r="V39" s="1754">
        <v>0.19969999999999999</v>
      </c>
      <c r="W39" s="1754">
        <v>0.20380000000000001</v>
      </c>
      <c r="X39" s="1754">
        <v>0.20730000000000001</v>
      </c>
      <c r="Y39" s="1754">
        <v>0.21110000000000001</v>
      </c>
      <c r="Z39" s="1754">
        <v>0.21540000000000001</v>
      </c>
      <c r="AA39" s="1754">
        <v>0.21929999999999999</v>
      </c>
      <c r="AB39" s="1754">
        <v>0.22239999999999999</v>
      </c>
      <c r="AC39" s="1754">
        <v>0.22650000000000001</v>
      </c>
      <c r="AD39" s="1754">
        <v>0.23069999999999999</v>
      </c>
      <c r="AE39" s="1754">
        <v>0.23499999999999999</v>
      </c>
      <c r="AF39" s="1754">
        <v>0.23949999999999999</v>
      </c>
      <c r="AG39" s="1754">
        <v>0.24429999999999999</v>
      </c>
      <c r="AH39" s="1754">
        <v>0.2495</v>
      </c>
      <c r="AI39" s="1754">
        <v>0.25469999999999998</v>
      </c>
      <c r="AJ39" s="1754">
        <v>0.26069999999999999</v>
      </c>
      <c r="AK39" s="1754">
        <v>0.26569999999999999</v>
      </c>
      <c r="AL39" s="1754">
        <v>0.27189999999999998</v>
      </c>
      <c r="AM39" s="1744">
        <f t="shared" ref="AM39:BU39" si="26">TREND(AC39:AL39,AC4:AL4,AM4)</f>
        <v>0.27561333333333238</v>
      </c>
      <c r="AN39" s="1744">
        <f t="shared" si="26"/>
        <v>0.28102533333333213</v>
      </c>
      <c r="AO39" s="1744">
        <f t="shared" si="26"/>
        <v>0.28644791111110912</v>
      </c>
      <c r="AP39" s="1744">
        <f t="shared" si="26"/>
        <v>0.29183116444444401</v>
      </c>
      <c r="AQ39" s="1744">
        <f t="shared" si="26"/>
        <v>0.29713785837036788</v>
      </c>
      <c r="AR39" s="1744">
        <f t="shared" si="26"/>
        <v>0.30235848557036782</v>
      </c>
      <c r="AS39" s="1744">
        <f t="shared" si="26"/>
        <v>0.30753150642567562</v>
      </c>
      <c r="AT39" s="1744">
        <f t="shared" si="26"/>
        <v>0.31263650325175085</v>
      </c>
      <c r="AU39" s="1744">
        <f t="shared" si="26"/>
        <v>0.31786139837987548</v>
      </c>
      <c r="AV39" s="1744">
        <f t="shared" si="26"/>
        <v>0.32304715134246642</v>
      </c>
      <c r="AW39" s="1744">
        <f t="shared" si="26"/>
        <v>0.32848311226477023</v>
      </c>
      <c r="AX39" s="1744">
        <f t="shared" si="26"/>
        <v>0.33367386968871848</v>
      </c>
      <c r="AY39" s="1744">
        <f t="shared" si="26"/>
        <v>0.33885947815348416</v>
      </c>
      <c r="AZ39" s="1744">
        <f t="shared" si="26"/>
        <v>0.34405544832120327</v>
      </c>
      <c r="BA39" s="1744">
        <f t="shared" si="26"/>
        <v>0.34927123630874135</v>
      </c>
      <c r="BB39" s="1744">
        <f t="shared" si="26"/>
        <v>0.3545068389464241</v>
      </c>
      <c r="BC39" s="1744">
        <f t="shared" si="26"/>
        <v>0.3597532913632886</v>
      </c>
      <c r="BD39" s="1744">
        <f t="shared" si="26"/>
        <v>0.36500124008324342</v>
      </c>
      <c r="BE39" s="1744">
        <f t="shared" si="26"/>
        <v>0.37022824844896007</v>
      </c>
      <c r="BF39" s="1744">
        <f t="shared" si="26"/>
        <v>0.37544838307302797</v>
      </c>
      <c r="BG39" s="1744">
        <f t="shared" si="26"/>
        <v>0.38064831566547674</v>
      </c>
      <c r="BH39" s="1744">
        <f t="shared" si="26"/>
        <v>0.38588439542548336</v>
      </c>
      <c r="BI39" s="1744">
        <f t="shared" si="26"/>
        <v>0.39112142884249579</v>
      </c>
      <c r="BJ39" s="1744">
        <f t="shared" si="26"/>
        <v>0.3963554028344678</v>
      </c>
      <c r="BK39" s="1744">
        <f t="shared" si="26"/>
        <v>0.40158442842201936</v>
      </c>
      <c r="BL39" s="1744">
        <f t="shared" si="26"/>
        <v>0.40680927740705286</v>
      </c>
      <c r="BM39" s="1744">
        <f t="shared" si="26"/>
        <v>0.41203268054859343</v>
      </c>
      <c r="BN39" s="1744">
        <f t="shared" si="26"/>
        <v>0.41725766969387479</v>
      </c>
      <c r="BO39" s="1744">
        <f t="shared" si="26"/>
        <v>0.42248681487689943</v>
      </c>
      <c r="BP39" s="1744">
        <f t="shared" si="26"/>
        <v>0.42771772505661865</v>
      </c>
      <c r="BQ39" s="1744">
        <f t="shared" si="26"/>
        <v>0.43294913077944841</v>
      </c>
      <c r="BR39" s="1744">
        <f t="shared" si="26"/>
        <v>0.43817512468382169</v>
      </c>
      <c r="BS39" s="1744">
        <f t="shared" si="26"/>
        <v>0.44340108307834925</v>
      </c>
      <c r="BT39" s="1744">
        <f t="shared" si="26"/>
        <v>0.44862791845800309</v>
      </c>
      <c r="BU39" s="1744">
        <f t="shared" si="26"/>
        <v>0.45385590410498544</v>
      </c>
      <c r="BV39" s="643"/>
      <c r="BW39" s="643"/>
    </row>
    <row r="40" spans="1:75" ht="16.05" customHeight="1">
      <c r="A40" s="3065" t="str">
        <f>'IEO_0 World'!A$40</f>
        <v>  Electricity</v>
      </c>
      <c r="B40" s="3065" t="str">
        <f>'IEO_0 World'!B$40</f>
        <v>D-E</v>
      </c>
      <c r="C40" s="1751">
        <v>1.1879999999999999</v>
      </c>
      <c r="D40" s="1751">
        <v>1.2722</v>
      </c>
      <c r="E40" s="1751">
        <v>1.3226</v>
      </c>
      <c r="F40" s="1751">
        <v>1.3693</v>
      </c>
      <c r="G40" s="1751">
        <v>1.3862000000000001</v>
      </c>
      <c r="H40" s="1759">
        <v>1.4318</v>
      </c>
      <c r="I40" s="1754">
        <v>1.4938</v>
      </c>
      <c r="J40" s="1754">
        <v>1.5431999999999999</v>
      </c>
      <c r="K40" s="1754">
        <v>1.5485</v>
      </c>
      <c r="L40" s="1754">
        <v>1.5403</v>
      </c>
      <c r="M40" s="1754">
        <v>1.5386</v>
      </c>
      <c r="N40" s="1754">
        <v>1.5381</v>
      </c>
      <c r="O40" s="1754">
        <v>1.5624</v>
      </c>
      <c r="P40" s="1754">
        <v>1.6063000000000001</v>
      </c>
      <c r="Q40" s="1754">
        <v>1.6456</v>
      </c>
      <c r="R40" s="1754">
        <v>1.6860999999999999</v>
      </c>
      <c r="S40" s="1754">
        <v>1.7246999999999999</v>
      </c>
      <c r="T40" s="1754">
        <v>1.7616000000000001</v>
      </c>
      <c r="U40" s="1754">
        <v>1.7982</v>
      </c>
      <c r="V40" s="1754">
        <v>1.8340000000000001</v>
      </c>
      <c r="W40" s="1754">
        <v>1.8684000000000001</v>
      </c>
      <c r="X40" s="1754">
        <v>1.9017999999999999</v>
      </c>
      <c r="Y40" s="1754">
        <v>1.9359999999999999</v>
      </c>
      <c r="Z40" s="1754">
        <v>1.9692000000000001</v>
      </c>
      <c r="AA40" s="1754">
        <v>2.0007999999999999</v>
      </c>
      <c r="AB40" s="1754">
        <v>2.0333000000000001</v>
      </c>
      <c r="AC40" s="1754">
        <v>2.0682</v>
      </c>
      <c r="AD40" s="1754">
        <v>2.1034000000000002</v>
      </c>
      <c r="AE40" s="1754">
        <v>2.1392000000000002</v>
      </c>
      <c r="AF40" s="1754">
        <v>2.1764999999999999</v>
      </c>
      <c r="AG40" s="1754">
        <v>2.2149999999999999</v>
      </c>
      <c r="AH40" s="1754">
        <v>2.2545999999999999</v>
      </c>
      <c r="AI40" s="1754">
        <v>2.2946</v>
      </c>
      <c r="AJ40" s="1754">
        <v>2.3355000000000001</v>
      </c>
      <c r="AK40" s="1754">
        <v>2.3759000000000001</v>
      </c>
      <c r="AL40" s="1754">
        <v>2.4174000000000002</v>
      </c>
      <c r="AM40" s="1744">
        <f t="shared" ref="AM40:BU40" si="27">TREND(AC40:AL40,AC4:AL4,AM4)</f>
        <v>2.452219999999997</v>
      </c>
      <c r="AN40" s="1744">
        <f t="shared" si="27"/>
        <v>2.4926080000000042</v>
      </c>
      <c r="AO40" s="1744">
        <f t="shared" si="27"/>
        <v>2.5329365333333271</v>
      </c>
      <c r="AP40" s="1744">
        <f t="shared" si="27"/>
        <v>2.5729959466666514</v>
      </c>
      <c r="AQ40" s="1744">
        <f t="shared" si="27"/>
        <v>2.6127766897777747</v>
      </c>
      <c r="AR40" s="1744">
        <f t="shared" si="27"/>
        <v>2.6523033336888773</v>
      </c>
      <c r="AS40" s="1744">
        <f t="shared" si="27"/>
        <v>2.6916821891792608</v>
      </c>
      <c r="AT40" s="1744">
        <f t="shared" si="27"/>
        <v>2.7309656979531809</v>
      </c>
      <c r="AU40" s="1744">
        <f t="shared" si="27"/>
        <v>2.7703971309580595</v>
      </c>
      <c r="AV40" s="1744">
        <f t="shared" si="27"/>
        <v>2.8100100906346768</v>
      </c>
      <c r="AW40" s="1744">
        <f t="shared" si="27"/>
        <v>2.8502350921180692</v>
      </c>
      <c r="AX40" s="1744">
        <f t="shared" si="27"/>
        <v>2.8896614214858261</v>
      </c>
      <c r="AY40" s="1744">
        <f t="shared" si="27"/>
        <v>2.9290940764595206</v>
      </c>
      <c r="AZ40" s="1744">
        <f t="shared" si="27"/>
        <v>2.9685838408791625</v>
      </c>
      <c r="BA40" s="1744">
        <f t="shared" si="27"/>
        <v>3.0081415184138223</v>
      </c>
      <c r="BB40" s="1744">
        <f t="shared" si="27"/>
        <v>3.0477579388444411</v>
      </c>
      <c r="BC40" s="1744">
        <f t="shared" si="27"/>
        <v>3.0874037105812278</v>
      </c>
      <c r="BD40" s="1744">
        <f t="shared" si="27"/>
        <v>3.1270451787997899</v>
      </c>
      <c r="BE40" s="1744">
        <f t="shared" si="27"/>
        <v>3.1666374018853531</v>
      </c>
      <c r="BF40" s="1744">
        <f t="shared" si="27"/>
        <v>3.2061762642833429</v>
      </c>
      <c r="BG40" s="1744">
        <f t="shared" si="27"/>
        <v>3.2456781094924736</v>
      </c>
      <c r="BH40" s="1744">
        <f t="shared" si="27"/>
        <v>3.2852962816042321</v>
      </c>
      <c r="BI40" s="1744">
        <f t="shared" si="27"/>
        <v>3.324912542567148</v>
      </c>
      <c r="BJ40" s="1744">
        <f t="shared" si="27"/>
        <v>3.3645150252336435</v>
      </c>
      <c r="BK40" s="1744">
        <f t="shared" si="27"/>
        <v>3.4041012070714771</v>
      </c>
      <c r="BL40" s="1744">
        <f t="shared" si="27"/>
        <v>3.4436751633633946</v>
      </c>
      <c r="BM40" s="1744">
        <f t="shared" si="27"/>
        <v>3.4832457683764204</v>
      </c>
      <c r="BN40" s="1744">
        <f t="shared" si="27"/>
        <v>3.5228223395564982</v>
      </c>
      <c r="BO40" s="1744">
        <f t="shared" si="27"/>
        <v>3.5624111268805621</v>
      </c>
      <c r="BP40" s="1744">
        <f t="shared" si="27"/>
        <v>3.6020082112399336</v>
      </c>
      <c r="BQ40" s="1744">
        <f t="shared" si="27"/>
        <v>3.6416029109828543</v>
      </c>
      <c r="BR40" s="1744">
        <f t="shared" si="27"/>
        <v>3.6811805195482776</v>
      </c>
      <c r="BS40" s="1744">
        <f t="shared" si="27"/>
        <v>3.7207590306703082</v>
      </c>
      <c r="BT40" s="1744">
        <f t="shared" si="27"/>
        <v>3.7603409999683066</v>
      </c>
      <c r="BU40" s="1744">
        <f t="shared" si="27"/>
        <v>3.7999266531563904</v>
      </c>
      <c r="BV40" s="643"/>
      <c r="BW40" s="643"/>
    </row>
    <row r="41" spans="1:75" ht="16.05" customHeight="1">
      <c r="A41" s="3065" t="str">
        <f>'IEO_0 World'!A$41</f>
        <v>  Renewables</v>
      </c>
      <c r="B41" s="3065" t="str">
        <f>'IEO_0 World'!B$41</f>
        <v>D-R</v>
      </c>
      <c r="C41" s="1751">
        <v>0.47939999999999999</v>
      </c>
      <c r="D41" s="1751">
        <v>0.51170000000000004</v>
      </c>
      <c r="E41" s="1751">
        <v>0.51270000000000004</v>
      </c>
      <c r="F41" s="1751">
        <v>0.53569999999999995</v>
      </c>
      <c r="G41" s="1751">
        <v>0.53200000000000003</v>
      </c>
      <c r="H41" s="1759">
        <v>0.54520000000000002</v>
      </c>
      <c r="I41" s="1754">
        <v>0.55820000000000003</v>
      </c>
      <c r="J41" s="1754">
        <v>0.59540000000000004</v>
      </c>
      <c r="K41" s="1754">
        <v>0.57010000000000005</v>
      </c>
      <c r="L41" s="1754">
        <v>0.54159999999999997</v>
      </c>
      <c r="M41" s="1754">
        <v>0.51039999999999996</v>
      </c>
      <c r="N41" s="1754">
        <v>0.49809999999999999</v>
      </c>
      <c r="O41" s="1754">
        <v>0.49419999999999997</v>
      </c>
      <c r="P41" s="1754">
        <v>0.50600000000000001</v>
      </c>
      <c r="Q41" s="1754">
        <v>0.51160000000000005</v>
      </c>
      <c r="R41" s="1754">
        <v>0.51629999999999998</v>
      </c>
      <c r="S41" s="1754">
        <v>0.52170000000000005</v>
      </c>
      <c r="T41" s="1754">
        <v>0.52729999999999999</v>
      </c>
      <c r="U41" s="1754">
        <v>0.53249999999999997</v>
      </c>
      <c r="V41" s="1754">
        <v>0.53710000000000002</v>
      </c>
      <c r="W41" s="1754">
        <v>0.54149999999999998</v>
      </c>
      <c r="X41" s="1754">
        <v>0.54510000000000003</v>
      </c>
      <c r="Y41" s="1754">
        <v>0.54910000000000003</v>
      </c>
      <c r="Z41" s="1754">
        <v>0.55289999999999995</v>
      </c>
      <c r="AA41" s="1754">
        <v>0.55600000000000005</v>
      </c>
      <c r="AB41" s="1754">
        <v>0.55830000000000002</v>
      </c>
      <c r="AC41" s="1754">
        <v>0.56200000000000006</v>
      </c>
      <c r="AD41" s="1754">
        <v>0.56589999999999996</v>
      </c>
      <c r="AE41" s="1754">
        <v>0.56989999999999996</v>
      </c>
      <c r="AF41" s="1754">
        <v>0.57399999999999995</v>
      </c>
      <c r="AG41" s="1754">
        <v>0.57840000000000003</v>
      </c>
      <c r="AH41" s="1754">
        <v>0.58299999999999996</v>
      </c>
      <c r="AI41" s="1754">
        <v>0.58779999999999999</v>
      </c>
      <c r="AJ41" s="1754">
        <v>0.59319999999999995</v>
      </c>
      <c r="AK41" s="1754">
        <v>0.59730000000000005</v>
      </c>
      <c r="AL41" s="1754">
        <v>0.60260000000000002</v>
      </c>
      <c r="AM41" s="1744">
        <f t="shared" ref="AM41:BU41" si="28">TREND(AC41:AL41,AC4:AL4,AM4)</f>
        <v>0.60633333333333361</v>
      </c>
      <c r="AN41" s="1744">
        <f t="shared" si="28"/>
        <v>0.61112666666666549</v>
      </c>
      <c r="AO41" s="1744">
        <f t="shared" si="28"/>
        <v>0.61592177777777835</v>
      </c>
      <c r="AP41" s="1744">
        <f t="shared" si="28"/>
        <v>0.62068648888888944</v>
      </c>
      <c r="AQ41" s="1744">
        <f t="shared" si="28"/>
        <v>0.62538229925925926</v>
      </c>
      <c r="AR41" s="1744">
        <f t="shared" si="28"/>
        <v>0.63001733451851827</v>
      </c>
      <c r="AS41" s="1744">
        <f t="shared" si="28"/>
        <v>0.63460089726419788</v>
      </c>
      <c r="AT41" s="1744">
        <f t="shared" si="28"/>
        <v>0.63916339614024764</v>
      </c>
      <c r="AU41" s="1744">
        <f t="shared" si="28"/>
        <v>0.64387083474910511</v>
      </c>
      <c r="AV41" s="1744">
        <f t="shared" si="28"/>
        <v>0.64849035572548708</v>
      </c>
      <c r="AW41" s="1744">
        <f t="shared" si="28"/>
        <v>0.65326629610914821</v>
      </c>
      <c r="AX41" s="1744">
        <f t="shared" si="28"/>
        <v>0.6578888111534642</v>
      </c>
      <c r="AY41" s="1744">
        <f t="shared" si="28"/>
        <v>0.66250969025267459</v>
      </c>
      <c r="AZ41" s="1744">
        <f t="shared" si="28"/>
        <v>0.66714014098874408</v>
      </c>
      <c r="BA41" s="1744">
        <f t="shared" si="28"/>
        <v>0.67178750081721361</v>
      </c>
      <c r="BB41" s="1744">
        <f t="shared" si="28"/>
        <v>0.67644911053584522</v>
      </c>
      <c r="BC41" s="1744">
        <f t="shared" si="28"/>
        <v>0.68111769344053386</v>
      </c>
      <c r="BD41" s="1744">
        <f t="shared" si="28"/>
        <v>0.68578054117145903</v>
      </c>
      <c r="BE41" s="1744">
        <f t="shared" si="28"/>
        <v>0.69042407461661348</v>
      </c>
      <c r="BF41" s="1744">
        <f t="shared" si="28"/>
        <v>0.69507252873344072</v>
      </c>
      <c r="BG41" s="1744">
        <f t="shared" si="28"/>
        <v>0.69970868743286729</v>
      </c>
      <c r="BH41" s="1744">
        <f t="shared" si="28"/>
        <v>0.7043674155138433</v>
      </c>
      <c r="BI41" s="1744">
        <f t="shared" si="28"/>
        <v>0.70902614608411518</v>
      </c>
      <c r="BJ41" s="1744">
        <f t="shared" si="28"/>
        <v>0.71368202968492511</v>
      </c>
      <c r="BK41" s="1744">
        <f t="shared" si="28"/>
        <v>0.71833395653358068</v>
      </c>
      <c r="BL41" s="1744">
        <f t="shared" si="28"/>
        <v>0.72298315749621267</v>
      </c>
      <c r="BM41" s="1744">
        <f t="shared" si="28"/>
        <v>0.72763203772110963</v>
      </c>
      <c r="BN41" s="1744">
        <f t="shared" si="28"/>
        <v>0.73228315567985547</v>
      </c>
      <c r="BO41" s="1744">
        <f t="shared" si="28"/>
        <v>0.73693719059831153</v>
      </c>
      <c r="BP41" s="1744">
        <f t="shared" si="28"/>
        <v>0.74159094076896181</v>
      </c>
      <c r="BQ41" s="1744">
        <f t="shared" si="28"/>
        <v>0.74624490437357949</v>
      </c>
      <c r="BR41" s="1744">
        <f t="shared" si="28"/>
        <v>0.75089553493752348</v>
      </c>
      <c r="BS41" s="1744">
        <f t="shared" si="28"/>
        <v>0.75554633075259225</v>
      </c>
      <c r="BT41" s="1744">
        <f t="shared" si="28"/>
        <v>0.76019789841751439</v>
      </c>
      <c r="BU41" s="1744">
        <f t="shared" si="28"/>
        <v>0.76485031646405588</v>
      </c>
      <c r="BV41" s="643"/>
      <c r="BW41" s="643"/>
    </row>
    <row r="42" spans="1:75" ht="16.05" customHeight="1">
      <c r="A42" s="3064" t="str">
        <f>'IEO_0 World'!A$42</f>
        <v>    Total Delivered Energy</v>
      </c>
      <c r="B42" s="3064" t="str">
        <f>'IEO_0 World'!B$42</f>
        <v>D-T</v>
      </c>
      <c r="C42" s="1752">
        <v>10.074999999999999</v>
      </c>
      <c r="D42" s="1752">
        <v>10.6973</v>
      </c>
      <c r="E42" s="1752">
        <v>10.760999999999999</v>
      </c>
      <c r="F42" s="1752">
        <v>11.231999999999999</v>
      </c>
      <c r="G42" s="1752">
        <v>10.771800000000001</v>
      </c>
      <c r="H42" s="1760">
        <v>11.2431</v>
      </c>
      <c r="I42" s="1755">
        <v>11.7166</v>
      </c>
      <c r="J42" s="1755">
        <v>11.7172</v>
      </c>
      <c r="K42" s="1755">
        <v>11.6523</v>
      </c>
      <c r="L42" s="1755">
        <v>11.584300000000001</v>
      </c>
      <c r="M42" s="1755">
        <v>11.525</v>
      </c>
      <c r="N42" s="1755">
        <v>11.4177</v>
      </c>
      <c r="O42" s="1755">
        <v>11.508100000000001</v>
      </c>
      <c r="P42" s="1755">
        <v>11.7448</v>
      </c>
      <c r="Q42" s="1755">
        <v>11.972899999999999</v>
      </c>
      <c r="R42" s="1755">
        <v>12.2067</v>
      </c>
      <c r="S42" s="1755">
        <v>12.4247</v>
      </c>
      <c r="T42" s="1755">
        <v>12.6469</v>
      </c>
      <c r="U42" s="1755">
        <v>12.855600000000001</v>
      </c>
      <c r="V42" s="1755">
        <v>13.072100000000001</v>
      </c>
      <c r="W42" s="1755">
        <v>13.2866</v>
      </c>
      <c r="X42" s="1755">
        <v>13.488200000000001</v>
      </c>
      <c r="Y42" s="1755">
        <v>13.6897</v>
      </c>
      <c r="Z42" s="1755">
        <v>13.8736</v>
      </c>
      <c r="AA42" s="1755">
        <v>14.0236</v>
      </c>
      <c r="AB42" s="1755">
        <v>14.1736</v>
      </c>
      <c r="AC42" s="1755">
        <v>14.364000000000001</v>
      </c>
      <c r="AD42" s="1755">
        <v>14.5702</v>
      </c>
      <c r="AE42" s="1755">
        <v>14.7902</v>
      </c>
      <c r="AF42" s="1755">
        <v>15.03</v>
      </c>
      <c r="AG42" s="1755">
        <v>15.285</v>
      </c>
      <c r="AH42" s="1755">
        <v>15.548299999999999</v>
      </c>
      <c r="AI42" s="1755">
        <v>15.8155</v>
      </c>
      <c r="AJ42" s="1755">
        <v>16.0869</v>
      </c>
      <c r="AK42" s="1755">
        <v>16.343399999999999</v>
      </c>
      <c r="AL42" s="1755">
        <v>16.610800000000001</v>
      </c>
      <c r="AM42" s="1746">
        <f t="shared" ref="AM42:BU42" si="29">SUM(AM37:AM41)</f>
        <v>16.835713333333345</v>
      </c>
      <c r="AN42" s="1746">
        <f t="shared" si="29"/>
        <v>17.104111999999958</v>
      </c>
      <c r="AO42" s="1746">
        <f t="shared" si="29"/>
        <v>17.370055911111088</v>
      </c>
      <c r="AP42" s="1746">
        <f t="shared" si="29"/>
        <v>17.632143253333307</v>
      </c>
      <c r="AQ42" s="1746">
        <f t="shared" si="29"/>
        <v>17.891001805037</v>
      </c>
      <c r="AR42" s="1746">
        <f t="shared" si="29"/>
        <v>18.147927560533311</v>
      </c>
      <c r="AS42" s="1746">
        <f t="shared" si="29"/>
        <v>18.404076831225673</v>
      </c>
      <c r="AT42" s="1746">
        <f t="shared" si="29"/>
        <v>18.6606773061594</v>
      </c>
      <c r="AU42" s="1746">
        <f t="shared" si="29"/>
        <v>18.919699515651569</v>
      </c>
      <c r="AV42" s="1746">
        <f t="shared" si="29"/>
        <v>19.179172121863331</v>
      </c>
      <c r="AW42" s="1746">
        <f t="shared" si="29"/>
        <v>19.441993802849684</v>
      </c>
      <c r="AX42" s="1746">
        <f t="shared" si="29"/>
        <v>19.69867623699524</v>
      </c>
      <c r="AY42" s="1746">
        <f t="shared" si="29"/>
        <v>19.955852591275686</v>
      </c>
      <c r="AZ42" s="1746">
        <f t="shared" si="29"/>
        <v>20.213846914431613</v>
      </c>
      <c r="BA42" s="1746">
        <f t="shared" si="29"/>
        <v>20.472542479431567</v>
      </c>
      <c r="BB42" s="1746">
        <f t="shared" si="29"/>
        <v>20.731631640145814</v>
      </c>
      <c r="BC42" s="1746">
        <f t="shared" si="29"/>
        <v>20.990767288318587</v>
      </c>
      <c r="BD42" s="1746">
        <f t="shared" si="29"/>
        <v>21.249616729304257</v>
      </c>
      <c r="BE42" s="1746">
        <f t="shared" si="29"/>
        <v>21.507986709526953</v>
      </c>
      <c r="BF42" s="1746">
        <f t="shared" si="29"/>
        <v>21.766181309493675</v>
      </c>
      <c r="BG42" s="1746">
        <f t="shared" si="29"/>
        <v>22.024293964845199</v>
      </c>
      <c r="BH42" s="1746">
        <f t="shared" si="29"/>
        <v>22.283270184758258</v>
      </c>
      <c r="BI42" s="1746">
        <f t="shared" si="29"/>
        <v>22.542132197609106</v>
      </c>
      <c r="BJ42" s="1746">
        <f t="shared" si="29"/>
        <v>22.800813113557453</v>
      </c>
      <c r="BK42" s="1746">
        <f t="shared" si="29"/>
        <v>23.059346241637872</v>
      </c>
      <c r="BL42" s="1746">
        <f t="shared" si="29"/>
        <v>23.317813691675383</v>
      </c>
      <c r="BM42" s="1746">
        <f t="shared" si="29"/>
        <v>23.576304980437939</v>
      </c>
      <c r="BN42" s="1746">
        <f t="shared" si="29"/>
        <v>23.83488348744967</v>
      </c>
      <c r="BO42" s="1746">
        <f t="shared" si="29"/>
        <v>24.093550735387559</v>
      </c>
      <c r="BP42" s="1746">
        <f t="shared" si="29"/>
        <v>24.352232426683681</v>
      </c>
      <c r="BQ42" s="1746">
        <f t="shared" si="29"/>
        <v>24.610867752765326</v>
      </c>
      <c r="BR42" s="1746">
        <f t="shared" si="29"/>
        <v>24.869383842894049</v>
      </c>
      <c r="BS42" s="1746">
        <f t="shared" si="29"/>
        <v>25.127928441856334</v>
      </c>
      <c r="BT42" s="1746">
        <f t="shared" si="29"/>
        <v>25.386513173288108</v>
      </c>
      <c r="BU42" s="1746">
        <f t="shared" si="29"/>
        <v>25.645126958595675</v>
      </c>
      <c r="BV42" s="643"/>
      <c r="BW42" s="643"/>
    </row>
    <row r="43" spans="1:75" ht="16.05" customHeight="1">
      <c r="A43" s="3065" t="str">
        <f>'IEO_0 World'!A$43</f>
        <v>  Electricity Related Losses</v>
      </c>
      <c r="B43" s="3065"/>
      <c r="C43" s="1751">
        <v>3.1564999999999999</v>
      </c>
      <c r="D43" s="1751">
        <v>3.3119999999999998</v>
      </c>
      <c r="E43" s="1751">
        <v>3.3690000000000002</v>
      </c>
      <c r="F43" s="1751">
        <v>3.5091999999999999</v>
      </c>
      <c r="G43" s="1751">
        <v>3.5108999999999999</v>
      </c>
      <c r="H43" s="1759">
        <v>3.6555</v>
      </c>
      <c r="I43" s="1754">
        <v>4.0114000000000001</v>
      </c>
      <c r="J43" s="1754">
        <v>4.07</v>
      </c>
      <c r="K43" s="1754">
        <v>4.3110999999999997</v>
      </c>
      <c r="L43" s="1754">
        <v>4.3376999999999999</v>
      </c>
      <c r="M43" s="1754">
        <v>4.2968999999999999</v>
      </c>
      <c r="N43" s="1754">
        <v>4.4493999999999998</v>
      </c>
      <c r="O43" s="1754">
        <v>4.7427999999999999</v>
      </c>
      <c r="P43" s="1754">
        <v>4.8723000000000001</v>
      </c>
      <c r="Q43" s="1754">
        <v>4.9737</v>
      </c>
      <c r="R43" s="1754">
        <v>4.9905999999999997</v>
      </c>
      <c r="S43" s="1754">
        <v>5.0719000000000003</v>
      </c>
      <c r="T43" s="1754">
        <v>5.1329000000000002</v>
      </c>
      <c r="U43" s="1754">
        <v>5.1935000000000002</v>
      </c>
      <c r="V43" s="1754">
        <v>5.2519</v>
      </c>
      <c r="W43" s="1754">
        <v>5.3071999999999999</v>
      </c>
      <c r="X43" s="1754">
        <v>5.3647</v>
      </c>
      <c r="Y43" s="1754">
        <v>5.4223999999999997</v>
      </c>
      <c r="Z43" s="1754">
        <v>5.4786000000000001</v>
      </c>
      <c r="AA43" s="1754">
        <v>5.532</v>
      </c>
      <c r="AB43" s="1754">
        <v>5.5860000000000003</v>
      </c>
      <c r="AC43" s="1754">
        <v>5.6566000000000001</v>
      </c>
      <c r="AD43" s="1754">
        <v>5.7281000000000004</v>
      </c>
      <c r="AE43" s="1754">
        <v>5.8013000000000003</v>
      </c>
      <c r="AF43" s="1754">
        <v>5.8779000000000003</v>
      </c>
      <c r="AG43" s="1754">
        <v>5.9577999999999998</v>
      </c>
      <c r="AH43" s="1754">
        <v>6.0407999999999999</v>
      </c>
      <c r="AI43" s="1754">
        <v>6.125</v>
      </c>
      <c r="AJ43" s="1754">
        <v>6.2122000000000002</v>
      </c>
      <c r="AK43" s="1754">
        <v>6.2983000000000002</v>
      </c>
      <c r="AL43" s="1754">
        <v>6.3879000000000001</v>
      </c>
      <c r="AM43" s="1744">
        <f t="shared" ref="AM43:BU43" si="30">TREND(AC43:AL43,AC4:AL4,AM4)</f>
        <v>6.4569866666666655</v>
      </c>
      <c r="AN43" s="1744">
        <f t="shared" si="30"/>
        <v>6.5424813333333134</v>
      </c>
      <c r="AO43" s="1744">
        <f t="shared" si="30"/>
        <v>6.6278814222222024</v>
      </c>
      <c r="AP43" s="1744">
        <f t="shared" si="30"/>
        <v>6.7126694577777641</v>
      </c>
      <c r="AQ43" s="1744">
        <f t="shared" si="30"/>
        <v>6.7966939460740718</v>
      </c>
      <c r="AR43" s="1744">
        <f t="shared" si="30"/>
        <v>6.8799835991703446</v>
      </c>
      <c r="AS43" s="1744">
        <f t="shared" si="30"/>
        <v>6.9627961837668977</v>
      </c>
      <c r="AT43" s="1744">
        <f t="shared" si="30"/>
        <v>7.0452415622573596</v>
      </c>
      <c r="AU43" s="1744">
        <f t="shared" si="30"/>
        <v>7.1280653465595378</v>
      </c>
      <c r="AV43" s="1744">
        <f t="shared" si="30"/>
        <v>7.211442540432131</v>
      </c>
      <c r="AW43" s="1744">
        <f t="shared" si="30"/>
        <v>7.2967462554164513</v>
      </c>
      <c r="AX43" s="1744">
        <f t="shared" si="30"/>
        <v>7.3796917314767825</v>
      </c>
      <c r="AY43" s="1744">
        <f t="shared" si="30"/>
        <v>7.4626300031556809</v>
      </c>
      <c r="AZ43" s="1744">
        <f t="shared" si="30"/>
        <v>7.5457029140003158</v>
      </c>
      <c r="BA43" s="1744">
        <f t="shared" si="30"/>
        <v>7.6289652266020482</v>
      </c>
      <c r="BB43" s="1744">
        <f t="shared" si="30"/>
        <v>7.7124034307086617</v>
      </c>
      <c r="BC43" s="1744">
        <f t="shared" si="30"/>
        <v>7.795942738581715</v>
      </c>
      <c r="BD43" s="1744">
        <f t="shared" si="30"/>
        <v>7.879486470060499</v>
      </c>
      <c r="BE43" s="1744">
        <f t="shared" si="30"/>
        <v>7.9628900247406307</v>
      </c>
      <c r="BF43" s="1744">
        <f t="shared" si="30"/>
        <v>8.046125016586501</v>
      </c>
      <c r="BG43" s="1744">
        <f t="shared" si="30"/>
        <v>8.1292329449913439</v>
      </c>
      <c r="BH43" s="1744">
        <f t="shared" si="30"/>
        <v>8.2126862036769523</v>
      </c>
      <c r="BI43" s="1744">
        <f t="shared" si="30"/>
        <v>8.2961404468146327</v>
      </c>
      <c r="BJ43" s="1744">
        <f t="shared" si="30"/>
        <v>8.3795602948416956</v>
      </c>
      <c r="BK43" s="1744">
        <f t="shared" si="30"/>
        <v>8.4629334953942248</v>
      </c>
      <c r="BL43" s="1744">
        <f t="shared" si="30"/>
        <v>8.5462687674721849</v>
      </c>
      <c r="BM43" s="1744">
        <f t="shared" si="30"/>
        <v>8.6295904515568793</v>
      </c>
      <c r="BN43" s="1744">
        <f t="shared" si="30"/>
        <v>8.7129269355907297</v>
      </c>
      <c r="BO43" s="1744">
        <f t="shared" si="30"/>
        <v>8.796299827434126</v>
      </c>
      <c r="BP43" s="1744">
        <f t="shared" si="30"/>
        <v>8.8797001262275899</v>
      </c>
      <c r="BQ43" s="1744">
        <f t="shared" si="30"/>
        <v>8.9630958888510577</v>
      </c>
      <c r="BR43" s="1744">
        <f t="shared" si="30"/>
        <v>9.0464403967891371</v>
      </c>
      <c r="BS43" s="1744">
        <f t="shared" si="30"/>
        <v>9.1297860472946581</v>
      </c>
      <c r="BT43" s="1744">
        <f t="shared" si="30"/>
        <v>9.2131408099649263</v>
      </c>
      <c r="BU43" s="1744">
        <f t="shared" si="30"/>
        <v>9.2965063971451798</v>
      </c>
      <c r="BV43" s="643"/>
      <c r="BW43" s="643"/>
    </row>
    <row r="44" spans="1:75" ht="16.05" customHeight="1">
      <c r="A44" s="3064" t="str">
        <f>'IEO_0 World'!A$44</f>
        <v>    Total Energy</v>
      </c>
      <c r="B44" s="3065"/>
      <c r="C44" s="1752">
        <v>13.2315</v>
      </c>
      <c r="D44" s="1752">
        <v>14.0092</v>
      </c>
      <c r="E44" s="1752">
        <v>14.13</v>
      </c>
      <c r="F44" s="1752">
        <v>14.741099999999999</v>
      </c>
      <c r="G44" s="1752">
        <v>14.2827</v>
      </c>
      <c r="H44" s="1760">
        <v>14.8986</v>
      </c>
      <c r="I44" s="1755">
        <v>15.728</v>
      </c>
      <c r="J44" s="1755">
        <v>15.7872</v>
      </c>
      <c r="K44" s="1755">
        <v>15.9634</v>
      </c>
      <c r="L44" s="1755">
        <v>15.922000000000001</v>
      </c>
      <c r="M44" s="1755">
        <v>15.821899999999999</v>
      </c>
      <c r="N44" s="1755">
        <v>15.867100000000001</v>
      </c>
      <c r="O44" s="1755">
        <v>16.250900000000001</v>
      </c>
      <c r="P44" s="1755">
        <v>16.617000000000001</v>
      </c>
      <c r="Q44" s="1755">
        <v>16.9466</v>
      </c>
      <c r="R44" s="1755">
        <v>17.197299999999998</v>
      </c>
      <c r="S44" s="1755">
        <v>17.496600000000001</v>
      </c>
      <c r="T44" s="1755">
        <v>17.779900000000001</v>
      </c>
      <c r="U44" s="1755">
        <v>18.049099999999999</v>
      </c>
      <c r="V44" s="1755">
        <v>18.324000000000002</v>
      </c>
      <c r="W44" s="1755">
        <v>18.593800000000002</v>
      </c>
      <c r="X44" s="1755">
        <v>18.852900000000002</v>
      </c>
      <c r="Y44" s="1755">
        <v>19.112200000000001</v>
      </c>
      <c r="Z44" s="1755">
        <v>19.3522</v>
      </c>
      <c r="AA44" s="1755">
        <v>19.555599999999998</v>
      </c>
      <c r="AB44" s="1755">
        <v>19.759599999999999</v>
      </c>
      <c r="AC44" s="1755">
        <v>20.020700000000001</v>
      </c>
      <c r="AD44" s="1755">
        <v>20.298400000000001</v>
      </c>
      <c r="AE44" s="1755">
        <v>20.5914</v>
      </c>
      <c r="AF44" s="1755">
        <v>20.907900000000001</v>
      </c>
      <c r="AG44" s="1755">
        <v>21.242799999999999</v>
      </c>
      <c r="AH44" s="1755">
        <v>21.589099999999998</v>
      </c>
      <c r="AI44" s="1755">
        <v>21.9406</v>
      </c>
      <c r="AJ44" s="1755">
        <v>22.299099999999999</v>
      </c>
      <c r="AK44" s="1755">
        <v>22.6417</v>
      </c>
      <c r="AL44" s="1755">
        <v>22.998799999999999</v>
      </c>
      <c r="AM44" s="1746">
        <f t="shared" ref="AM44:BU44" si="31">AM43+AM42</f>
        <v>23.292700000000011</v>
      </c>
      <c r="AN44" s="1746">
        <f t="shared" si="31"/>
        <v>23.646593333333271</v>
      </c>
      <c r="AO44" s="1746">
        <f t="shared" si="31"/>
        <v>23.99793733333329</v>
      </c>
      <c r="AP44" s="1746">
        <f t="shared" si="31"/>
        <v>24.344812711111071</v>
      </c>
      <c r="AQ44" s="1746">
        <f t="shared" si="31"/>
        <v>24.687695751111072</v>
      </c>
      <c r="AR44" s="1746">
        <f t="shared" si="31"/>
        <v>25.027911159703656</v>
      </c>
      <c r="AS44" s="1746">
        <f t="shared" si="31"/>
        <v>25.366873014992571</v>
      </c>
      <c r="AT44" s="1746">
        <f t="shared" si="31"/>
        <v>25.705918868416759</v>
      </c>
      <c r="AU44" s="1746">
        <f t="shared" si="31"/>
        <v>26.047764862211107</v>
      </c>
      <c r="AV44" s="1746">
        <f t="shared" si="31"/>
        <v>26.390614662295462</v>
      </c>
      <c r="AW44" s="1746">
        <f t="shared" si="31"/>
        <v>26.738740058266135</v>
      </c>
      <c r="AX44" s="1746">
        <f t="shared" si="31"/>
        <v>27.078367968472023</v>
      </c>
      <c r="AY44" s="1746">
        <f t="shared" si="31"/>
        <v>27.418482594431367</v>
      </c>
      <c r="AZ44" s="1746">
        <f t="shared" si="31"/>
        <v>27.759549828431929</v>
      </c>
      <c r="BA44" s="1746">
        <f t="shared" si="31"/>
        <v>28.101507706033615</v>
      </c>
      <c r="BB44" s="1746">
        <f t="shared" si="31"/>
        <v>28.444035070854476</v>
      </c>
      <c r="BC44" s="1746">
        <f t="shared" si="31"/>
        <v>28.786710026900302</v>
      </c>
      <c r="BD44" s="1746">
        <f t="shared" si="31"/>
        <v>29.129103199364756</v>
      </c>
      <c r="BE44" s="1746">
        <f t="shared" si="31"/>
        <v>29.470876734267584</v>
      </c>
      <c r="BF44" s="1746">
        <f t="shared" si="31"/>
        <v>29.812306326080176</v>
      </c>
      <c r="BG44" s="1746">
        <f t="shared" si="31"/>
        <v>30.153526909836543</v>
      </c>
      <c r="BH44" s="1746">
        <f t="shared" si="31"/>
        <v>30.495956388435211</v>
      </c>
      <c r="BI44" s="1746">
        <f t="shared" si="31"/>
        <v>30.838272644423739</v>
      </c>
      <c r="BJ44" s="1746">
        <f t="shared" si="31"/>
        <v>31.180373408399149</v>
      </c>
      <c r="BK44" s="1746">
        <f t="shared" si="31"/>
        <v>31.522279737032097</v>
      </c>
      <c r="BL44" s="1746">
        <f t="shared" si="31"/>
        <v>31.864082459147568</v>
      </c>
      <c r="BM44" s="1746">
        <f t="shared" si="31"/>
        <v>32.205895431994819</v>
      </c>
      <c r="BN44" s="1746">
        <f t="shared" si="31"/>
        <v>32.547810423040403</v>
      </c>
      <c r="BO44" s="1746">
        <f t="shared" si="31"/>
        <v>32.889850562821685</v>
      </c>
      <c r="BP44" s="1746">
        <f t="shared" si="31"/>
        <v>33.231932552911275</v>
      </c>
      <c r="BQ44" s="1746">
        <f t="shared" si="31"/>
        <v>33.573963641616388</v>
      </c>
      <c r="BR44" s="1746">
        <f t="shared" si="31"/>
        <v>33.915824239683189</v>
      </c>
      <c r="BS44" s="1746">
        <f t="shared" si="31"/>
        <v>34.257714489150992</v>
      </c>
      <c r="BT44" s="1746">
        <f t="shared" si="31"/>
        <v>34.599653983253035</v>
      </c>
      <c r="BU44" s="1746">
        <f t="shared" si="31"/>
        <v>34.941633355740855</v>
      </c>
      <c r="BV44" s="643"/>
      <c r="BW44" s="643"/>
    </row>
    <row r="45" spans="1:75" ht="16.05" customHeight="1">
      <c r="A45" s="3065"/>
      <c r="B45" s="3065"/>
      <c r="C45" s="1743"/>
      <c r="D45" s="1743"/>
      <c r="E45" s="1743"/>
      <c r="F45" s="1743"/>
      <c r="G45" s="1743"/>
      <c r="H45" s="1761"/>
      <c r="I45" s="1756"/>
      <c r="J45" s="1756"/>
      <c r="K45" s="1756"/>
      <c r="L45" s="1756"/>
      <c r="M45" s="1756"/>
      <c r="N45" s="1756"/>
      <c r="O45" s="1756"/>
      <c r="P45" s="1756"/>
      <c r="Q45" s="1756"/>
      <c r="R45" s="1756"/>
      <c r="S45" s="1756"/>
      <c r="T45" s="1756"/>
      <c r="U45" s="1756"/>
      <c r="V45" s="1756"/>
      <c r="W45" s="1756"/>
      <c r="X45" s="1756"/>
      <c r="Y45" s="1756"/>
      <c r="Z45" s="1756"/>
      <c r="AA45" s="1756"/>
      <c r="AB45" s="1756"/>
      <c r="AC45" s="1756"/>
      <c r="AD45" s="1756"/>
      <c r="AE45" s="1756"/>
      <c r="AF45" s="1756"/>
      <c r="AG45" s="1756"/>
      <c r="AH45" s="1756"/>
      <c r="AI45" s="1756"/>
      <c r="AJ45" s="1756"/>
      <c r="AK45" s="1756"/>
      <c r="AL45" s="1756"/>
      <c r="AM45" s="1743"/>
      <c r="AN45" s="1743"/>
      <c r="AO45" s="1743"/>
      <c r="AP45" s="1743"/>
      <c r="AQ45" s="1743"/>
      <c r="AR45" s="1743"/>
      <c r="AS45" s="1743"/>
      <c r="AT45" s="1743"/>
      <c r="AU45" s="1743"/>
      <c r="AV45" s="1743"/>
      <c r="AW45" s="1743"/>
      <c r="AX45" s="1743"/>
      <c r="AY45" s="1743"/>
      <c r="AZ45" s="1743"/>
      <c r="BA45" s="1743"/>
      <c r="BB45" s="1743"/>
      <c r="BC45" s="1743"/>
      <c r="BD45" s="1743"/>
      <c r="BE45" s="1743"/>
      <c r="BF45" s="1743"/>
      <c r="BG45" s="1743"/>
      <c r="BH45" s="1743"/>
      <c r="BI45" s="1743"/>
      <c r="BJ45" s="1743"/>
      <c r="BK45" s="1743"/>
      <c r="BL45" s="1743"/>
      <c r="BM45" s="1743"/>
      <c r="BN45" s="1743"/>
      <c r="BO45" s="1743"/>
      <c r="BP45" s="1743"/>
      <c r="BQ45" s="1743"/>
      <c r="BR45" s="1743"/>
      <c r="BS45" s="1743"/>
      <c r="BT45" s="1743"/>
      <c r="BU45" s="1743"/>
      <c r="BV45" s="643"/>
      <c r="BW45" s="643"/>
    </row>
    <row r="46" spans="1:75" ht="16.05" customHeight="1">
      <c r="A46" s="3064" t="str">
        <f>'IEO_0 World'!A$46</f>
        <v>Electric Power Sector</v>
      </c>
      <c r="B46" s="3064" t="str">
        <f>'IEO_0 World'!B$46</f>
        <v>E</v>
      </c>
      <c r="C46" s="1743"/>
      <c r="D46" s="1743"/>
      <c r="E46" s="1743"/>
      <c r="F46" s="1743"/>
      <c r="G46" s="1743"/>
      <c r="H46" s="1761"/>
      <c r="I46" s="1756"/>
      <c r="J46" s="1756"/>
      <c r="K46" s="1756"/>
      <c r="L46" s="1756"/>
      <c r="M46" s="1756"/>
      <c r="N46" s="1756"/>
      <c r="O46" s="1756"/>
      <c r="P46" s="1756"/>
      <c r="Q46" s="1756"/>
      <c r="R46" s="1756"/>
      <c r="S46" s="1756"/>
      <c r="T46" s="1756"/>
      <c r="U46" s="1756"/>
      <c r="V46" s="1756"/>
      <c r="W46" s="1756"/>
      <c r="X46" s="1756"/>
      <c r="Y46" s="1756"/>
      <c r="Z46" s="1756"/>
      <c r="AA46" s="1756"/>
      <c r="AB46" s="1756"/>
      <c r="AC46" s="1756"/>
      <c r="AD46" s="1756"/>
      <c r="AE46" s="1756"/>
      <c r="AF46" s="1756"/>
      <c r="AG46" s="1756"/>
      <c r="AH46" s="1756"/>
      <c r="AI46" s="1756"/>
      <c r="AJ46" s="1756"/>
      <c r="AK46" s="1756"/>
      <c r="AL46" s="1756"/>
      <c r="AM46" s="1743"/>
      <c r="AN46" s="1743"/>
      <c r="AO46" s="1743"/>
      <c r="AP46" s="1743"/>
      <c r="AQ46" s="1743"/>
      <c r="AR46" s="1743"/>
      <c r="AS46" s="1743"/>
      <c r="AT46" s="1743"/>
      <c r="AU46" s="1743"/>
      <c r="AV46" s="1743"/>
      <c r="AW46" s="1743"/>
      <c r="AX46" s="1743"/>
      <c r="AY46" s="1743"/>
      <c r="AZ46" s="1743"/>
      <c r="BA46" s="1743"/>
      <c r="BB46" s="1743"/>
      <c r="BC46" s="1743"/>
      <c r="BD46" s="1743"/>
      <c r="BE46" s="1743"/>
      <c r="BF46" s="1743"/>
      <c r="BG46" s="1743"/>
      <c r="BH46" s="1743"/>
      <c r="BI46" s="1743"/>
      <c r="BJ46" s="1743"/>
      <c r="BK46" s="1743"/>
      <c r="BL46" s="1743"/>
      <c r="BM46" s="1743"/>
      <c r="BN46" s="1743"/>
      <c r="BO46" s="1743"/>
      <c r="BP46" s="1743"/>
      <c r="BQ46" s="1743"/>
      <c r="BR46" s="1743"/>
      <c r="BS46" s="1743"/>
      <c r="BT46" s="1743"/>
      <c r="BU46" s="1743"/>
      <c r="BV46" s="643"/>
      <c r="BW46" s="643"/>
    </row>
    <row r="47" spans="1:75" ht="16.05" customHeight="1">
      <c r="A47" s="3065" t="str">
        <f>'IEO_0 World'!A$47</f>
        <v>  Liquids</v>
      </c>
      <c r="B47" s="3065" t="str">
        <f>'IEO_0 World'!B$47</f>
        <v>E-L</v>
      </c>
      <c r="C47" s="1751">
        <v>0.79339999999999999</v>
      </c>
      <c r="D47" s="1751">
        <v>0.8407</v>
      </c>
      <c r="E47" s="1751">
        <v>0.88460000000000005</v>
      </c>
      <c r="F47" s="1751">
        <v>0.94110000000000005</v>
      </c>
      <c r="G47" s="1751">
        <v>0.97809999999999997</v>
      </c>
      <c r="H47" s="1759">
        <v>1.0074000000000001</v>
      </c>
      <c r="I47" s="1754">
        <v>1.0445</v>
      </c>
      <c r="J47" s="1754">
        <v>1.0758000000000001</v>
      </c>
      <c r="K47" s="1754">
        <v>1.0864</v>
      </c>
      <c r="L47" s="1754">
        <v>1.1462000000000001</v>
      </c>
      <c r="M47" s="1754">
        <v>1.1557999999999999</v>
      </c>
      <c r="N47" s="1754">
        <v>1.1451</v>
      </c>
      <c r="O47" s="1754">
        <v>1.1345000000000001</v>
      </c>
      <c r="P47" s="1754">
        <v>1.1240000000000001</v>
      </c>
      <c r="Q47" s="1754">
        <v>1.1135999999999999</v>
      </c>
      <c r="R47" s="1754">
        <v>1.1033999999999999</v>
      </c>
      <c r="S47" s="1754">
        <v>1.0931999999999999</v>
      </c>
      <c r="T47" s="1754">
        <v>1.0831</v>
      </c>
      <c r="U47" s="1754">
        <v>1.0730999999999999</v>
      </c>
      <c r="V47" s="1754">
        <v>1.0631999999999999</v>
      </c>
      <c r="W47" s="1754">
        <v>1.0533999999999999</v>
      </c>
      <c r="X47" s="1754">
        <v>1.0439000000000001</v>
      </c>
      <c r="Y47" s="1754">
        <v>1.0346</v>
      </c>
      <c r="Z47" s="1754">
        <v>1.0253000000000001</v>
      </c>
      <c r="AA47" s="1754">
        <v>1.0162</v>
      </c>
      <c r="AB47" s="1754">
        <v>1.0071000000000001</v>
      </c>
      <c r="AC47" s="1754">
        <v>0.99809999999999999</v>
      </c>
      <c r="AD47" s="1754">
        <v>0.98919999999999997</v>
      </c>
      <c r="AE47" s="1754">
        <v>0.98040000000000005</v>
      </c>
      <c r="AF47" s="1754">
        <v>0.97170000000000001</v>
      </c>
      <c r="AG47" s="1754">
        <v>0.96309999999999996</v>
      </c>
      <c r="AH47" s="1754">
        <v>0.9546</v>
      </c>
      <c r="AI47" s="1754">
        <v>0.94610000000000005</v>
      </c>
      <c r="AJ47" s="1754">
        <v>0.93769999999999998</v>
      </c>
      <c r="AK47" s="1754">
        <v>0.92949999999999999</v>
      </c>
      <c r="AL47" s="1754">
        <v>0.92130000000000001</v>
      </c>
      <c r="AM47" s="1744">
        <f t="shared" ref="AM47:BU47" si="32">TREND(AC47:AL47,AC4:AL4,AM4)</f>
        <v>0.91224000000000061</v>
      </c>
      <c r="AN47" s="1744">
        <f t="shared" si="32"/>
        <v>0.9038493333333335</v>
      </c>
      <c r="AO47" s="1744">
        <f t="shared" si="32"/>
        <v>0.89545306666666491</v>
      </c>
      <c r="AP47" s="1744">
        <f t="shared" si="32"/>
        <v>0.88704167111110976</v>
      </c>
      <c r="AQ47" s="1744">
        <f t="shared" si="32"/>
        <v>0.87860884622222102</v>
      </c>
      <c r="AR47" s="1744">
        <f t="shared" si="32"/>
        <v>0.87015344663703331</v>
      </c>
      <c r="AS47" s="1744">
        <f t="shared" si="32"/>
        <v>0.86168196413629516</v>
      </c>
      <c r="AT47" s="1744">
        <f t="shared" si="32"/>
        <v>0.85318499219278721</v>
      </c>
      <c r="AU47" s="1744">
        <f t="shared" si="32"/>
        <v>0.84467710052945577</v>
      </c>
      <c r="AV47" s="1744">
        <f t="shared" si="32"/>
        <v>0.83621371938794553</v>
      </c>
      <c r="AW47" s="1744">
        <f t="shared" si="32"/>
        <v>0.82783317908786458</v>
      </c>
      <c r="AX47" s="1744">
        <f t="shared" si="32"/>
        <v>0.81935684137521747</v>
      </c>
      <c r="AY47" s="1744">
        <f t="shared" si="32"/>
        <v>0.81087957886054696</v>
      </c>
      <c r="AZ47" s="1744">
        <f t="shared" si="32"/>
        <v>0.80240523969276722</v>
      </c>
      <c r="BA47" s="1744">
        <f t="shared" si="32"/>
        <v>0.79393635856347444</v>
      </c>
      <c r="BB47" s="1744">
        <f t="shared" si="32"/>
        <v>0.78547360043998182</v>
      </c>
      <c r="BC47" s="1744">
        <f t="shared" si="32"/>
        <v>0.77701579835495593</v>
      </c>
      <c r="BD47" s="1744">
        <f t="shared" si="32"/>
        <v>0.76856113651552604</v>
      </c>
      <c r="BE47" s="1744">
        <f t="shared" si="32"/>
        <v>0.76010316180748561</v>
      </c>
      <c r="BF47" s="1744">
        <f t="shared" si="32"/>
        <v>0.75163481648448283</v>
      </c>
      <c r="BG47" s="1744">
        <f t="shared" si="32"/>
        <v>0.74316049397600992</v>
      </c>
      <c r="BH47" s="1744">
        <f t="shared" si="32"/>
        <v>0.73470022524436018</v>
      </c>
      <c r="BI47" s="1744">
        <f t="shared" si="32"/>
        <v>0.7262403379707969</v>
      </c>
      <c r="BJ47" s="1744">
        <f t="shared" si="32"/>
        <v>0.71777966685928618</v>
      </c>
      <c r="BK47" s="1744">
        <f t="shared" si="32"/>
        <v>0.7093175195844168</v>
      </c>
      <c r="BL47" s="1744">
        <f t="shared" si="32"/>
        <v>0.70085384995401867</v>
      </c>
      <c r="BM47" s="1744">
        <f t="shared" si="32"/>
        <v>0.69238923290380328</v>
      </c>
      <c r="BN47" s="1744">
        <f t="shared" si="32"/>
        <v>0.6839246718432257</v>
      </c>
      <c r="BO47" s="1744">
        <f t="shared" si="32"/>
        <v>0.67546148089797597</v>
      </c>
      <c r="BP47" s="1744">
        <f t="shared" si="32"/>
        <v>0.66699998463063181</v>
      </c>
      <c r="BQ47" s="1744">
        <f t="shared" si="32"/>
        <v>0.65853844316419341</v>
      </c>
      <c r="BR47" s="1744">
        <f t="shared" si="32"/>
        <v>0.65007478789917172</v>
      </c>
      <c r="BS47" s="1744">
        <f t="shared" si="32"/>
        <v>0.64161106892048636</v>
      </c>
      <c r="BT47" s="1744">
        <f t="shared" si="32"/>
        <v>0.63314758823372941</v>
      </c>
      <c r="BU47" s="1744">
        <f t="shared" si="32"/>
        <v>0.62468448757921635</v>
      </c>
      <c r="BV47" s="643"/>
      <c r="BW47" s="643"/>
    </row>
    <row r="48" spans="1:75" ht="16.05" customHeight="1">
      <c r="A48" s="3065" t="str">
        <f>'IEO_0 World'!A$48</f>
        <v>  Natural Gas</v>
      </c>
      <c r="B48" s="3065" t="str">
        <f>'IEO_0 World'!B$48</f>
        <v>E-NG</v>
      </c>
      <c r="C48" s="1751">
        <v>0.76959999999999995</v>
      </c>
      <c r="D48" s="1751">
        <v>0.80349999999999999</v>
      </c>
      <c r="E48" s="1751">
        <v>0.85219999999999996</v>
      </c>
      <c r="F48" s="1751">
        <v>0.90280000000000005</v>
      </c>
      <c r="G48" s="1751">
        <v>0.91769999999999996</v>
      </c>
      <c r="H48" s="1759">
        <v>1.0064</v>
      </c>
      <c r="I48" s="1754">
        <v>1.1358999999999999</v>
      </c>
      <c r="J48" s="1754">
        <v>1.1966000000000001</v>
      </c>
      <c r="K48" s="1754">
        <v>1.1893</v>
      </c>
      <c r="L48" s="1754">
        <v>1.0647</v>
      </c>
      <c r="M48" s="1754">
        <v>1.0290999999999999</v>
      </c>
      <c r="N48" s="1754">
        <v>1.0325</v>
      </c>
      <c r="O48" s="1754">
        <v>1.1274</v>
      </c>
      <c r="P48" s="1754">
        <v>1.2897000000000001</v>
      </c>
      <c r="Q48" s="1754">
        <v>1.3694999999999999</v>
      </c>
      <c r="R48" s="1754">
        <v>1.369</v>
      </c>
      <c r="S48" s="1754">
        <v>1.3796999999999999</v>
      </c>
      <c r="T48" s="1754">
        <v>1.4238999999999999</v>
      </c>
      <c r="U48" s="1754">
        <v>1.4673</v>
      </c>
      <c r="V48" s="1754">
        <v>1.5095000000000001</v>
      </c>
      <c r="W48" s="1754">
        <v>1.5498000000000001</v>
      </c>
      <c r="X48" s="1754">
        <v>1.5795999999999999</v>
      </c>
      <c r="Y48" s="1754">
        <v>1.6099000000000001</v>
      </c>
      <c r="Z48" s="1754">
        <v>1.639</v>
      </c>
      <c r="AA48" s="1754">
        <v>1.6655</v>
      </c>
      <c r="AB48" s="1754">
        <v>1.6926000000000001</v>
      </c>
      <c r="AC48" s="1754">
        <v>1.726</v>
      </c>
      <c r="AD48" s="1754">
        <v>1.7595000000000001</v>
      </c>
      <c r="AE48" s="1754">
        <v>1.7938000000000001</v>
      </c>
      <c r="AF48" s="1754">
        <v>1.8297000000000001</v>
      </c>
      <c r="AG48" s="1754">
        <v>1.867</v>
      </c>
      <c r="AH48" s="1754">
        <v>1.9053</v>
      </c>
      <c r="AI48" s="1754">
        <v>1.9438</v>
      </c>
      <c r="AJ48" s="1754">
        <v>1.9824999999999999</v>
      </c>
      <c r="AK48" s="1754">
        <v>2.0200999999999998</v>
      </c>
      <c r="AL48" s="1754">
        <v>2.0575000000000001</v>
      </c>
      <c r="AM48" s="1744">
        <f t="shared" ref="AM48:BU48" si="33">TREND(AC48:AL48,AC4:AL4,AM4)</f>
        <v>2.0929133333333283</v>
      </c>
      <c r="AN48" s="1744">
        <f t="shared" si="33"/>
        <v>2.1313320000000004</v>
      </c>
      <c r="AO48" s="1744">
        <f t="shared" si="33"/>
        <v>2.1695905777777824</v>
      </c>
      <c r="AP48" s="1744">
        <f t="shared" si="33"/>
        <v>2.2075104533333274</v>
      </c>
      <c r="AQ48" s="1744">
        <f t="shared" si="33"/>
        <v>2.2451189072592541</v>
      </c>
      <c r="AR48" s="1744">
        <f t="shared" si="33"/>
        <v>2.2825300458666646</v>
      </c>
      <c r="AS48" s="1744">
        <f t="shared" si="33"/>
        <v>2.3199110460997474</v>
      </c>
      <c r="AT48" s="1744">
        <f t="shared" si="33"/>
        <v>2.357362443368288</v>
      </c>
      <c r="AU48" s="1744">
        <f t="shared" si="33"/>
        <v>2.3950403298042744</v>
      </c>
      <c r="AV48" s="1744">
        <f t="shared" si="33"/>
        <v>2.4328252079234147</v>
      </c>
      <c r="AW48" s="1744">
        <f t="shared" si="33"/>
        <v>2.4707013486365952</v>
      </c>
      <c r="AX48" s="1744">
        <f t="shared" si="33"/>
        <v>2.5081498206623962</v>
      </c>
      <c r="AY48" s="1744">
        <f t="shared" si="33"/>
        <v>2.5456367915893878</v>
      </c>
      <c r="AZ48" s="1744">
        <f t="shared" si="33"/>
        <v>2.5831996502504353</v>
      </c>
      <c r="BA48" s="1744">
        <f t="shared" si="33"/>
        <v>2.6208298716032772</v>
      </c>
      <c r="BB48" s="1744">
        <f t="shared" si="33"/>
        <v>2.6584951560830206</v>
      </c>
      <c r="BC48" s="1744">
        <f t="shared" si="33"/>
        <v>2.696155460360373</v>
      </c>
      <c r="BD48" s="1744">
        <f t="shared" si="33"/>
        <v>2.7337838123963962</v>
      </c>
      <c r="BE48" s="1744">
        <f t="shared" si="33"/>
        <v>2.7713675835677378</v>
      </c>
      <c r="BF48" s="1744">
        <f t="shared" si="33"/>
        <v>2.8089375416553395</v>
      </c>
      <c r="BG48" s="1744">
        <f t="shared" si="33"/>
        <v>2.8465229668921808</v>
      </c>
      <c r="BH48" s="1744">
        <f t="shared" si="33"/>
        <v>2.8841687108318297</v>
      </c>
      <c r="BI48" s="1744">
        <f t="shared" si="33"/>
        <v>2.921804237003812</v>
      </c>
      <c r="BJ48" s="1744">
        <f t="shared" si="33"/>
        <v>2.9594225732138568</v>
      </c>
      <c r="BK48" s="1744">
        <f t="shared" si="33"/>
        <v>2.9970271765232184</v>
      </c>
      <c r="BL48" s="1744">
        <f t="shared" si="33"/>
        <v>3.0346268186528533</v>
      </c>
      <c r="BM48" s="1744">
        <f t="shared" si="33"/>
        <v>3.07223057316763</v>
      </c>
      <c r="BN48" s="1744">
        <f t="shared" si="33"/>
        <v>3.1098431331242722</v>
      </c>
      <c r="BO48" s="1744">
        <f t="shared" si="33"/>
        <v>3.1474632700860212</v>
      </c>
      <c r="BP48" s="1744">
        <f t="shared" si="33"/>
        <v>3.1850831794296397</v>
      </c>
      <c r="BQ48" s="1744">
        <f t="shared" si="33"/>
        <v>3.222696662232849</v>
      </c>
      <c r="BR48" s="1744">
        <f t="shared" si="33"/>
        <v>3.2603019423688977</v>
      </c>
      <c r="BS48" s="1744">
        <f t="shared" si="33"/>
        <v>3.2979099532538783</v>
      </c>
      <c r="BT48" s="1744">
        <f t="shared" si="33"/>
        <v>3.3355217600362437</v>
      </c>
      <c r="BU48" s="1744">
        <f t="shared" si="33"/>
        <v>3.3731361314375476</v>
      </c>
      <c r="BV48" s="643"/>
      <c r="BW48" s="643"/>
    </row>
    <row r="49" spans="1:75" ht="16.05" customHeight="1">
      <c r="A49" s="3065" t="str">
        <f>'IEO_0 World'!A$49</f>
        <v>  Coal</v>
      </c>
      <c r="B49" s="3065" t="str">
        <f>'IEO_0 World'!B$49</f>
        <v>E-C</v>
      </c>
      <c r="C49" s="1751">
        <v>7.6499999999999999E-2</v>
      </c>
      <c r="D49" s="1751">
        <v>9.3700000000000006E-2</v>
      </c>
      <c r="E49" s="1751">
        <v>9.74E-2</v>
      </c>
      <c r="F49" s="1751">
        <v>0.10489999999999999</v>
      </c>
      <c r="G49" s="1751">
        <v>0.12809999999999999</v>
      </c>
      <c r="H49" s="1759">
        <v>0.12470000000000001</v>
      </c>
      <c r="I49" s="1754">
        <v>0.1007</v>
      </c>
      <c r="J49" s="1754">
        <v>0.12640000000000001</v>
      </c>
      <c r="K49" s="1754">
        <v>0.126</v>
      </c>
      <c r="L49" s="1754">
        <v>0.14499999999999999</v>
      </c>
      <c r="M49" s="1754">
        <v>0.14399999999999999</v>
      </c>
      <c r="N49" s="1754">
        <v>0.1429</v>
      </c>
      <c r="O49" s="1754">
        <v>0.1419</v>
      </c>
      <c r="P49" s="1754">
        <v>0.14080000000000001</v>
      </c>
      <c r="Q49" s="1754">
        <v>0.13980000000000001</v>
      </c>
      <c r="R49" s="1754">
        <v>0.13880000000000001</v>
      </c>
      <c r="S49" s="1754">
        <v>0.13850000000000001</v>
      </c>
      <c r="T49" s="1754">
        <v>0.13980000000000001</v>
      </c>
      <c r="U49" s="1754">
        <v>0.14130000000000001</v>
      </c>
      <c r="V49" s="1754">
        <v>0.1426</v>
      </c>
      <c r="W49" s="1754">
        <v>0.14369999999999999</v>
      </c>
      <c r="X49" s="1754">
        <v>0.14419999999999999</v>
      </c>
      <c r="Y49" s="1754">
        <v>0.1447</v>
      </c>
      <c r="Z49" s="1754">
        <v>0.14549999999999999</v>
      </c>
      <c r="AA49" s="1754">
        <v>0.1467</v>
      </c>
      <c r="AB49" s="1754">
        <v>0.14829999999999999</v>
      </c>
      <c r="AC49" s="1754">
        <v>0.1507</v>
      </c>
      <c r="AD49" s="1754">
        <v>0.153</v>
      </c>
      <c r="AE49" s="1754">
        <v>0.1552</v>
      </c>
      <c r="AF49" s="1754">
        <v>0.15740000000000001</v>
      </c>
      <c r="AG49" s="1754">
        <v>0.15939999999999999</v>
      </c>
      <c r="AH49" s="1754">
        <v>0.16170000000000001</v>
      </c>
      <c r="AI49" s="1754">
        <v>0.16400000000000001</v>
      </c>
      <c r="AJ49" s="1754">
        <v>0.1673</v>
      </c>
      <c r="AK49" s="1754">
        <v>0.17119999999999999</v>
      </c>
      <c r="AL49" s="1754">
        <v>0.17680000000000001</v>
      </c>
      <c r="AM49" s="1744">
        <f t="shared" ref="AM49:BU49" si="34">TREND(AC49:AL49,AC4:AL4,AM4)</f>
        <v>0.17649999999999988</v>
      </c>
      <c r="AN49" s="1744">
        <f t="shared" si="34"/>
        <v>0.1795066666666667</v>
      </c>
      <c r="AO49" s="1744">
        <f t="shared" si="34"/>
        <v>0.18260933333333274</v>
      </c>
      <c r="AP49" s="1744">
        <f t="shared" si="34"/>
        <v>0.18577262222222224</v>
      </c>
      <c r="AQ49" s="1744">
        <f t="shared" si="34"/>
        <v>0.18896060444444451</v>
      </c>
      <c r="AR49" s="1744">
        <f t="shared" si="34"/>
        <v>0.19206560474074141</v>
      </c>
      <c r="AS49" s="1744">
        <f t="shared" si="34"/>
        <v>0.19505523152592552</v>
      </c>
      <c r="AT49" s="1744">
        <f t="shared" si="34"/>
        <v>0.19782966870913654</v>
      </c>
      <c r="AU49" s="1744">
        <f t="shared" si="34"/>
        <v>0.20052353199723516</v>
      </c>
      <c r="AV49" s="1744">
        <f t="shared" si="34"/>
        <v>0.20329962935329782</v>
      </c>
      <c r="AW49" s="1744">
        <f t="shared" si="34"/>
        <v>0.20672459685196909</v>
      </c>
      <c r="AX49" s="1744">
        <f t="shared" si="34"/>
        <v>0.20967290939322325</v>
      </c>
      <c r="AY49" s="1744">
        <f t="shared" si="34"/>
        <v>0.21258735160529252</v>
      </c>
      <c r="AZ49" s="1744">
        <f t="shared" si="34"/>
        <v>0.21548386563152988</v>
      </c>
      <c r="BA49" s="1744">
        <f t="shared" si="34"/>
        <v>0.21838399442050171</v>
      </c>
      <c r="BB49" s="1744">
        <f t="shared" si="34"/>
        <v>0.22131355375703521</v>
      </c>
      <c r="BC49" s="1744">
        <f t="shared" si="34"/>
        <v>0.22428137757545663</v>
      </c>
      <c r="BD49" s="1744">
        <f t="shared" si="34"/>
        <v>0.22728370146287613</v>
      </c>
      <c r="BE49" s="1744">
        <f t="shared" si="34"/>
        <v>0.23027839508415138</v>
      </c>
      <c r="BF49" s="1744">
        <f t="shared" si="34"/>
        <v>0.23322572751384651</v>
      </c>
      <c r="BG49" s="1744">
        <f t="shared" si="34"/>
        <v>0.23610862800457522</v>
      </c>
      <c r="BH49" s="1744">
        <f t="shared" si="34"/>
        <v>0.23906294014720508</v>
      </c>
      <c r="BI49" s="1744">
        <f t="shared" si="34"/>
        <v>0.24202625841438152</v>
      </c>
      <c r="BJ49" s="1744">
        <f t="shared" si="34"/>
        <v>0.24499275319471359</v>
      </c>
      <c r="BK49" s="1744">
        <f t="shared" si="34"/>
        <v>0.24795565584023649</v>
      </c>
      <c r="BL49" s="1744">
        <f t="shared" si="34"/>
        <v>0.2509098280501485</v>
      </c>
      <c r="BM49" s="1744">
        <f t="shared" si="34"/>
        <v>0.25385544087245204</v>
      </c>
      <c r="BN49" s="1744">
        <f t="shared" si="34"/>
        <v>0.25679763355571517</v>
      </c>
      <c r="BO49" s="1744">
        <f t="shared" si="34"/>
        <v>0.25974571879579589</v>
      </c>
      <c r="BP49" s="1744">
        <f t="shared" si="34"/>
        <v>0.26270402762472678</v>
      </c>
      <c r="BQ49" s="1744">
        <f t="shared" si="34"/>
        <v>0.26566712705237183</v>
      </c>
      <c r="BR49" s="1744">
        <f t="shared" si="34"/>
        <v>0.26861901970787638</v>
      </c>
      <c r="BS49" s="1744">
        <f t="shared" si="34"/>
        <v>0.27156891939376582</v>
      </c>
      <c r="BT49" s="1744">
        <f t="shared" si="34"/>
        <v>0.27451859185454541</v>
      </c>
      <c r="BU49" s="1744">
        <f t="shared" si="34"/>
        <v>0.27746968784243453</v>
      </c>
      <c r="BV49" s="643"/>
      <c r="BW49" s="643"/>
    </row>
    <row r="50" spans="1:75" ht="16.05" customHeight="1">
      <c r="A50" s="3065" t="str">
        <f>'IEO_0 World'!A$50</f>
        <v>  Nuclear</v>
      </c>
      <c r="B50" s="3065" t="str">
        <f>'IEO_0 World'!B$50</f>
        <v>E-N</v>
      </c>
      <c r="C50" s="1751">
        <v>7.46E-2</v>
      </c>
      <c r="D50" s="1751">
        <v>8.3699999999999997E-2</v>
      </c>
      <c r="E50" s="1751">
        <v>7.8700000000000006E-2</v>
      </c>
      <c r="F50" s="1751">
        <v>8.1500000000000003E-2</v>
      </c>
      <c r="G50" s="1751">
        <v>9.0800000000000006E-2</v>
      </c>
      <c r="H50" s="1759">
        <v>7.8299999999999995E-2</v>
      </c>
      <c r="I50" s="1754">
        <v>6.9000000000000006E-2</v>
      </c>
      <c r="J50" s="1754">
        <v>6.9099999999999995E-2</v>
      </c>
      <c r="K50" s="1754">
        <v>7.9799999999999996E-2</v>
      </c>
      <c r="L50" s="1754">
        <v>9.0499999999999997E-2</v>
      </c>
      <c r="M50" s="1754">
        <v>0.1012</v>
      </c>
      <c r="N50" s="1754">
        <v>0.1012</v>
      </c>
      <c r="O50" s="1754">
        <v>0.1012</v>
      </c>
      <c r="P50" s="1754">
        <v>0.1012</v>
      </c>
      <c r="Q50" s="1754">
        <v>0.1012</v>
      </c>
      <c r="R50" s="1754">
        <v>0.1012</v>
      </c>
      <c r="S50" s="1754">
        <v>0.1012</v>
      </c>
      <c r="T50" s="1754">
        <v>0.1012</v>
      </c>
      <c r="U50" s="1754">
        <v>0.1012</v>
      </c>
      <c r="V50" s="1754">
        <v>0.1012</v>
      </c>
      <c r="W50" s="1754">
        <v>0.1012</v>
      </c>
      <c r="X50" s="1754">
        <v>0.1167</v>
      </c>
      <c r="Y50" s="1754">
        <v>0.13220000000000001</v>
      </c>
      <c r="Z50" s="1754">
        <v>0.1477</v>
      </c>
      <c r="AA50" s="1754">
        <v>0.16320000000000001</v>
      </c>
      <c r="AB50" s="1754">
        <v>0.1787</v>
      </c>
      <c r="AC50" s="1754">
        <v>0.19420000000000001</v>
      </c>
      <c r="AD50" s="1754">
        <v>0.2097</v>
      </c>
      <c r="AE50" s="1754">
        <v>0.22520000000000001</v>
      </c>
      <c r="AF50" s="1754">
        <v>0.2407</v>
      </c>
      <c r="AG50" s="1754">
        <v>0.25619999999999998</v>
      </c>
      <c r="AH50" s="1754">
        <v>0.2717</v>
      </c>
      <c r="AI50" s="1754">
        <v>0.28710000000000002</v>
      </c>
      <c r="AJ50" s="1754">
        <v>0.30259999999999998</v>
      </c>
      <c r="AK50" s="1754">
        <v>0.31809999999999999</v>
      </c>
      <c r="AL50" s="1754">
        <v>0.33360000000000001</v>
      </c>
      <c r="AM50" s="1744">
        <f t="shared" ref="AM50:BU50" si="35">TREND(AC50:AL50,AC4:AL4,AM4)</f>
        <v>0.34908000000000072</v>
      </c>
      <c r="AN50" s="1744">
        <f t="shared" si="35"/>
        <v>0.36455866666666736</v>
      </c>
      <c r="AO50" s="1744">
        <f t="shared" si="35"/>
        <v>0.38003680000000273</v>
      </c>
      <c r="AP50" s="1744">
        <f t="shared" si="35"/>
        <v>0.3955156088888927</v>
      </c>
      <c r="AQ50" s="1744">
        <f t="shared" si="35"/>
        <v>0.41099682133333815</v>
      </c>
      <c r="AR50" s="1744">
        <f t="shared" si="35"/>
        <v>0.42648281149630307</v>
      </c>
      <c r="AS50" s="1744">
        <f t="shared" si="35"/>
        <v>0.44197674296889389</v>
      </c>
      <c r="AT50" s="1744">
        <f t="shared" si="35"/>
        <v>0.45745605959743685</v>
      </c>
      <c r="AU50" s="1744">
        <f t="shared" si="35"/>
        <v>0.47293532001280525</v>
      </c>
      <c r="AV50" s="1744">
        <f t="shared" si="35"/>
        <v>0.48841588062116159</v>
      </c>
      <c r="AW50" s="1744">
        <f t="shared" si="35"/>
        <v>0.50389964413867006</v>
      </c>
      <c r="AX50" s="1744">
        <f t="shared" si="35"/>
        <v>0.5193838543551017</v>
      </c>
      <c r="AY50" s="1744">
        <f t="shared" si="35"/>
        <v>0.53486808349331127</v>
      </c>
      <c r="AZ50" s="1744">
        <f t="shared" si="35"/>
        <v>0.55035182732979493</v>
      </c>
      <c r="BA50" s="1744">
        <f t="shared" si="35"/>
        <v>0.56583466550502237</v>
      </c>
      <c r="BB50" s="1744">
        <f t="shared" si="35"/>
        <v>0.58131654770613395</v>
      </c>
      <c r="BC50" s="1744">
        <f t="shared" si="35"/>
        <v>0.59679825721970303</v>
      </c>
      <c r="BD50" s="1744">
        <f t="shared" si="35"/>
        <v>0.61228211651740239</v>
      </c>
      <c r="BE50" s="1744">
        <f t="shared" si="35"/>
        <v>0.62776590301839974</v>
      </c>
      <c r="BF50" s="1744">
        <f t="shared" si="35"/>
        <v>0.64324926976923535</v>
      </c>
      <c r="BG50" s="1744">
        <f t="shared" si="35"/>
        <v>0.65873209384892562</v>
      </c>
      <c r="BH50" s="1744">
        <f t="shared" si="35"/>
        <v>0.6742148252219593</v>
      </c>
      <c r="BI50" s="1744">
        <f t="shared" si="35"/>
        <v>0.68969760855456741</v>
      </c>
      <c r="BJ50" s="1744">
        <f t="shared" si="35"/>
        <v>0.70518056826594844</v>
      </c>
      <c r="BK50" s="1744">
        <f t="shared" si="35"/>
        <v>0.72066374188086613</v>
      </c>
      <c r="BL50" s="1744">
        <f t="shared" si="35"/>
        <v>0.73614702572606205</v>
      </c>
      <c r="BM50" s="1744">
        <f t="shared" si="35"/>
        <v>0.75163018660457936</v>
      </c>
      <c r="BN50" s="1744">
        <f t="shared" si="35"/>
        <v>0.76711303583680035</v>
      </c>
      <c r="BO50" s="1744">
        <f t="shared" si="35"/>
        <v>0.78259592528229405</v>
      </c>
      <c r="BP50" s="1744">
        <f t="shared" si="35"/>
        <v>0.79807891895163152</v>
      </c>
      <c r="BQ50" s="1744">
        <f t="shared" si="35"/>
        <v>0.8135620064046627</v>
      </c>
      <c r="BR50" s="1744">
        <f t="shared" si="35"/>
        <v>0.82904510531466968</v>
      </c>
      <c r="BS50" s="1744">
        <f t="shared" si="35"/>
        <v>0.84452817798442936</v>
      </c>
      <c r="BT50" s="1744">
        <f t="shared" si="35"/>
        <v>0.86001120327128078</v>
      </c>
      <c r="BU50" s="1744">
        <f t="shared" si="35"/>
        <v>0.87549418996725592</v>
      </c>
      <c r="BV50" s="643"/>
      <c r="BW50" s="643"/>
    </row>
    <row r="51" spans="1:75" ht="16.05" customHeight="1">
      <c r="A51" s="3065" t="str">
        <f>'IEO_0 World'!A$51</f>
        <v>  Renewables</v>
      </c>
      <c r="B51" s="3065" t="str">
        <f>'IEO_0 World'!B$51</f>
        <v>E-R</v>
      </c>
      <c r="C51" s="1751">
        <v>2.6303999999999998</v>
      </c>
      <c r="D51" s="1751">
        <v>2.7625000000000002</v>
      </c>
      <c r="E51" s="1751">
        <v>2.7787000000000002</v>
      </c>
      <c r="F51" s="1751">
        <v>2.8481999999999998</v>
      </c>
      <c r="G51" s="1751">
        <v>2.7824</v>
      </c>
      <c r="H51" s="1759">
        <v>2.7290999999999999</v>
      </c>
      <c r="I51" s="1754">
        <v>2.9032</v>
      </c>
      <c r="J51" s="1754">
        <v>2.8456999999999999</v>
      </c>
      <c r="K51" s="1754">
        <v>2.8405999999999998</v>
      </c>
      <c r="L51" s="1754">
        <v>2.8340000000000001</v>
      </c>
      <c r="M51" s="1754">
        <v>2.8273999999999999</v>
      </c>
      <c r="N51" s="1754">
        <v>2.8209</v>
      </c>
      <c r="O51" s="1754">
        <v>2.8144</v>
      </c>
      <c r="P51" s="1754">
        <v>2.8079000000000001</v>
      </c>
      <c r="Q51" s="1754">
        <v>2.8677000000000001</v>
      </c>
      <c r="R51" s="1754">
        <v>3.0108000000000001</v>
      </c>
      <c r="S51" s="1754">
        <v>3.1265999999999998</v>
      </c>
      <c r="T51" s="1754">
        <v>3.1848000000000001</v>
      </c>
      <c r="U51" s="1754">
        <v>3.2423000000000002</v>
      </c>
      <c r="V51" s="1754">
        <v>3.298</v>
      </c>
      <c r="W51" s="1754">
        <v>3.3512</v>
      </c>
      <c r="X51" s="1754">
        <v>3.4024999999999999</v>
      </c>
      <c r="Y51" s="1754">
        <v>3.4548000000000001</v>
      </c>
      <c r="Z51" s="1754">
        <v>3.5055000000000001</v>
      </c>
      <c r="AA51" s="1754">
        <v>3.5531000000000001</v>
      </c>
      <c r="AB51" s="1754">
        <v>3.6021000000000001</v>
      </c>
      <c r="AC51" s="1754">
        <v>3.6616</v>
      </c>
      <c r="AD51" s="1754">
        <v>3.7214999999999998</v>
      </c>
      <c r="AE51" s="1754">
        <v>3.7824</v>
      </c>
      <c r="AF51" s="1754">
        <v>3.8458999999999999</v>
      </c>
      <c r="AG51" s="1754">
        <v>3.9114</v>
      </c>
      <c r="AH51" s="1754">
        <v>3.9788000000000001</v>
      </c>
      <c r="AI51" s="1754">
        <v>4.0468000000000002</v>
      </c>
      <c r="AJ51" s="1754">
        <v>4.1163999999999996</v>
      </c>
      <c r="AK51" s="1754">
        <v>4.1851000000000003</v>
      </c>
      <c r="AL51" s="1754">
        <v>4.2556000000000003</v>
      </c>
      <c r="AM51" s="1744">
        <f t="shared" ref="AM51:BU51" si="36">TREND(AC51:AL51,AC4:AL4,AM4)</f>
        <v>4.314926666666679</v>
      </c>
      <c r="AN51" s="1744">
        <f t="shared" si="36"/>
        <v>4.3836240000000259</v>
      </c>
      <c r="AO51" s="1744">
        <f t="shared" si="36"/>
        <v>4.4522184888889171</v>
      </c>
      <c r="AP51" s="1744">
        <f t="shared" si="36"/>
        <v>4.5203491733333294</v>
      </c>
      <c r="AQ51" s="1744">
        <f t="shared" si="36"/>
        <v>4.588010898963006</v>
      </c>
      <c r="AR51" s="1744">
        <f t="shared" si="36"/>
        <v>4.6552407032889107</v>
      </c>
      <c r="AS51" s="1744">
        <f t="shared" si="36"/>
        <v>4.7222283694143528</v>
      </c>
      <c r="AT51" s="1744">
        <f t="shared" si="36"/>
        <v>4.7890483884373793</v>
      </c>
      <c r="AU51" s="1744">
        <f t="shared" si="36"/>
        <v>4.8561278571086461</v>
      </c>
      <c r="AV51" s="1744">
        <f t="shared" si="36"/>
        <v>4.9235158873525791</v>
      </c>
      <c r="AW51" s="1744">
        <f t="shared" si="36"/>
        <v>4.9919239392202144</v>
      </c>
      <c r="AX51" s="1744">
        <f t="shared" si="36"/>
        <v>5.0589879304558281</v>
      </c>
      <c r="AY51" s="1744">
        <f t="shared" si="36"/>
        <v>5.1260636555710164</v>
      </c>
      <c r="AZ51" s="1744">
        <f t="shared" si="36"/>
        <v>5.193237272405554</v>
      </c>
      <c r="BA51" s="1744">
        <f t="shared" si="36"/>
        <v>5.2605255073803221</v>
      </c>
      <c r="BB51" s="1744">
        <f t="shared" si="36"/>
        <v>5.327912956574778</v>
      </c>
      <c r="BC51" s="1744">
        <f t="shared" si="36"/>
        <v>5.3953490260393835</v>
      </c>
      <c r="BD51" s="1744">
        <f t="shared" si="36"/>
        <v>5.4627780840375806</v>
      </c>
      <c r="BE51" s="1744">
        <f t="shared" si="36"/>
        <v>5.5301227265329089</v>
      </c>
      <c r="BF51" s="1744">
        <f t="shared" si="36"/>
        <v>5.5973777712986248</v>
      </c>
      <c r="BG51" s="1744">
        <f t="shared" si="36"/>
        <v>5.6645719840740867</v>
      </c>
      <c r="BH51" s="1744">
        <f t="shared" si="36"/>
        <v>5.7319619035280311</v>
      </c>
      <c r="BI51" s="1744">
        <f t="shared" si="36"/>
        <v>5.7993483187694608</v>
      </c>
      <c r="BJ51" s="1744">
        <f t="shared" si="36"/>
        <v>5.8667112286000531</v>
      </c>
      <c r="BK51" s="1744">
        <f t="shared" si="36"/>
        <v>5.9340466226388173</v>
      </c>
      <c r="BL51" s="1744">
        <f t="shared" si="36"/>
        <v>6.0013614398734205</v>
      </c>
      <c r="BM51" s="1744">
        <f t="shared" si="36"/>
        <v>6.0686707627698127</v>
      </c>
      <c r="BN51" s="1744">
        <f t="shared" si="36"/>
        <v>6.1359902011287488</v>
      </c>
      <c r="BO51" s="1744">
        <f t="shared" si="36"/>
        <v>6.2033303811820986</v>
      </c>
      <c r="BP51" s="1744">
        <f t="shared" si="36"/>
        <v>6.2706843967827695</v>
      </c>
      <c r="BQ51" s="1744">
        <f t="shared" si="36"/>
        <v>6.3380341869179517</v>
      </c>
      <c r="BR51" s="1744">
        <f t="shared" si="36"/>
        <v>6.4053552414817432</v>
      </c>
      <c r="BS51" s="1744">
        <f t="shared" si="36"/>
        <v>6.4726778828691636</v>
      </c>
      <c r="BT51" s="1744">
        <f t="shared" si="36"/>
        <v>6.5400064023457105</v>
      </c>
      <c r="BU51" s="1744">
        <f t="shared" si="36"/>
        <v>6.6073411346277169</v>
      </c>
      <c r="BV51" s="643"/>
      <c r="BW51" s="643"/>
    </row>
    <row r="52" spans="1:75" ht="16.05" customHeight="1">
      <c r="A52" s="3064" t="str">
        <f>'IEO_0 World'!A$52</f>
        <v>    Total Electric Power Sector Energy</v>
      </c>
      <c r="B52" s="3064" t="str">
        <f>'IEO_0 World'!B$52</f>
        <v>E-T</v>
      </c>
      <c r="C52" s="1752">
        <v>4.3445</v>
      </c>
      <c r="D52" s="1752">
        <v>4.5842000000000001</v>
      </c>
      <c r="E52" s="1752">
        <v>4.6916000000000002</v>
      </c>
      <c r="F52" s="1752">
        <v>4.8784999999999998</v>
      </c>
      <c r="G52" s="1752">
        <v>4.8971</v>
      </c>
      <c r="H52" s="1760">
        <v>4.9459999999999997</v>
      </c>
      <c r="I52" s="1755">
        <v>5.2531999999999996</v>
      </c>
      <c r="J52" s="1755">
        <v>5.3136000000000001</v>
      </c>
      <c r="K52" s="1755">
        <v>5.3220999999999998</v>
      </c>
      <c r="L52" s="1755">
        <v>5.2804000000000002</v>
      </c>
      <c r="M52" s="1755">
        <v>5.2576000000000001</v>
      </c>
      <c r="N52" s="1755">
        <v>5.2427000000000001</v>
      </c>
      <c r="O52" s="1755">
        <v>5.3193999999999999</v>
      </c>
      <c r="P52" s="1755">
        <v>5.4637000000000002</v>
      </c>
      <c r="Q52" s="1755">
        <v>5.5918999999999999</v>
      </c>
      <c r="R52" s="1755">
        <v>5.7230999999999996</v>
      </c>
      <c r="S52" s="1755">
        <v>5.8391999999999999</v>
      </c>
      <c r="T52" s="1755">
        <v>5.9329000000000001</v>
      </c>
      <c r="U52" s="1755">
        <v>6.0251999999999999</v>
      </c>
      <c r="V52" s="1755">
        <v>6.1144999999999996</v>
      </c>
      <c r="W52" s="1755">
        <v>6.1993</v>
      </c>
      <c r="X52" s="1755">
        <v>6.2869000000000002</v>
      </c>
      <c r="Y52" s="1755">
        <v>6.3762999999999996</v>
      </c>
      <c r="Z52" s="1755">
        <v>6.4630000000000001</v>
      </c>
      <c r="AA52" s="1755">
        <v>6.5446999999999997</v>
      </c>
      <c r="AB52" s="1755">
        <v>6.6288</v>
      </c>
      <c r="AC52" s="1755">
        <v>6.7305999999999999</v>
      </c>
      <c r="AD52" s="1755">
        <v>6.8330000000000002</v>
      </c>
      <c r="AE52" s="1755">
        <v>6.9371</v>
      </c>
      <c r="AF52" s="1755">
        <v>7.0453999999999999</v>
      </c>
      <c r="AG52" s="1755">
        <v>7.1570999999999998</v>
      </c>
      <c r="AH52" s="1755">
        <v>7.2720000000000002</v>
      </c>
      <c r="AI52" s="1755">
        <v>7.3878000000000004</v>
      </c>
      <c r="AJ52" s="1755">
        <v>7.5065</v>
      </c>
      <c r="AK52" s="1755">
        <v>7.6239999999999997</v>
      </c>
      <c r="AL52" s="1755">
        <v>7.7447999999999997</v>
      </c>
      <c r="AM52" s="1746">
        <f t="shared" ref="AM52:BU52" si="37">SUM(AM47:AM51)</f>
        <v>7.8456600000000085</v>
      </c>
      <c r="AN52" s="1746">
        <f t="shared" si="37"/>
        <v>7.962870666666694</v>
      </c>
      <c r="AO52" s="1746">
        <f t="shared" si="37"/>
        <v>8.079908266666699</v>
      </c>
      <c r="AP52" s="1746">
        <f t="shared" si="37"/>
        <v>8.1961895288888815</v>
      </c>
      <c r="AQ52" s="1746">
        <f t="shared" si="37"/>
        <v>8.3116960782222638</v>
      </c>
      <c r="AR52" s="1746">
        <f t="shared" si="37"/>
        <v>8.4264726120296523</v>
      </c>
      <c r="AS52" s="1746">
        <f t="shared" si="37"/>
        <v>8.5408533541452147</v>
      </c>
      <c r="AT52" s="1746">
        <f t="shared" si="37"/>
        <v>8.654881552305028</v>
      </c>
      <c r="AU52" s="1746">
        <f t="shared" si="37"/>
        <v>8.7693041394524158</v>
      </c>
      <c r="AV52" s="1746">
        <f t="shared" si="37"/>
        <v>8.8842703246383987</v>
      </c>
      <c r="AW52" s="1746">
        <f t="shared" si="37"/>
        <v>9.0010827079353142</v>
      </c>
      <c r="AX52" s="1746">
        <f t="shared" si="37"/>
        <v>9.1155513562417667</v>
      </c>
      <c r="AY52" s="1746">
        <f t="shared" si="37"/>
        <v>9.2300354611195559</v>
      </c>
      <c r="AZ52" s="1746">
        <f t="shared" si="37"/>
        <v>9.3446778553100813</v>
      </c>
      <c r="BA52" s="1746">
        <f t="shared" si="37"/>
        <v>9.4595103974725987</v>
      </c>
      <c r="BB52" s="1746">
        <f t="shared" si="37"/>
        <v>9.5745118145609496</v>
      </c>
      <c r="BC52" s="1746">
        <f t="shared" si="37"/>
        <v>9.6895999195498721</v>
      </c>
      <c r="BD52" s="1746">
        <f t="shared" si="37"/>
        <v>9.8046888509297823</v>
      </c>
      <c r="BE52" s="1746">
        <f t="shared" si="37"/>
        <v>9.9196377700106844</v>
      </c>
      <c r="BF52" s="1746">
        <f t="shared" si="37"/>
        <v>10.03442512672153</v>
      </c>
      <c r="BG52" s="1746">
        <f t="shared" si="37"/>
        <v>10.149096166795779</v>
      </c>
      <c r="BH52" s="1746">
        <f t="shared" si="37"/>
        <v>10.264108604973385</v>
      </c>
      <c r="BI52" s="1746">
        <f t="shared" si="37"/>
        <v>10.379116760713018</v>
      </c>
      <c r="BJ52" s="1746">
        <f t="shared" si="37"/>
        <v>10.494086790133858</v>
      </c>
      <c r="BK52" s="1746">
        <f t="shared" si="37"/>
        <v>10.609010716467555</v>
      </c>
      <c r="BL52" s="1746">
        <f t="shared" si="37"/>
        <v>10.723898962256502</v>
      </c>
      <c r="BM52" s="1746">
        <f t="shared" si="37"/>
        <v>10.838776196318278</v>
      </c>
      <c r="BN52" s="1746">
        <f t="shared" si="37"/>
        <v>10.953668675488762</v>
      </c>
      <c r="BO52" s="1746">
        <f t="shared" si="37"/>
        <v>11.068596776244185</v>
      </c>
      <c r="BP52" s="1746">
        <f t="shared" si="37"/>
        <v>11.183550507419399</v>
      </c>
      <c r="BQ52" s="1746">
        <f t="shared" si="37"/>
        <v>11.298498425772028</v>
      </c>
      <c r="BR52" s="1746">
        <f t="shared" si="37"/>
        <v>11.41339609677236</v>
      </c>
      <c r="BS52" s="1746">
        <f t="shared" si="37"/>
        <v>11.528296002421722</v>
      </c>
      <c r="BT52" s="1746">
        <f t="shared" si="37"/>
        <v>11.643205545741509</v>
      </c>
      <c r="BU52" s="1746">
        <f t="shared" si="37"/>
        <v>11.75812563145417</v>
      </c>
      <c r="BV52" s="643"/>
      <c r="BW52" s="643"/>
    </row>
    <row r="53" spans="1:75" ht="16.05" customHeight="1">
      <c r="A53" s="3065"/>
      <c r="B53" s="3065"/>
      <c r="C53" s="1745"/>
      <c r="D53" s="1745"/>
      <c r="E53" s="1745"/>
      <c r="F53" s="1745"/>
      <c r="G53" s="1745"/>
      <c r="H53" s="1764"/>
      <c r="I53" s="1745"/>
      <c r="J53" s="1745"/>
      <c r="K53" s="1745"/>
      <c r="L53" s="1745"/>
      <c r="M53" s="1745"/>
      <c r="N53" s="1745"/>
      <c r="O53" s="1745"/>
      <c r="P53" s="1745"/>
      <c r="Q53" s="1745"/>
      <c r="R53" s="1745"/>
      <c r="S53" s="1745"/>
      <c r="T53" s="1745"/>
      <c r="U53" s="1745"/>
      <c r="V53" s="1745"/>
      <c r="W53" s="1745"/>
      <c r="X53" s="1745"/>
      <c r="Y53" s="1745"/>
      <c r="Z53" s="1745"/>
      <c r="AA53" s="1745"/>
      <c r="AB53" s="1745"/>
      <c r="AC53" s="1745"/>
      <c r="AD53" s="1745"/>
      <c r="AE53" s="1745"/>
      <c r="AF53" s="1745"/>
      <c r="AG53" s="1745"/>
      <c r="AH53" s="1745"/>
      <c r="AI53" s="1745"/>
      <c r="AJ53" s="1745"/>
      <c r="AK53" s="1745"/>
      <c r="AL53" s="1745"/>
      <c r="AM53" s="1743"/>
      <c r="AN53" s="1743"/>
      <c r="AO53" s="1743"/>
      <c r="AP53" s="1743"/>
      <c r="AQ53" s="1743"/>
      <c r="AR53" s="1743"/>
      <c r="AS53" s="1743"/>
      <c r="AT53" s="1743"/>
      <c r="AU53" s="1743"/>
      <c r="AV53" s="1743"/>
      <c r="AW53" s="1743"/>
      <c r="AX53" s="1743"/>
      <c r="AY53" s="1743"/>
      <c r="AZ53" s="1743"/>
      <c r="BA53" s="1743"/>
      <c r="BB53" s="1743"/>
      <c r="BC53" s="1743"/>
      <c r="BD53" s="1743"/>
      <c r="BE53" s="1743"/>
      <c r="BF53" s="1743"/>
      <c r="BG53" s="1743"/>
      <c r="BH53" s="1743"/>
      <c r="BI53" s="1743"/>
      <c r="BJ53" s="1743"/>
      <c r="BK53" s="1743"/>
      <c r="BL53" s="1743"/>
      <c r="BM53" s="1743"/>
      <c r="BN53" s="1743"/>
      <c r="BO53" s="1743"/>
      <c r="BP53" s="1743"/>
      <c r="BQ53" s="1743"/>
      <c r="BR53" s="1743"/>
      <c r="BS53" s="1743"/>
      <c r="BT53" s="1743"/>
      <c r="BU53" s="1743"/>
      <c r="BV53" s="643"/>
      <c r="BW53" s="643"/>
    </row>
    <row r="54" spans="1:75" s="1705" customFormat="1" ht="16.05" customHeight="1">
      <c r="A54" s="3064" t="str">
        <f>'IEO_0 World'!A$54</f>
        <v>Total Energy Consumption</v>
      </c>
      <c r="B54" s="3064" t="str">
        <f>'IEO_0 World'!B$54</f>
        <v>A</v>
      </c>
      <c r="C54" s="1743"/>
      <c r="D54" s="1743"/>
      <c r="E54" s="1743"/>
      <c r="F54" s="1743"/>
      <c r="G54" s="1743"/>
      <c r="H54" s="1758"/>
      <c r="I54" s="1743"/>
      <c r="J54" s="1743"/>
      <c r="K54" s="1743"/>
      <c r="L54" s="1743"/>
      <c r="M54" s="1743"/>
      <c r="N54" s="1743"/>
      <c r="O54" s="1743"/>
      <c r="P54" s="1743"/>
      <c r="Q54" s="1743"/>
      <c r="R54" s="1743"/>
      <c r="S54" s="1743"/>
      <c r="T54" s="1743"/>
      <c r="U54" s="1743"/>
      <c r="V54" s="1743"/>
      <c r="W54" s="1743"/>
      <c r="X54" s="1743"/>
      <c r="Y54" s="1743"/>
      <c r="Z54" s="1743"/>
      <c r="AA54" s="1743"/>
      <c r="AB54" s="1743"/>
      <c r="AC54" s="1743"/>
      <c r="AD54" s="1743"/>
      <c r="AE54" s="1743"/>
      <c r="AF54" s="1743"/>
      <c r="AG54" s="1743"/>
      <c r="AH54" s="1743"/>
      <c r="AI54" s="1743"/>
      <c r="AJ54" s="1743"/>
      <c r="AK54" s="1743"/>
      <c r="AL54" s="1743"/>
      <c r="AM54" s="1743"/>
      <c r="AN54" s="1743"/>
      <c r="AO54" s="1743"/>
      <c r="AP54" s="1743"/>
      <c r="AQ54" s="1743"/>
      <c r="AR54" s="1743"/>
      <c r="AS54" s="1743"/>
      <c r="AT54" s="1743"/>
      <c r="AU54" s="1743"/>
      <c r="AV54" s="1743"/>
      <c r="AW54" s="1743"/>
      <c r="AX54" s="1743"/>
      <c r="AY54" s="1743"/>
      <c r="AZ54" s="1743"/>
      <c r="BA54" s="1743"/>
      <c r="BB54" s="1743"/>
      <c r="BC54" s="1743"/>
      <c r="BD54" s="1743"/>
      <c r="BE54" s="1743"/>
      <c r="BF54" s="1743"/>
      <c r="BG54" s="1743"/>
      <c r="BH54" s="1743"/>
      <c r="BI54" s="1743"/>
      <c r="BJ54" s="1743"/>
      <c r="BK54" s="1743"/>
      <c r="BL54" s="1743"/>
      <c r="BM54" s="1743"/>
      <c r="BN54" s="1743"/>
      <c r="BO54" s="1743"/>
      <c r="BP54" s="1743"/>
      <c r="BQ54" s="1743"/>
      <c r="BR54" s="1743"/>
      <c r="BS54" s="1743"/>
      <c r="BT54" s="1743"/>
      <c r="BU54" s="1743"/>
      <c r="BV54" s="643"/>
      <c r="BW54" s="643"/>
    </row>
    <row r="55" spans="1:75" s="1705" customFormat="1" ht="16.05" customHeight="1">
      <c r="A55" s="3065" t="str">
        <f>'IEO_0 World'!A$55</f>
        <v>  Liquids</v>
      </c>
      <c r="B55" s="3065" t="str">
        <f>'IEO_0 World'!B$55</f>
        <v>A-L</v>
      </c>
      <c r="C55" s="1751">
        <v>6.2892000000000001</v>
      </c>
      <c r="D55" s="1751">
        <v>6.5346000000000002</v>
      </c>
      <c r="E55" s="1751">
        <v>6.6886000000000001</v>
      </c>
      <c r="F55" s="1751">
        <v>6.9718999999999998</v>
      </c>
      <c r="G55" s="1751">
        <v>6.6702000000000004</v>
      </c>
      <c r="H55" s="1759">
        <v>7.1318999999999999</v>
      </c>
      <c r="I55" s="1754">
        <v>7.4363999999999999</v>
      </c>
      <c r="J55" s="1754">
        <v>7.6528</v>
      </c>
      <c r="K55" s="1754">
        <v>7.8239000000000001</v>
      </c>
      <c r="L55" s="1754">
        <v>7.8982999999999999</v>
      </c>
      <c r="M55" s="1754">
        <v>7.9302000000000001</v>
      </c>
      <c r="N55" s="1754">
        <v>7.9865000000000004</v>
      </c>
      <c r="O55" s="1754">
        <v>8.2569999999999997</v>
      </c>
      <c r="P55" s="1754">
        <v>8.3614999999999995</v>
      </c>
      <c r="Q55" s="1754">
        <v>8.4658999999999995</v>
      </c>
      <c r="R55" s="1754">
        <v>8.4672999999999998</v>
      </c>
      <c r="S55" s="1754">
        <v>8.5337999999999994</v>
      </c>
      <c r="T55" s="1754">
        <v>8.6044</v>
      </c>
      <c r="U55" s="1754">
        <v>8.6746999999999996</v>
      </c>
      <c r="V55" s="1754">
        <v>8.7447999999999997</v>
      </c>
      <c r="W55" s="1754">
        <v>8.8170000000000002</v>
      </c>
      <c r="X55" s="1754">
        <v>8.8689999999999998</v>
      </c>
      <c r="Y55" s="1754">
        <v>8.9136000000000006</v>
      </c>
      <c r="Z55" s="1754">
        <v>8.9603999999999999</v>
      </c>
      <c r="AA55" s="1754">
        <v>9.0158000000000005</v>
      </c>
      <c r="AB55" s="1754">
        <v>9.0645000000000007</v>
      </c>
      <c r="AC55" s="1754">
        <v>9.1285000000000007</v>
      </c>
      <c r="AD55" s="1754">
        <v>9.1975999999999996</v>
      </c>
      <c r="AE55" s="1754">
        <v>9.2730999999999995</v>
      </c>
      <c r="AF55" s="1754">
        <v>9.3561999999999994</v>
      </c>
      <c r="AG55" s="1754">
        <v>9.4535</v>
      </c>
      <c r="AH55" s="1754">
        <v>9.5632999999999999</v>
      </c>
      <c r="AI55" s="1754">
        <v>9.6780000000000008</v>
      </c>
      <c r="AJ55" s="1754">
        <v>9.8041</v>
      </c>
      <c r="AK55" s="1754">
        <v>9.9260000000000002</v>
      </c>
      <c r="AL55" s="1754">
        <v>10.0586</v>
      </c>
      <c r="AM55" s="1744">
        <f t="shared" ref="AM55:BU55" si="38">TREND(AC55:AL55,AC4:AL4,AM4)</f>
        <v>10.117220000000003</v>
      </c>
      <c r="AN55" s="1744">
        <f t="shared" si="38"/>
        <v>10.235781333333335</v>
      </c>
      <c r="AO55" s="1744">
        <f t="shared" si="38"/>
        <v>10.354279200000008</v>
      </c>
      <c r="AP55" s="1744">
        <f t="shared" si="38"/>
        <v>10.471097457777773</v>
      </c>
      <c r="AQ55" s="1744">
        <f t="shared" si="38"/>
        <v>10.584724405333333</v>
      </c>
      <c r="AR55" s="1744">
        <f t="shared" si="38"/>
        <v>10.695422301392597</v>
      </c>
      <c r="AS55" s="1744">
        <f t="shared" si="38"/>
        <v>10.804264395520022</v>
      </c>
      <c r="AT55" s="1744">
        <f t="shared" si="38"/>
        <v>10.911755173872223</v>
      </c>
      <c r="AU55" s="1744">
        <f t="shared" si="38"/>
        <v>11.020784637197295</v>
      </c>
      <c r="AV55" s="1744">
        <f t="shared" si="38"/>
        <v>11.132088874260916</v>
      </c>
      <c r="AW55" s="1744">
        <f t="shared" si="38"/>
        <v>11.250289163670175</v>
      </c>
      <c r="AX55" s="1744">
        <f t="shared" si="38"/>
        <v>11.35983564389241</v>
      </c>
      <c r="AY55" s="1744">
        <f t="shared" si="38"/>
        <v>11.469279127514426</v>
      </c>
      <c r="AZ55" s="1744">
        <f t="shared" si="38"/>
        <v>11.579162481659097</v>
      </c>
      <c r="BA55" s="1744">
        <f t="shared" si="38"/>
        <v>11.689817384368069</v>
      </c>
      <c r="BB55" s="1744">
        <f t="shared" si="38"/>
        <v>11.801163765916669</v>
      </c>
      <c r="BC55" s="1744">
        <f t="shared" si="38"/>
        <v>11.91289527376486</v>
      </c>
      <c r="BD55" s="1744">
        <f t="shared" si="38"/>
        <v>12.024627845551407</v>
      </c>
      <c r="BE55" s="1744">
        <f t="shared" si="38"/>
        <v>12.135808928396813</v>
      </c>
      <c r="BF55" s="1744">
        <f t="shared" si="38"/>
        <v>12.246345456488484</v>
      </c>
      <c r="BG55" s="1744">
        <f t="shared" si="38"/>
        <v>12.356442772953784</v>
      </c>
      <c r="BH55" s="1744">
        <f t="shared" si="38"/>
        <v>12.467815321032532</v>
      </c>
      <c r="BI55" s="1744">
        <f t="shared" si="38"/>
        <v>12.579205709116451</v>
      </c>
      <c r="BJ55" s="1744">
        <f t="shared" si="38"/>
        <v>12.690471869590425</v>
      </c>
      <c r="BK55" s="1744">
        <f t="shared" si="38"/>
        <v>12.80155161658584</v>
      </c>
      <c r="BL55" s="1744">
        <f t="shared" si="38"/>
        <v>12.912483943906352</v>
      </c>
      <c r="BM55" s="1744">
        <f t="shared" si="38"/>
        <v>13.023365955086859</v>
      </c>
      <c r="BN55" s="1744">
        <f t="shared" si="38"/>
        <v>13.134307827633108</v>
      </c>
      <c r="BO55" s="1744">
        <f t="shared" si="38"/>
        <v>13.245390422919456</v>
      </c>
      <c r="BP55" s="1744">
        <f t="shared" si="38"/>
        <v>13.356575679607005</v>
      </c>
      <c r="BQ55" s="1744">
        <f t="shared" si="38"/>
        <v>13.46773934682588</v>
      </c>
      <c r="BR55" s="1744">
        <f t="shared" si="38"/>
        <v>13.578712417115099</v>
      </c>
      <c r="BS55" s="1744">
        <f t="shared" si="38"/>
        <v>13.689687623416233</v>
      </c>
      <c r="BT55" s="1744">
        <f t="shared" si="38"/>
        <v>13.800697209321356</v>
      </c>
      <c r="BU55" s="1744">
        <f t="shared" si="38"/>
        <v>13.911749478094919</v>
      </c>
      <c r="BV55" s="643"/>
      <c r="BW55" s="643"/>
    </row>
    <row r="56" spans="1:75" s="1705" customFormat="1" ht="16.05" customHeight="1">
      <c r="A56" s="3065" t="str">
        <f>'IEO_0 World'!A$56</f>
        <v>  Natural Gas</v>
      </c>
      <c r="B56" s="3065" t="str">
        <f>'IEO_0 World'!B$56</f>
        <v>A-NG</v>
      </c>
      <c r="C56" s="1751">
        <v>3.508</v>
      </c>
      <c r="D56" s="1751">
        <v>3.8500999999999999</v>
      </c>
      <c r="E56" s="1751">
        <v>3.7820999999999998</v>
      </c>
      <c r="F56" s="1751">
        <v>3.9977</v>
      </c>
      <c r="G56" s="1751">
        <v>3.8611</v>
      </c>
      <c r="H56" s="1759">
        <v>4.0979999999999999</v>
      </c>
      <c r="I56" s="1754">
        <v>4.4341999999999997</v>
      </c>
      <c r="J56" s="1754">
        <v>4.3091999999999997</v>
      </c>
      <c r="K56" s="1754">
        <v>4.3398000000000003</v>
      </c>
      <c r="L56" s="1754">
        <v>4.2336999999999998</v>
      </c>
      <c r="M56" s="1754">
        <v>4.1375999999999999</v>
      </c>
      <c r="N56" s="1754">
        <v>4.1459999999999999</v>
      </c>
      <c r="O56" s="1754">
        <v>4.2693000000000003</v>
      </c>
      <c r="P56" s="1754">
        <v>4.5228000000000002</v>
      </c>
      <c r="Q56" s="1754">
        <v>4.6797000000000004</v>
      </c>
      <c r="R56" s="1754">
        <v>4.7786999999999997</v>
      </c>
      <c r="S56" s="1754">
        <v>4.8871000000000002</v>
      </c>
      <c r="T56" s="1754">
        <v>5.0305999999999997</v>
      </c>
      <c r="U56" s="1754">
        <v>5.1609999999999996</v>
      </c>
      <c r="V56" s="1754">
        <v>5.3003999999999998</v>
      </c>
      <c r="W56" s="1754">
        <v>5.4355000000000002</v>
      </c>
      <c r="X56" s="1754">
        <v>5.5681000000000003</v>
      </c>
      <c r="Y56" s="1754">
        <v>5.7065000000000001</v>
      </c>
      <c r="Z56" s="1754">
        <v>5.8247</v>
      </c>
      <c r="AA56" s="1754">
        <v>5.9013999999999998</v>
      </c>
      <c r="AB56" s="1754">
        <v>5.9854000000000003</v>
      </c>
      <c r="AC56" s="1754">
        <v>6.0972999999999997</v>
      </c>
      <c r="AD56" s="1754">
        <v>6.2199</v>
      </c>
      <c r="AE56" s="1754">
        <v>6.3506</v>
      </c>
      <c r="AF56" s="1754">
        <v>6.4942000000000002</v>
      </c>
      <c r="AG56" s="1754">
        <v>6.6395</v>
      </c>
      <c r="AH56" s="1754">
        <v>6.7809999999999997</v>
      </c>
      <c r="AI56" s="1754">
        <v>6.9222000000000001</v>
      </c>
      <c r="AJ56" s="1754">
        <v>7.0548000000000002</v>
      </c>
      <c r="AK56" s="1754">
        <v>7.1783999999999999</v>
      </c>
      <c r="AL56" s="1754">
        <v>7.2996999999999996</v>
      </c>
      <c r="AM56" s="1744">
        <f t="shared" ref="AM56:BU56" si="39">TREND(AC56:AL56,AC4:AL4,AM4)</f>
        <v>7.4530133333332742</v>
      </c>
      <c r="AN56" s="1744">
        <f t="shared" si="39"/>
        <v>7.5909919999999715</v>
      </c>
      <c r="AO56" s="1744">
        <f t="shared" si="39"/>
        <v>7.7264745777777648</v>
      </c>
      <c r="AP56" s="1744">
        <f t="shared" si="39"/>
        <v>7.8595973866665645</v>
      </c>
      <c r="AQ56" s="1744">
        <f t="shared" si="39"/>
        <v>7.9925376805925339</v>
      </c>
      <c r="AR56" s="1744">
        <f t="shared" si="39"/>
        <v>8.1263742663110747</v>
      </c>
      <c r="AS56" s="1744">
        <f t="shared" si="39"/>
        <v>8.2612763076107854</v>
      </c>
      <c r="AT56" s="1744">
        <f t="shared" si="39"/>
        <v>8.3981008810096682</v>
      </c>
      <c r="AU56" s="1744">
        <f t="shared" si="39"/>
        <v>8.5357435299274016</v>
      </c>
      <c r="AV56" s="1744">
        <f t="shared" si="39"/>
        <v>8.6718498463449123</v>
      </c>
      <c r="AW56" s="1744">
        <f t="shared" si="39"/>
        <v>8.8042557873343412</v>
      </c>
      <c r="AX56" s="1744">
        <f t="shared" si="39"/>
        <v>8.9390310038519942</v>
      </c>
      <c r="AY56" s="1744">
        <f t="shared" si="39"/>
        <v>9.0744277878210937</v>
      </c>
      <c r="AZ56" s="1744">
        <f t="shared" si="39"/>
        <v>9.2102427058617877</v>
      </c>
      <c r="BA56" s="1744">
        <f t="shared" si="39"/>
        <v>9.3460194594862287</v>
      </c>
      <c r="BB56" s="1744">
        <f t="shared" si="39"/>
        <v>9.4815146383277238</v>
      </c>
      <c r="BC56" s="1744">
        <f t="shared" si="39"/>
        <v>9.6166655263044731</v>
      </c>
      <c r="BD56" s="1744">
        <f t="shared" si="39"/>
        <v>9.751507955684076</v>
      </c>
      <c r="BE56" s="1744">
        <f t="shared" si="39"/>
        <v>9.8864146284756771</v>
      </c>
      <c r="BF56" s="1744">
        <f t="shared" si="39"/>
        <v>10.021761538450278</v>
      </c>
      <c r="BG56" s="1744">
        <f t="shared" si="39"/>
        <v>10.157497490222852</v>
      </c>
      <c r="BH56" s="1744">
        <f t="shared" si="39"/>
        <v>10.292841960828071</v>
      </c>
      <c r="BI56" s="1744">
        <f t="shared" si="39"/>
        <v>10.428048163887411</v>
      </c>
      <c r="BJ56" s="1744">
        <f t="shared" si="39"/>
        <v>10.563188593430482</v>
      </c>
      <c r="BK56" s="1744">
        <f t="shared" si="39"/>
        <v>10.698361147863864</v>
      </c>
      <c r="BL56" s="1744">
        <f t="shared" si="39"/>
        <v>10.833613465865938</v>
      </c>
      <c r="BM56" s="1744">
        <f t="shared" si="39"/>
        <v>10.968942646201413</v>
      </c>
      <c r="BN56" s="1744">
        <f t="shared" si="39"/>
        <v>11.104303813628917</v>
      </c>
      <c r="BO56" s="1744">
        <f t="shared" si="39"/>
        <v>11.239615621202233</v>
      </c>
      <c r="BP56" s="1744">
        <f t="shared" si="39"/>
        <v>11.374840874019696</v>
      </c>
      <c r="BQ56" s="1744">
        <f t="shared" si="39"/>
        <v>11.510035337775491</v>
      </c>
      <c r="BR56" s="1744">
        <f t="shared" si="39"/>
        <v>11.645298551801773</v>
      </c>
      <c r="BS56" s="1744">
        <f t="shared" si="39"/>
        <v>11.780589720429703</v>
      </c>
      <c r="BT56" s="1744">
        <f t="shared" si="39"/>
        <v>11.915888571259757</v>
      </c>
      <c r="BU56" s="1744">
        <f t="shared" si="39"/>
        <v>12.051174973197135</v>
      </c>
      <c r="BV56" s="643"/>
      <c r="BW56" s="643"/>
    </row>
    <row r="57" spans="1:75" s="1705" customFormat="1" ht="16.05" customHeight="1">
      <c r="A57" s="3065" t="str">
        <f>'IEO_0 World'!A$57</f>
        <v>  Coal</v>
      </c>
      <c r="B57" s="3065" t="str">
        <f>'IEO_0 World'!B$57</f>
        <v>A-C</v>
      </c>
      <c r="C57" s="1751">
        <v>0.24970000000000001</v>
      </c>
      <c r="D57" s="1751">
        <v>0.26669999999999999</v>
      </c>
      <c r="E57" s="1751">
        <v>0.2893</v>
      </c>
      <c r="F57" s="1751">
        <v>0.30609999999999998</v>
      </c>
      <c r="G57" s="1751">
        <v>0.34610000000000002</v>
      </c>
      <c r="H57" s="1759">
        <v>0.316</v>
      </c>
      <c r="I57" s="1754">
        <v>0.32700000000000001</v>
      </c>
      <c r="J57" s="1754">
        <v>0.315</v>
      </c>
      <c r="K57" s="1754">
        <v>0.30919999999999997</v>
      </c>
      <c r="L57" s="1754">
        <v>0.32379999999999998</v>
      </c>
      <c r="M57" s="1754">
        <v>0.31509999999999999</v>
      </c>
      <c r="N57" s="1754">
        <v>0.31430000000000002</v>
      </c>
      <c r="O57" s="1754">
        <v>0.31469999999999998</v>
      </c>
      <c r="P57" s="1754">
        <v>0.31759999999999999</v>
      </c>
      <c r="Q57" s="1754">
        <v>0.32040000000000002</v>
      </c>
      <c r="R57" s="1754">
        <v>0.32290000000000002</v>
      </c>
      <c r="S57" s="1754">
        <v>0.3261</v>
      </c>
      <c r="T57" s="1754">
        <v>0.33150000000000002</v>
      </c>
      <c r="U57" s="1754">
        <v>0.33739999999999998</v>
      </c>
      <c r="V57" s="1754">
        <v>0.34229999999999999</v>
      </c>
      <c r="W57" s="1754">
        <v>0.34749999999999998</v>
      </c>
      <c r="X57" s="1754">
        <v>0.35149999999999998</v>
      </c>
      <c r="Y57" s="1754">
        <v>0.35589999999999999</v>
      </c>
      <c r="Z57" s="1754">
        <v>0.3609</v>
      </c>
      <c r="AA57" s="1754">
        <v>0.36599999999999999</v>
      </c>
      <c r="AB57" s="1754">
        <v>0.37069999999999997</v>
      </c>
      <c r="AC57" s="1754">
        <v>0.37709999999999999</v>
      </c>
      <c r="AD57" s="1754">
        <v>0.38369999999999999</v>
      </c>
      <c r="AE57" s="1754">
        <v>0.39019999999999999</v>
      </c>
      <c r="AF57" s="1754">
        <v>0.39689999999999998</v>
      </c>
      <c r="AG57" s="1754">
        <v>0.4037</v>
      </c>
      <c r="AH57" s="1754">
        <v>0.41120000000000001</v>
      </c>
      <c r="AI57" s="1754">
        <v>0.41870000000000002</v>
      </c>
      <c r="AJ57" s="1754">
        <v>0.42799999999999999</v>
      </c>
      <c r="AK57" s="1754">
        <v>0.43690000000000001</v>
      </c>
      <c r="AL57" s="1754">
        <v>0.44869999999999999</v>
      </c>
      <c r="AM57" s="1744">
        <f t="shared" ref="AM57:BU57" si="40">TREND(AC57:AL57,AC4:AL4,AM4)</f>
        <v>0.45213333333333239</v>
      </c>
      <c r="AN57" s="1744">
        <f t="shared" si="40"/>
        <v>0.46053999999999817</v>
      </c>
      <c r="AO57" s="1744">
        <f t="shared" si="40"/>
        <v>0.46906711111111221</v>
      </c>
      <c r="AP57" s="1744">
        <f t="shared" si="40"/>
        <v>0.47761573333333018</v>
      </c>
      <c r="AQ57" s="1744">
        <f t="shared" si="40"/>
        <v>0.48611266370370387</v>
      </c>
      <c r="AR57" s="1744">
        <f t="shared" si="40"/>
        <v>0.49444065066666809</v>
      </c>
      <c r="AS57" s="1744">
        <f t="shared" si="40"/>
        <v>0.50260565483456787</v>
      </c>
      <c r="AT57" s="1744">
        <f t="shared" si="40"/>
        <v>0.51048728395851839</v>
      </c>
      <c r="AU57" s="1744">
        <f t="shared" si="40"/>
        <v>0.51840785440974457</v>
      </c>
      <c r="AV57" s="1744">
        <f t="shared" si="40"/>
        <v>0.52637083411089591</v>
      </c>
      <c r="AW57" s="1744">
        <f t="shared" si="40"/>
        <v>0.5352318153985216</v>
      </c>
      <c r="AX57" s="1744">
        <f t="shared" si="40"/>
        <v>0.54337468914935982</v>
      </c>
      <c r="AY57" s="1744">
        <f t="shared" si="40"/>
        <v>0.55147659137396587</v>
      </c>
      <c r="AZ57" s="1744">
        <f t="shared" si="40"/>
        <v>0.55957083817475706</v>
      </c>
      <c r="BA57" s="1744">
        <f t="shared" si="40"/>
        <v>0.56768845093759523</v>
      </c>
      <c r="BB57" s="1744">
        <f t="shared" si="40"/>
        <v>0.57585528324823798</v>
      </c>
      <c r="BC57" s="1744">
        <f t="shared" si="40"/>
        <v>0.58407125919100267</v>
      </c>
      <c r="BD57" s="1744">
        <f t="shared" si="40"/>
        <v>0.59232331778354563</v>
      </c>
      <c r="BE57" s="1744">
        <f t="shared" si="40"/>
        <v>0.60054692728906289</v>
      </c>
      <c r="BF57" s="1744">
        <f t="shared" si="40"/>
        <v>0.60871639712877723</v>
      </c>
      <c r="BG57" s="1744">
        <f t="shared" si="40"/>
        <v>0.61680117796606737</v>
      </c>
      <c r="BH57" s="1744">
        <f t="shared" si="40"/>
        <v>0.62499309528044478</v>
      </c>
      <c r="BI57" s="1744">
        <f t="shared" si="40"/>
        <v>0.63319525501629315</v>
      </c>
      <c r="BJ57" s="1744">
        <f t="shared" si="40"/>
        <v>0.64139755883097038</v>
      </c>
      <c r="BK57" s="1744">
        <f t="shared" si="40"/>
        <v>0.64959133907557387</v>
      </c>
      <c r="BL57" s="1744">
        <f t="shared" si="40"/>
        <v>0.65777221344436398</v>
      </c>
      <c r="BM57" s="1744">
        <f t="shared" si="40"/>
        <v>0.66594306696764249</v>
      </c>
      <c r="BN57" s="1744">
        <f t="shared" si="40"/>
        <v>0.67411206013855818</v>
      </c>
      <c r="BO57" s="1744">
        <f t="shared" si="40"/>
        <v>0.6822910790174106</v>
      </c>
      <c r="BP57" s="1744">
        <f t="shared" si="40"/>
        <v>0.69048208515894061</v>
      </c>
      <c r="BQ57" s="1744">
        <f t="shared" si="40"/>
        <v>0.69867840893245159</v>
      </c>
      <c r="BR57" s="1744">
        <f t="shared" si="40"/>
        <v>0.70685815790330153</v>
      </c>
      <c r="BS57" s="1744">
        <f t="shared" si="40"/>
        <v>0.715035835681892</v>
      </c>
      <c r="BT57" s="1744">
        <f t="shared" si="40"/>
        <v>0.72321415632663033</v>
      </c>
      <c r="BU57" s="1744">
        <f t="shared" si="40"/>
        <v>0.73139504753546802</v>
      </c>
      <c r="BV57" s="643"/>
      <c r="BW57" s="643"/>
    </row>
    <row r="58" spans="1:75" s="1705" customFormat="1" ht="16.05" customHeight="1">
      <c r="A58" s="3065" t="str">
        <f>'IEO_0 World'!A$58</f>
        <v>  Nuclear</v>
      </c>
      <c r="B58" s="3065" t="str">
        <f>'IEO_0 World'!B$58</f>
        <v>A-N</v>
      </c>
      <c r="C58" s="1751">
        <v>7.46E-2</v>
      </c>
      <c r="D58" s="1751">
        <v>8.3699999999999997E-2</v>
      </c>
      <c r="E58" s="1751">
        <v>7.8700000000000006E-2</v>
      </c>
      <c r="F58" s="1751">
        <v>8.1500000000000003E-2</v>
      </c>
      <c r="G58" s="1751">
        <v>9.0800000000000006E-2</v>
      </c>
      <c r="H58" s="1759">
        <v>7.8299999999999995E-2</v>
      </c>
      <c r="I58" s="1754">
        <v>6.9000000000000006E-2</v>
      </c>
      <c r="J58" s="1754">
        <v>6.9099999999999995E-2</v>
      </c>
      <c r="K58" s="1754">
        <v>7.9799999999999996E-2</v>
      </c>
      <c r="L58" s="1754">
        <v>9.0499999999999997E-2</v>
      </c>
      <c r="M58" s="1754">
        <v>0.1012</v>
      </c>
      <c r="N58" s="1754">
        <v>0.1012</v>
      </c>
      <c r="O58" s="1754">
        <v>0.1012</v>
      </c>
      <c r="P58" s="1754">
        <v>0.1012</v>
      </c>
      <c r="Q58" s="1754">
        <v>0.1012</v>
      </c>
      <c r="R58" s="1754">
        <v>0.1012</v>
      </c>
      <c r="S58" s="1754">
        <v>0.1012</v>
      </c>
      <c r="T58" s="1754">
        <v>0.1012</v>
      </c>
      <c r="U58" s="1754">
        <v>0.1012</v>
      </c>
      <c r="V58" s="1754">
        <v>0.1012</v>
      </c>
      <c r="W58" s="1754">
        <v>0.1012</v>
      </c>
      <c r="X58" s="1754">
        <v>0.1167</v>
      </c>
      <c r="Y58" s="1754">
        <v>0.13220000000000001</v>
      </c>
      <c r="Z58" s="1754">
        <v>0.1477</v>
      </c>
      <c r="AA58" s="1754">
        <v>0.16320000000000001</v>
      </c>
      <c r="AB58" s="1754">
        <v>0.1787</v>
      </c>
      <c r="AC58" s="1754">
        <v>0.19420000000000001</v>
      </c>
      <c r="AD58" s="1754">
        <v>0.2097</v>
      </c>
      <c r="AE58" s="1754">
        <v>0.22520000000000001</v>
      </c>
      <c r="AF58" s="1754">
        <v>0.2407</v>
      </c>
      <c r="AG58" s="1754">
        <v>0.25619999999999998</v>
      </c>
      <c r="AH58" s="1754">
        <v>0.2717</v>
      </c>
      <c r="AI58" s="1754">
        <v>0.28710000000000002</v>
      </c>
      <c r="AJ58" s="1754">
        <v>0.30259999999999998</v>
      </c>
      <c r="AK58" s="1754">
        <v>0.31809999999999999</v>
      </c>
      <c r="AL58" s="1754">
        <v>0.33360000000000001</v>
      </c>
      <c r="AM58" s="1744">
        <f t="shared" ref="AM58:BU58" si="41">TREND(AC58:AL58,AC4:AL4,AM4)</f>
        <v>0.34908000000000072</v>
      </c>
      <c r="AN58" s="1744">
        <f t="shared" si="41"/>
        <v>0.36455866666666736</v>
      </c>
      <c r="AO58" s="1744">
        <f t="shared" si="41"/>
        <v>0.38003680000000273</v>
      </c>
      <c r="AP58" s="1744">
        <f t="shared" si="41"/>
        <v>0.3955156088888927</v>
      </c>
      <c r="AQ58" s="1744">
        <f t="shared" si="41"/>
        <v>0.41099682133333815</v>
      </c>
      <c r="AR58" s="1744">
        <f t="shared" si="41"/>
        <v>0.42648281149630307</v>
      </c>
      <c r="AS58" s="1744">
        <f t="shared" si="41"/>
        <v>0.44197674296889389</v>
      </c>
      <c r="AT58" s="1744">
        <f t="shared" si="41"/>
        <v>0.45745605959743685</v>
      </c>
      <c r="AU58" s="1744">
        <f t="shared" si="41"/>
        <v>0.47293532001280525</v>
      </c>
      <c r="AV58" s="1744">
        <f t="shared" si="41"/>
        <v>0.48841588062116159</v>
      </c>
      <c r="AW58" s="1744">
        <f t="shared" si="41"/>
        <v>0.50389964413867006</v>
      </c>
      <c r="AX58" s="1744">
        <f t="shared" si="41"/>
        <v>0.5193838543551017</v>
      </c>
      <c r="AY58" s="1744">
        <f t="shared" si="41"/>
        <v>0.53486808349331127</v>
      </c>
      <c r="AZ58" s="1744">
        <f t="shared" si="41"/>
        <v>0.55035182732979493</v>
      </c>
      <c r="BA58" s="1744">
        <f t="shared" si="41"/>
        <v>0.56583466550502237</v>
      </c>
      <c r="BB58" s="1744">
        <f t="shared" si="41"/>
        <v>0.58131654770613395</v>
      </c>
      <c r="BC58" s="1744">
        <f t="shared" si="41"/>
        <v>0.59679825721970303</v>
      </c>
      <c r="BD58" s="1744">
        <f t="shared" si="41"/>
        <v>0.61228211651740239</v>
      </c>
      <c r="BE58" s="1744">
        <f t="shared" si="41"/>
        <v>0.62776590301839974</v>
      </c>
      <c r="BF58" s="1744">
        <f t="shared" si="41"/>
        <v>0.64324926976923535</v>
      </c>
      <c r="BG58" s="1744">
        <f t="shared" si="41"/>
        <v>0.65873209384892562</v>
      </c>
      <c r="BH58" s="1744">
        <f t="shared" si="41"/>
        <v>0.6742148252219593</v>
      </c>
      <c r="BI58" s="1744">
        <f t="shared" si="41"/>
        <v>0.68969760855456741</v>
      </c>
      <c r="BJ58" s="1744">
        <f t="shared" si="41"/>
        <v>0.70518056826594844</v>
      </c>
      <c r="BK58" s="1744">
        <f t="shared" si="41"/>
        <v>0.72066374188086613</v>
      </c>
      <c r="BL58" s="1744">
        <f t="shared" si="41"/>
        <v>0.73614702572606205</v>
      </c>
      <c r="BM58" s="1744">
        <f t="shared" si="41"/>
        <v>0.75163018660457936</v>
      </c>
      <c r="BN58" s="1744">
        <f t="shared" si="41"/>
        <v>0.76711303583680035</v>
      </c>
      <c r="BO58" s="1744">
        <f t="shared" si="41"/>
        <v>0.78259592528229405</v>
      </c>
      <c r="BP58" s="1744">
        <f t="shared" si="41"/>
        <v>0.79807891895163152</v>
      </c>
      <c r="BQ58" s="1744">
        <f t="shared" si="41"/>
        <v>0.8135620064046627</v>
      </c>
      <c r="BR58" s="1744">
        <f t="shared" si="41"/>
        <v>0.82904510531466968</v>
      </c>
      <c r="BS58" s="1744">
        <f t="shared" si="41"/>
        <v>0.84452817798442936</v>
      </c>
      <c r="BT58" s="1744">
        <f t="shared" si="41"/>
        <v>0.86001120327128078</v>
      </c>
      <c r="BU58" s="1744">
        <f t="shared" si="41"/>
        <v>0.87549418996725592</v>
      </c>
      <c r="BV58" s="643"/>
      <c r="BW58" s="643"/>
    </row>
    <row r="59" spans="1:75" s="1705" customFormat="1" ht="16.05" customHeight="1">
      <c r="A59" s="3065" t="str">
        <f>'IEO_0 World'!A$59</f>
        <v>  Renewables</v>
      </c>
      <c r="B59" s="3065" t="str">
        <f>'IEO_0 World'!B$59</f>
        <v>A-R</v>
      </c>
      <c r="C59" s="1751">
        <v>3.1097999999999999</v>
      </c>
      <c r="D59" s="1751">
        <v>3.2742</v>
      </c>
      <c r="E59" s="1751">
        <v>3.2913999999999999</v>
      </c>
      <c r="F59" s="1751">
        <v>3.3839000000000001</v>
      </c>
      <c r="G59" s="1751">
        <v>3.3144</v>
      </c>
      <c r="H59" s="1759">
        <v>3.2743000000000002</v>
      </c>
      <c r="I59" s="1754">
        <v>3.4613999999999998</v>
      </c>
      <c r="J59" s="1754">
        <v>3.4411</v>
      </c>
      <c r="K59" s="1754">
        <v>3.4106999999999998</v>
      </c>
      <c r="L59" s="1754">
        <v>3.3755999999999999</v>
      </c>
      <c r="M59" s="1754">
        <v>3.3378000000000001</v>
      </c>
      <c r="N59" s="1754">
        <v>3.319</v>
      </c>
      <c r="O59" s="1754">
        <v>3.3086000000000002</v>
      </c>
      <c r="P59" s="1754">
        <v>3.3138999999999998</v>
      </c>
      <c r="Q59" s="1754">
        <v>3.3794</v>
      </c>
      <c r="R59" s="1754">
        <v>3.5270999999999999</v>
      </c>
      <c r="S59" s="1754">
        <v>3.6482999999999999</v>
      </c>
      <c r="T59" s="1754">
        <v>3.7121</v>
      </c>
      <c r="U59" s="1754">
        <v>3.7747999999999999</v>
      </c>
      <c r="V59" s="1754">
        <v>3.8351999999999999</v>
      </c>
      <c r="W59" s="1754">
        <v>3.8927</v>
      </c>
      <c r="X59" s="1754">
        <v>3.9476</v>
      </c>
      <c r="Y59" s="1754">
        <v>4.0038999999999998</v>
      </c>
      <c r="Z59" s="1754">
        <v>4.0583999999999998</v>
      </c>
      <c r="AA59" s="1754">
        <v>4.1090999999999998</v>
      </c>
      <c r="AB59" s="1754">
        <v>4.1603000000000003</v>
      </c>
      <c r="AC59" s="1754">
        <v>4.2236000000000002</v>
      </c>
      <c r="AD59" s="1754">
        <v>4.2873999999999999</v>
      </c>
      <c r="AE59" s="1754">
        <v>4.3522999999999996</v>
      </c>
      <c r="AF59" s="1754">
        <v>4.4199000000000002</v>
      </c>
      <c r="AG59" s="1754">
        <v>4.4897999999999998</v>
      </c>
      <c r="AH59" s="1754">
        <v>4.5618999999999996</v>
      </c>
      <c r="AI59" s="1754">
        <v>4.6345999999999998</v>
      </c>
      <c r="AJ59" s="1754">
        <v>4.7096</v>
      </c>
      <c r="AK59" s="1754">
        <v>4.7823000000000002</v>
      </c>
      <c r="AL59" s="1754">
        <v>4.8582000000000001</v>
      </c>
      <c r="AM59" s="1744">
        <f t="shared" ref="AM59:BU59" si="42">TREND(AC59:AL59,AC4:AL4,AM4)</f>
        <v>4.9212400000000116</v>
      </c>
      <c r="AN59" s="1744">
        <f t="shared" si="42"/>
        <v>4.9947226666666609</v>
      </c>
      <c r="AO59" s="1744">
        <f t="shared" si="42"/>
        <v>5.068102400000015</v>
      </c>
      <c r="AP59" s="1744">
        <f t="shared" si="42"/>
        <v>5.1409858488889029</v>
      </c>
      <c r="AQ59" s="1744">
        <f t="shared" si="42"/>
        <v>5.2133291840000311</v>
      </c>
      <c r="AR59" s="1744">
        <f t="shared" si="42"/>
        <v>5.285177463229644</v>
      </c>
      <c r="AS59" s="1744">
        <f t="shared" si="42"/>
        <v>5.3567564418844427</v>
      </c>
      <c r="AT59" s="1744">
        <f t="shared" si="42"/>
        <v>5.4281351811192167</v>
      </c>
      <c r="AU59" s="1744">
        <f t="shared" si="42"/>
        <v>5.4999216532555693</v>
      </c>
      <c r="AV59" s="1744">
        <f t="shared" si="42"/>
        <v>5.5719070355052054</v>
      </c>
      <c r="AW59" s="1744">
        <f t="shared" si="42"/>
        <v>5.6450851271043234</v>
      </c>
      <c r="AX59" s="1744">
        <f t="shared" si="42"/>
        <v>5.7167646529760816</v>
      </c>
      <c r="AY59" s="1744">
        <f t="shared" si="42"/>
        <v>5.7884550251673659</v>
      </c>
      <c r="AZ59" s="1744">
        <f t="shared" si="42"/>
        <v>5.8602533427034587</v>
      </c>
      <c r="BA59" s="1744">
        <f t="shared" si="42"/>
        <v>5.9321830652798155</v>
      </c>
      <c r="BB59" s="1744">
        <f t="shared" si="42"/>
        <v>6.0042250666620305</v>
      </c>
      <c r="BC59" s="1744">
        <f t="shared" si="42"/>
        <v>6.076319817639785</v>
      </c>
      <c r="BD59" s="1744">
        <f t="shared" si="42"/>
        <v>6.1484036897543604</v>
      </c>
      <c r="BE59" s="1744">
        <f t="shared" si="42"/>
        <v>6.2203845494603343</v>
      </c>
      <c r="BF59" s="1744">
        <f t="shared" si="42"/>
        <v>6.2922829117094636</v>
      </c>
      <c r="BG59" s="1744">
        <f t="shared" si="42"/>
        <v>6.3641058610444645</v>
      </c>
      <c r="BH59" s="1744">
        <f t="shared" si="42"/>
        <v>6.4361470894595811</v>
      </c>
      <c r="BI59" s="1744">
        <f t="shared" si="42"/>
        <v>6.5081846338772209</v>
      </c>
      <c r="BJ59" s="1744">
        <f t="shared" si="42"/>
        <v>6.5801957995473686</v>
      </c>
      <c r="BK59" s="1744">
        <f t="shared" si="42"/>
        <v>6.6521756755812191</v>
      </c>
      <c r="BL59" s="1744">
        <f t="shared" si="42"/>
        <v>6.7241325975926998</v>
      </c>
      <c r="BM59" s="1744">
        <f t="shared" si="42"/>
        <v>6.7960839814238909</v>
      </c>
      <c r="BN59" s="1744">
        <f t="shared" si="42"/>
        <v>6.8680473503196424</v>
      </c>
      <c r="BO59" s="1744">
        <f t="shared" si="42"/>
        <v>6.9400341550852715</v>
      </c>
      <c r="BP59" s="1744">
        <f t="shared" si="42"/>
        <v>7.0120343336411111</v>
      </c>
      <c r="BQ59" s="1744">
        <f t="shared" si="42"/>
        <v>7.0840308398439902</v>
      </c>
      <c r="BR59" s="1744">
        <f t="shared" si="42"/>
        <v>7.1559953068886273</v>
      </c>
      <c r="BS59" s="1744">
        <f t="shared" si="42"/>
        <v>7.227961556408502</v>
      </c>
      <c r="BT59" s="1744">
        <f t="shared" si="42"/>
        <v>7.299934436419079</v>
      </c>
      <c r="BU59" s="1744">
        <f t="shared" si="42"/>
        <v>7.3719143177772253</v>
      </c>
      <c r="BV59" s="643"/>
      <c r="BW59" s="643"/>
    </row>
    <row r="60" spans="1:75" s="1705" customFormat="1" ht="16.05" customHeight="1">
      <c r="A60" s="3064" t="str">
        <f>'IEO_0 World'!A$60</f>
        <v>    Total Energy</v>
      </c>
      <c r="B60" s="3064" t="str">
        <f>'IEO_0 World'!B$60</f>
        <v>A-T</v>
      </c>
      <c r="C60" s="1752">
        <v>13.2315</v>
      </c>
      <c r="D60" s="1752">
        <v>14.0092</v>
      </c>
      <c r="E60" s="1752">
        <v>14.13</v>
      </c>
      <c r="F60" s="1752">
        <v>14.741099999999999</v>
      </c>
      <c r="G60" s="1752">
        <v>14.2827</v>
      </c>
      <c r="H60" s="1760">
        <v>14.8986</v>
      </c>
      <c r="I60" s="1755">
        <v>15.728</v>
      </c>
      <c r="J60" s="1755">
        <v>15.7872</v>
      </c>
      <c r="K60" s="1755">
        <v>15.9634</v>
      </c>
      <c r="L60" s="1755">
        <v>15.922000000000001</v>
      </c>
      <c r="M60" s="1755">
        <v>15.821899999999999</v>
      </c>
      <c r="N60" s="1755">
        <v>15.867100000000001</v>
      </c>
      <c r="O60" s="1755">
        <v>16.250900000000001</v>
      </c>
      <c r="P60" s="1755">
        <v>16.617000000000001</v>
      </c>
      <c r="Q60" s="1755">
        <v>16.9466</v>
      </c>
      <c r="R60" s="1755">
        <v>17.197299999999998</v>
      </c>
      <c r="S60" s="1755">
        <v>17.496600000000001</v>
      </c>
      <c r="T60" s="1755">
        <v>17.779900000000001</v>
      </c>
      <c r="U60" s="1755">
        <v>18.049099999999999</v>
      </c>
      <c r="V60" s="1755">
        <v>18.324000000000002</v>
      </c>
      <c r="W60" s="1755">
        <v>18.593800000000002</v>
      </c>
      <c r="X60" s="1755">
        <v>18.852900000000002</v>
      </c>
      <c r="Y60" s="1755">
        <v>19.112200000000001</v>
      </c>
      <c r="Z60" s="1755">
        <v>19.3522</v>
      </c>
      <c r="AA60" s="1755">
        <v>19.555599999999998</v>
      </c>
      <c r="AB60" s="1755">
        <v>19.759599999999999</v>
      </c>
      <c r="AC60" s="1755">
        <v>20.020700000000001</v>
      </c>
      <c r="AD60" s="1755">
        <v>20.298400000000001</v>
      </c>
      <c r="AE60" s="1755">
        <v>20.5914</v>
      </c>
      <c r="AF60" s="1755">
        <v>20.907900000000001</v>
      </c>
      <c r="AG60" s="1755">
        <v>21.242799999999999</v>
      </c>
      <c r="AH60" s="1755">
        <v>21.589099999999998</v>
      </c>
      <c r="AI60" s="1755">
        <v>21.9406</v>
      </c>
      <c r="AJ60" s="1755">
        <v>22.299099999999999</v>
      </c>
      <c r="AK60" s="1755">
        <v>22.6417</v>
      </c>
      <c r="AL60" s="1755">
        <v>22.998799999999999</v>
      </c>
      <c r="AM60" s="1746">
        <f t="shared" ref="AM60:BU60" si="43">SUM(AM55:AM59)</f>
        <v>23.292686666666622</v>
      </c>
      <c r="AN60" s="1746">
        <f t="shared" si="43"/>
        <v>23.646594666666633</v>
      </c>
      <c r="AO60" s="1746">
        <f t="shared" si="43"/>
        <v>23.997960088888902</v>
      </c>
      <c r="AP60" s="1746">
        <f t="shared" si="43"/>
        <v>24.344812035555464</v>
      </c>
      <c r="AQ60" s="1746">
        <f t="shared" si="43"/>
        <v>24.68770075496294</v>
      </c>
      <c r="AR60" s="1746">
        <f t="shared" si="43"/>
        <v>25.027897493096287</v>
      </c>
      <c r="AS60" s="1746">
        <f t="shared" si="43"/>
        <v>25.366879542818712</v>
      </c>
      <c r="AT60" s="1746">
        <f t="shared" si="43"/>
        <v>25.705934579557063</v>
      </c>
      <c r="AU60" s="1746">
        <f t="shared" si="43"/>
        <v>26.047792994802816</v>
      </c>
      <c r="AV60" s="1746">
        <f t="shared" si="43"/>
        <v>26.390632470843091</v>
      </c>
      <c r="AW60" s="1746">
        <f t="shared" si="43"/>
        <v>26.738761537646031</v>
      </c>
      <c r="AX60" s="1746">
        <f t="shared" si="43"/>
        <v>27.078389844224947</v>
      </c>
      <c r="AY60" s="1746">
        <f t="shared" si="43"/>
        <v>27.418506615370163</v>
      </c>
      <c r="AZ60" s="1746">
        <f t="shared" si="43"/>
        <v>27.759581195728895</v>
      </c>
      <c r="BA60" s="1746">
        <f t="shared" si="43"/>
        <v>28.101543025576731</v>
      </c>
      <c r="BB60" s="1746">
        <f t="shared" si="43"/>
        <v>28.444075301860796</v>
      </c>
      <c r="BC60" s="1746">
        <f t="shared" si="43"/>
        <v>28.786750134119824</v>
      </c>
      <c r="BD60" s="1746">
        <f t="shared" si="43"/>
        <v>29.129144925290792</v>
      </c>
      <c r="BE60" s="1746">
        <f t="shared" si="43"/>
        <v>29.470920936640287</v>
      </c>
      <c r="BF60" s="1746">
        <f t="shared" si="43"/>
        <v>29.812355573546238</v>
      </c>
      <c r="BG60" s="1746">
        <f t="shared" si="43"/>
        <v>30.153579396036093</v>
      </c>
      <c r="BH60" s="1746">
        <f t="shared" si="43"/>
        <v>30.496012291822588</v>
      </c>
      <c r="BI60" s="1746">
        <f t="shared" si="43"/>
        <v>30.838331370451943</v>
      </c>
      <c r="BJ60" s="1746">
        <f t="shared" si="43"/>
        <v>31.180434389665194</v>
      </c>
      <c r="BK60" s="1746">
        <f t="shared" si="43"/>
        <v>31.522343520987363</v>
      </c>
      <c r="BL60" s="1746">
        <f t="shared" si="43"/>
        <v>31.864149246535415</v>
      </c>
      <c r="BM60" s="1746">
        <f t="shared" si="43"/>
        <v>32.205965836284385</v>
      </c>
      <c r="BN60" s="1746">
        <f t="shared" si="43"/>
        <v>32.547884087557023</v>
      </c>
      <c r="BO60" s="1746">
        <f t="shared" si="43"/>
        <v>32.889927203506666</v>
      </c>
      <c r="BP60" s="1746">
        <f t="shared" si="43"/>
        <v>33.232011891378384</v>
      </c>
      <c r="BQ60" s="1746">
        <f t="shared" si="43"/>
        <v>33.574045939782479</v>
      </c>
      <c r="BR60" s="1746">
        <f t="shared" si="43"/>
        <v>33.915909539023474</v>
      </c>
      <c r="BS60" s="1746">
        <f t="shared" si="43"/>
        <v>34.257802913920756</v>
      </c>
      <c r="BT60" s="1746">
        <f t="shared" si="43"/>
        <v>34.599745576598103</v>
      </c>
      <c r="BU60" s="1746">
        <f t="shared" si="43"/>
        <v>34.941728006572006</v>
      </c>
      <c r="BV60" s="643"/>
      <c r="BW60" s="643"/>
    </row>
    <row r="61" spans="1:75" s="1705" customFormat="1" ht="16.05" customHeight="1">
      <c r="A61" s="3065"/>
      <c r="B61" s="3065"/>
      <c r="C61" s="1745"/>
      <c r="D61" s="1745"/>
      <c r="E61" s="1745"/>
      <c r="F61" s="1745"/>
      <c r="G61" s="1745"/>
      <c r="H61" s="1764"/>
      <c r="I61" s="1745"/>
      <c r="J61" s="1745"/>
      <c r="K61" s="1745"/>
      <c r="L61" s="1745"/>
      <c r="M61" s="1745"/>
      <c r="N61" s="1745"/>
      <c r="O61" s="1745"/>
      <c r="P61" s="1745"/>
      <c r="Q61" s="1745"/>
      <c r="R61" s="1745"/>
      <c r="S61" s="1745"/>
      <c r="T61" s="1745"/>
      <c r="U61" s="1745"/>
      <c r="V61" s="1745"/>
      <c r="W61" s="1745"/>
      <c r="X61" s="1745"/>
      <c r="Y61" s="1745"/>
      <c r="Z61" s="1745"/>
      <c r="AA61" s="1745"/>
      <c r="AB61" s="1745"/>
      <c r="AC61" s="1745"/>
      <c r="AD61" s="1745"/>
      <c r="AE61" s="1745"/>
      <c r="AF61" s="1745"/>
      <c r="AG61" s="1745"/>
      <c r="AH61" s="1745"/>
      <c r="AI61" s="1745"/>
      <c r="AJ61" s="1745"/>
      <c r="AK61" s="1745"/>
      <c r="AL61" s="1745"/>
      <c r="AM61" s="1743"/>
      <c r="AN61" s="1743"/>
      <c r="AO61" s="1743"/>
      <c r="AP61" s="1743"/>
      <c r="AQ61" s="1743"/>
      <c r="AR61" s="1743"/>
      <c r="AS61" s="1743"/>
      <c r="AT61" s="1743"/>
      <c r="AU61" s="1743"/>
      <c r="AV61" s="1743"/>
      <c r="AW61" s="1743"/>
      <c r="AX61" s="1743"/>
      <c r="AY61" s="1743"/>
      <c r="AZ61" s="1743"/>
      <c r="BA61" s="1743"/>
      <c r="BB61" s="1743"/>
      <c r="BC61" s="1743"/>
      <c r="BD61" s="1743"/>
      <c r="BE61" s="1743"/>
      <c r="BF61" s="1743"/>
      <c r="BG61" s="1743"/>
      <c r="BH61" s="1743"/>
      <c r="BI61" s="1743"/>
      <c r="BJ61" s="1743"/>
      <c r="BK61" s="1743"/>
      <c r="BL61" s="1743"/>
      <c r="BM61" s="1743"/>
      <c r="BN61" s="1743"/>
      <c r="BO61" s="1743"/>
      <c r="BP61" s="1743"/>
      <c r="BQ61" s="1743"/>
      <c r="BR61" s="1743"/>
      <c r="BS61" s="1743"/>
      <c r="BT61" s="1743"/>
      <c r="BU61" s="1743"/>
      <c r="BV61" s="643"/>
      <c r="BW61" s="643"/>
    </row>
    <row r="62" spans="1:75" ht="16.05" customHeight="1">
      <c r="A62" s="3064"/>
      <c r="B62" s="3064"/>
      <c r="C62" s="1745"/>
      <c r="D62" s="1745"/>
      <c r="E62" s="1745"/>
      <c r="F62" s="1745"/>
      <c r="G62" s="1745"/>
      <c r="H62" s="1764"/>
      <c r="I62" s="1745"/>
      <c r="J62" s="1745"/>
      <c r="K62" s="1745"/>
      <c r="L62" s="1745"/>
      <c r="M62" s="1745"/>
      <c r="N62" s="1745"/>
      <c r="O62" s="1745"/>
      <c r="P62" s="1745"/>
      <c r="Q62" s="1745"/>
      <c r="R62" s="1745"/>
      <c r="S62" s="1745"/>
      <c r="T62" s="1745"/>
      <c r="U62" s="1745"/>
      <c r="V62" s="1745"/>
      <c r="W62" s="1745"/>
      <c r="X62" s="1745"/>
      <c r="Y62" s="1745"/>
      <c r="Z62" s="1745"/>
      <c r="AA62" s="1745"/>
      <c r="AB62" s="1745"/>
      <c r="AC62" s="1745"/>
      <c r="AD62" s="1745"/>
      <c r="AE62" s="1745"/>
      <c r="AF62" s="1745"/>
      <c r="AG62" s="1745"/>
      <c r="AH62" s="1745"/>
      <c r="AI62" s="1745"/>
      <c r="AJ62" s="1745"/>
      <c r="AK62" s="1745"/>
      <c r="AL62" s="1745"/>
      <c r="AM62" s="1743"/>
      <c r="AN62" s="1743"/>
      <c r="AO62" s="1743"/>
      <c r="AP62" s="1743"/>
      <c r="AQ62" s="1743"/>
      <c r="AR62" s="1743"/>
      <c r="AS62" s="1743"/>
      <c r="AT62" s="1743"/>
      <c r="AU62" s="1743"/>
      <c r="AV62" s="1743"/>
      <c r="AW62" s="1743"/>
      <c r="AX62" s="1743"/>
      <c r="AY62" s="1743"/>
      <c r="AZ62" s="1743"/>
      <c r="BA62" s="1743"/>
      <c r="BB62" s="1743"/>
      <c r="BC62" s="1743"/>
      <c r="BD62" s="1743"/>
      <c r="BE62" s="1743"/>
      <c r="BF62" s="1743"/>
      <c r="BG62" s="1743"/>
      <c r="BH62" s="1743"/>
      <c r="BI62" s="1743"/>
      <c r="BJ62" s="1743"/>
      <c r="BK62" s="1743"/>
      <c r="BL62" s="1743"/>
      <c r="BM62" s="1743"/>
      <c r="BN62" s="1743"/>
      <c r="BO62" s="1743"/>
      <c r="BP62" s="1743"/>
      <c r="BQ62" s="1743"/>
      <c r="BR62" s="1743"/>
      <c r="BS62" s="1743"/>
      <c r="BT62" s="1743"/>
      <c r="BU62" s="1743"/>
      <c r="BV62" s="643"/>
      <c r="BW62" s="643"/>
    </row>
    <row r="63" spans="1:75" ht="16.05" customHeight="1">
      <c r="A63" s="3065" t="str">
        <f>'IEO_0 World'!A$63</f>
        <v xml:space="preserve">  Electricity - Fossil Fuels</v>
      </c>
      <c r="B63" s="3065" t="str">
        <f>'IEO_0 World'!B$63</f>
        <v>E-F</v>
      </c>
      <c r="C63" s="1536">
        <f t="shared" ref="C63:AH63" si="44">C47+C48+C49</f>
        <v>1.6395</v>
      </c>
      <c r="D63" s="1536">
        <f t="shared" si="44"/>
        <v>1.7379000000000002</v>
      </c>
      <c r="E63" s="1536">
        <f t="shared" si="44"/>
        <v>1.8342000000000001</v>
      </c>
      <c r="F63" s="1536">
        <f t="shared" si="44"/>
        <v>1.9488000000000001</v>
      </c>
      <c r="G63" s="1536">
        <f t="shared" si="44"/>
        <v>2.0238999999999998</v>
      </c>
      <c r="H63" s="1765">
        <f t="shared" si="44"/>
        <v>2.1384999999999996</v>
      </c>
      <c r="I63" s="1536">
        <f t="shared" si="44"/>
        <v>2.2810999999999995</v>
      </c>
      <c r="J63" s="1536">
        <f t="shared" si="44"/>
        <v>2.3988</v>
      </c>
      <c r="K63" s="1536">
        <f t="shared" si="44"/>
        <v>2.4016999999999999</v>
      </c>
      <c r="L63" s="1536">
        <f t="shared" si="44"/>
        <v>2.3559000000000001</v>
      </c>
      <c r="M63" s="1536">
        <f t="shared" si="44"/>
        <v>2.3289</v>
      </c>
      <c r="N63" s="1536">
        <f t="shared" si="44"/>
        <v>2.3205</v>
      </c>
      <c r="O63" s="1536">
        <f t="shared" si="44"/>
        <v>2.4037999999999999</v>
      </c>
      <c r="P63" s="1536">
        <f t="shared" si="44"/>
        <v>2.5545000000000004</v>
      </c>
      <c r="Q63" s="1536">
        <f t="shared" si="44"/>
        <v>2.6229</v>
      </c>
      <c r="R63" s="1536">
        <f t="shared" si="44"/>
        <v>2.6111999999999997</v>
      </c>
      <c r="S63" s="1536">
        <f t="shared" si="44"/>
        <v>2.6114000000000002</v>
      </c>
      <c r="T63" s="1536">
        <f t="shared" si="44"/>
        <v>2.6467999999999998</v>
      </c>
      <c r="U63" s="1536">
        <f t="shared" si="44"/>
        <v>2.6817000000000002</v>
      </c>
      <c r="V63" s="1536">
        <f t="shared" si="44"/>
        <v>2.7153</v>
      </c>
      <c r="W63" s="1536">
        <f t="shared" si="44"/>
        <v>2.7469000000000001</v>
      </c>
      <c r="X63" s="1536">
        <f t="shared" si="44"/>
        <v>2.7677</v>
      </c>
      <c r="Y63" s="1536">
        <f t="shared" si="44"/>
        <v>2.7891999999999997</v>
      </c>
      <c r="Z63" s="1536">
        <f t="shared" si="44"/>
        <v>2.8098000000000001</v>
      </c>
      <c r="AA63" s="1536">
        <f t="shared" si="44"/>
        <v>2.8284000000000002</v>
      </c>
      <c r="AB63" s="1536">
        <f t="shared" si="44"/>
        <v>2.8479999999999999</v>
      </c>
      <c r="AC63" s="1536">
        <f t="shared" si="44"/>
        <v>2.8748</v>
      </c>
      <c r="AD63" s="1536">
        <f t="shared" si="44"/>
        <v>2.9016999999999999</v>
      </c>
      <c r="AE63" s="1536">
        <f t="shared" si="44"/>
        <v>2.9294000000000002</v>
      </c>
      <c r="AF63" s="1536">
        <f t="shared" si="44"/>
        <v>2.9588000000000001</v>
      </c>
      <c r="AG63" s="1536">
        <f t="shared" si="44"/>
        <v>2.9894999999999996</v>
      </c>
      <c r="AH63" s="1536">
        <f t="shared" si="44"/>
        <v>3.0216000000000003</v>
      </c>
      <c r="AI63" s="1536">
        <f t="shared" ref="AI63:BN63" si="45">AI47+AI48+AI49</f>
        <v>3.0539000000000001</v>
      </c>
      <c r="AJ63" s="1536">
        <f t="shared" si="45"/>
        <v>3.0874999999999999</v>
      </c>
      <c r="AK63" s="1536">
        <f t="shared" si="45"/>
        <v>3.1207999999999996</v>
      </c>
      <c r="AL63" s="1536">
        <f t="shared" si="45"/>
        <v>3.1556000000000002</v>
      </c>
      <c r="AM63" s="1536">
        <f t="shared" si="45"/>
        <v>3.1816533333333288</v>
      </c>
      <c r="AN63" s="1536">
        <f t="shared" si="45"/>
        <v>3.2146880000000007</v>
      </c>
      <c r="AO63" s="1536">
        <f t="shared" si="45"/>
        <v>3.2476529777777801</v>
      </c>
      <c r="AP63" s="1536">
        <f t="shared" si="45"/>
        <v>3.2803247466666594</v>
      </c>
      <c r="AQ63" s="1536">
        <f t="shared" si="45"/>
        <v>3.3126883579259196</v>
      </c>
      <c r="AR63" s="1536">
        <f t="shared" si="45"/>
        <v>3.3447490972444394</v>
      </c>
      <c r="AS63" s="1536">
        <f t="shared" si="45"/>
        <v>3.3766482417619681</v>
      </c>
      <c r="AT63" s="1536">
        <f t="shared" si="45"/>
        <v>3.4083771042702118</v>
      </c>
      <c r="AU63" s="1536">
        <f t="shared" si="45"/>
        <v>3.4402409623309653</v>
      </c>
      <c r="AV63" s="1536">
        <f t="shared" si="45"/>
        <v>3.4723385566646581</v>
      </c>
      <c r="AW63" s="1536">
        <f t="shared" si="45"/>
        <v>3.5052591245764289</v>
      </c>
      <c r="AX63" s="1536">
        <f t="shared" si="45"/>
        <v>3.5371795714308369</v>
      </c>
      <c r="AY63" s="1536">
        <f t="shared" si="45"/>
        <v>3.5691037220552273</v>
      </c>
      <c r="AZ63" s="1536">
        <f t="shared" si="45"/>
        <v>3.6010887555747324</v>
      </c>
      <c r="BA63" s="1536">
        <f t="shared" si="45"/>
        <v>3.6331502245872533</v>
      </c>
      <c r="BB63" s="1536">
        <f t="shared" si="45"/>
        <v>3.6652823102800376</v>
      </c>
      <c r="BC63" s="1536">
        <f t="shared" si="45"/>
        <v>3.6974526362907856</v>
      </c>
      <c r="BD63" s="1536">
        <f t="shared" si="45"/>
        <v>3.7296286503747984</v>
      </c>
      <c r="BE63" s="1536">
        <f t="shared" si="45"/>
        <v>3.7617491404593748</v>
      </c>
      <c r="BF63" s="1536">
        <f t="shared" si="45"/>
        <v>3.7937980856536688</v>
      </c>
      <c r="BG63" s="1536">
        <f t="shared" si="45"/>
        <v>3.8257920888727659</v>
      </c>
      <c r="BH63" s="1536">
        <f t="shared" si="45"/>
        <v>3.857931876223395</v>
      </c>
      <c r="BI63" s="1536">
        <f t="shared" si="45"/>
        <v>3.8900708333889904</v>
      </c>
      <c r="BJ63" s="1536">
        <f t="shared" si="45"/>
        <v>3.9221949932678566</v>
      </c>
      <c r="BK63" s="1536">
        <f t="shared" si="45"/>
        <v>3.9543003519478717</v>
      </c>
      <c r="BL63" s="1536">
        <f t="shared" si="45"/>
        <v>3.9863904966570205</v>
      </c>
      <c r="BM63" s="1536">
        <f t="shared" si="45"/>
        <v>4.0184752469438854</v>
      </c>
      <c r="BN63" s="1536">
        <f t="shared" si="45"/>
        <v>4.050565438523213</v>
      </c>
      <c r="BO63" s="1536">
        <f t="shared" ref="BO63:BU63" si="46">BO47+BO48+BO49</f>
        <v>4.0826704697797931</v>
      </c>
      <c r="BP63" s="1536">
        <f t="shared" si="46"/>
        <v>4.1147871916849983</v>
      </c>
      <c r="BQ63" s="1536">
        <f t="shared" si="46"/>
        <v>4.1469022324494142</v>
      </c>
      <c r="BR63" s="1536">
        <f t="shared" si="46"/>
        <v>4.1789957499759458</v>
      </c>
      <c r="BS63" s="1536">
        <f t="shared" si="46"/>
        <v>4.2110899415681304</v>
      </c>
      <c r="BT63" s="1536">
        <f t="shared" si="46"/>
        <v>4.2431879401245185</v>
      </c>
      <c r="BU63" s="1536">
        <f t="shared" si="46"/>
        <v>4.2752903068591985</v>
      </c>
      <c r="BV63" s="643"/>
      <c r="BW63" s="643"/>
    </row>
    <row r="64" spans="1:75" ht="16.05" customHeight="1">
      <c r="A64" s="3065" t="str">
        <f>'IEO_0 World'!A$64</f>
        <v xml:space="preserve">  Electricity - Non Fossil Fuels</v>
      </c>
      <c r="B64" s="3065" t="str">
        <f>'IEO_0 World'!B$64</f>
        <v>E-NF</v>
      </c>
      <c r="C64" s="1536">
        <f t="shared" ref="C64:AH64" si="47">C50+C51</f>
        <v>2.7050000000000001</v>
      </c>
      <c r="D64" s="1536">
        <f t="shared" si="47"/>
        <v>2.8462000000000001</v>
      </c>
      <c r="E64" s="1536">
        <f t="shared" si="47"/>
        <v>2.8574000000000002</v>
      </c>
      <c r="F64" s="1536">
        <f t="shared" si="47"/>
        <v>2.9297</v>
      </c>
      <c r="G64" s="1536">
        <f t="shared" si="47"/>
        <v>2.8732000000000002</v>
      </c>
      <c r="H64" s="1765">
        <f t="shared" si="47"/>
        <v>2.8073999999999999</v>
      </c>
      <c r="I64" s="1536">
        <f t="shared" si="47"/>
        <v>2.9722</v>
      </c>
      <c r="J64" s="1536">
        <f t="shared" si="47"/>
        <v>2.9148000000000001</v>
      </c>
      <c r="K64" s="1536">
        <f t="shared" si="47"/>
        <v>2.9203999999999999</v>
      </c>
      <c r="L64" s="1536">
        <f t="shared" si="47"/>
        <v>2.9245000000000001</v>
      </c>
      <c r="M64" s="1536">
        <f t="shared" si="47"/>
        <v>2.9285999999999999</v>
      </c>
      <c r="N64" s="1536">
        <f t="shared" si="47"/>
        <v>2.9220999999999999</v>
      </c>
      <c r="O64" s="1536">
        <f t="shared" si="47"/>
        <v>2.9156</v>
      </c>
      <c r="P64" s="1536">
        <f t="shared" si="47"/>
        <v>2.9091</v>
      </c>
      <c r="Q64" s="1536">
        <f t="shared" si="47"/>
        <v>2.9689000000000001</v>
      </c>
      <c r="R64" s="1536">
        <f t="shared" si="47"/>
        <v>3.1120000000000001</v>
      </c>
      <c r="S64" s="1536">
        <f t="shared" si="47"/>
        <v>3.2277999999999998</v>
      </c>
      <c r="T64" s="1536">
        <f t="shared" si="47"/>
        <v>3.286</v>
      </c>
      <c r="U64" s="1536">
        <f t="shared" si="47"/>
        <v>3.3435000000000001</v>
      </c>
      <c r="V64" s="1536">
        <f t="shared" si="47"/>
        <v>3.3992</v>
      </c>
      <c r="W64" s="1536">
        <f t="shared" si="47"/>
        <v>3.4523999999999999</v>
      </c>
      <c r="X64" s="1536">
        <f t="shared" si="47"/>
        <v>3.5191999999999997</v>
      </c>
      <c r="Y64" s="1536">
        <f t="shared" si="47"/>
        <v>3.5870000000000002</v>
      </c>
      <c r="Z64" s="1536">
        <f t="shared" si="47"/>
        <v>3.6532</v>
      </c>
      <c r="AA64" s="1536">
        <f t="shared" si="47"/>
        <v>3.7163000000000004</v>
      </c>
      <c r="AB64" s="1536">
        <f t="shared" si="47"/>
        <v>3.7808000000000002</v>
      </c>
      <c r="AC64" s="1536">
        <f t="shared" si="47"/>
        <v>3.8557999999999999</v>
      </c>
      <c r="AD64" s="1536">
        <f t="shared" si="47"/>
        <v>3.9311999999999996</v>
      </c>
      <c r="AE64" s="1536">
        <f t="shared" si="47"/>
        <v>4.0076000000000001</v>
      </c>
      <c r="AF64" s="1536">
        <f t="shared" si="47"/>
        <v>4.0865999999999998</v>
      </c>
      <c r="AG64" s="1536">
        <f t="shared" si="47"/>
        <v>4.1676000000000002</v>
      </c>
      <c r="AH64" s="1536">
        <f t="shared" si="47"/>
        <v>4.2504999999999997</v>
      </c>
      <c r="AI64" s="1536">
        <f t="shared" ref="AI64:BN64" si="48">AI50+AI51</f>
        <v>4.3338999999999999</v>
      </c>
      <c r="AJ64" s="1536">
        <f t="shared" si="48"/>
        <v>4.4189999999999996</v>
      </c>
      <c r="AK64" s="1536">
        <f t="shared" si="48"/>
        <v>4.5032000000000005</v>
      </c>
      <c r="AL64" s="1536">
        <f t="shared" si="48"/>
        <v>4.5891999999999999</v>
      </c>
      <c r="AM64" s="1536">
        <f t="shared" si="48"/>
        <v>4.6640066666666797</v>
      </c>
      <c r="AN64" s="1536">
        <f t="shared" si="48"/>
        <v>4.7481826666666933</v>
      </c>
      <c r="AO64" s="1536">
        <f t="shared" si="48"/>
        <v>4.8322552888889199</v>
      </c>
      <c r="AP64" s="1536">
        <f t="shared" si="48"/>
        <v>4.9158647822222221</v>
      </c>
      <c r="AQ64" s="1536">
        <f t="shared" si="48"/>
        <v>4.9990077202963441</v>
      </c>
      <c r="AR64" s="1536">
        <f t="shared" si="48"/>
        <v>5.0817235147852138</v>
      </c>
      <c r="AS64" s="1536">
        <f t="shared" si="48"/>
        <v>5.1642051123832466</v>
      </c>
      <c r="AT64" s="1536">
        <f t="shared" si="48"/>
        <v>5.2465044480348162</v>
      </c>
      <c r="AU64" s="1536">
        <f t="shared" si="48"/>
        <v>5.3290631771214514</v>
      </c>
      <c r="AV64" s="1536">
        <f t="shared" si="48"/>
        <v>5.4119317679737406</v>
      </c>
      <c r="AW64" s="1536">
        <f t="shared" si="48"/>
        <v>5.4958235833588844</v>
      </c>
      <c r="AX64" s="1536">
        <f t="shared" si="48"/>
        <v>5.5783717848109298</v>
      </c>
      <c r="AY64" s="1536">
        <f t="shared" si="48"/>
        <v>5.6609317390643277</v>
      </c>
      <c r="AZ64" s="1536">
        <f t="shared" si="48"/>
        <v>5.7435890997353489</v>
      </c>
      <c r="BA64" s="1536">
        <f t="shared" si="48"/>
        <v>5.8263601728853445</v>
      </c>
      <c r="BB64" s="1536">
        <f t="shared" si="48"/>
        <v>5.909229504280912</v>
      </c>
      <c r="BC64" s="1536">
        <f t="shared" si="48"/>
        <v>5.9921472832590865</v>
      </c>
      <c r="BD64" s="1536">
        <f t="shared" si="48"/>
        <v>6.075060200554983</v>
      </c>
      <c r="BE64" s="1536">
        <f t="shared" si="48"/>
        <v>6.1578886295513087</v>
      </c>
      <c r="BF64" s="1536">
        <f t="shared" si="48"/>
        <v>6.2406270410678601</v>
      </c>
      <c r="BG64" s="1536">
        <f t="shared" si="48"/>
        <v>6.3233040779230123</v>
      </c>
      <c r="BH64" s="1536">
        <f t="shared" si="48"/>
        <v>6.4061767287499904</v>
      </c>
      <c r="BI64" s="1536">
        <f t="shared" si="48"/>
        <v>6.4890459273240282</v>
      </c>
      <c r="BJ64" s="1536">
        <f t="shared" si="48"/>
        <v>6.5718917968660016</v>
      </c>
      <c r="BK64" s="1536">
        <f t="shared" si="48"/>
        <v>6.6547103645196835</v>
      </c>
      <c r="BL64" s="1536">
        <f t="shared" si="48"/>
        <v>6.7375084655994826</v>
      </c>
      <c r="BM64" s="1536">
        <f t="shared" si="48"/>
        <v>6.820300949374392</v>
      </c>
      <c r="BN64" s="1536">
        <f t="shared" si="48"/>
        <v>6.9031032369655492</v>
      </c>
      <c r="BO64" s="1536">
        <f t="shared" ref="BO64:BU64" si="49">BO50+BO51</f>
        <v>6.9859263064643926</v>
      </c>
      <c r="BP64" s="1536">
        <f t="shared" si="49"/>
        <v>7.068763315734401</v>
      </c>
      <c r="BQ64" s="1536">
        <f t="shared" si="49"/>
        <v>7.1515961933226144</v>
      </c>
      <c r="BR64" s="1536">
        <f t="shared" si="49"/>
        <v>7.2344003467964129</v>
      </c>
      <c r="BS64" s="1536">
        <f t="shared" si="49"/>
        <v>7.3172060608535929</v>
      </c>
      <c r="BT64" s="1536">
        <f t="shared" si="49"/>
        <v>7.4000176056169913</v>
      </c>
      <c r="BU64" s="1536">
        <f t="shared" si="49"/>
        <v>7.4828353245949728</v>
      </c>
      <c r="BV64" s="643"/>
      <c r="BW64" s="643"/>
    </row>
    <row r="65" spans="1:75" ht="16.05" customHeight="1">
      <c r="A65" s="3065" t="str">
        <f>'IEO_0 World'!A$65</f>
        <v xml:space="preserve">  Total Energy - Liquids and NG</v>
      </c>
      <c r="B65" s="3065" t="str">
        <f>'IEO_0 World'!B$65</f>
        <v>A-LNG</v>
      </c>
      <c r="C65" s="1536">
        <f t="shared" ref="C65:AH65" si="50">C55+C56</f>
        <v>9.7972000000000001</v>
      </c>
      <c r="D65" s="1536">
        <f t="shared" si="50"/>
        <v>10.3847</v>
      </c>
      <c r="E65" s="1536">
        <f t="shared" si="50"/>
        <v>10.470700000000001</v>
      </c>
      <c r="F65" s="1536">
        <f t="shared" si="50"/>
        <v>10.9696</v>
      </c>
      <c r="G65" s="1536">
        <f t="shared" si="50"/>
        <v>10.5313</v>
      </c>
      <c r="H65" s="1765">
        <f t="shared" si="50"/>
        <v>11.229900000000001</v>
      </c>
      <c r="I65" s="1536">
        <f t="shared" si="50"/>
        <v>11.8706</v>
      </c>
      <c r="J65" s="1536">
        <f t="shared" si="50"/>
        <v>11.962</v>
      </c>
      <c r="K65" s="1536">
        <f t="shared" si="50"/>
        <v>12.1637</v>
      </c>
      <c r="L65" s="1536">
        <f t="shared" si="50"/>
        <v>12.132</v>
      </c>
      <c r="M65" s="1536">
        <f t="shared" si="50"/>
        <v>12.0678</v>
      </c>
      <c r="N65" s="1536">
        <f t="shared" si="50"/>
        <v>12.1325</v>
      </c>
      <c r="O65" s="1536">
        <f t="shared" si="50"/>
        <v>12.526299999999999</v>
      </c>
      <c r="P65" s="1536">
        <f t="shared" si="50"/>
        <v>12.8843</v>
      </c>
      <c r="Q65" s="1536">
        <f t="shared" si="50"/>
        <v>13.1456</v>
      </c>
      <c r="R65" s="1536">
        <f t="shared" si="50"/>
        <v>13.245999999999999</v>
      </c>
      <c r="S65" s="1536">
        <f t="shared" si="50"/>
        <v>13.4209</v>
      </c>
      <c r="T65" s="1536">
        <f t="shared" si="50"/>
        <v>13.635</v>
      </c>
      <c r="U65" s="1536">
        <f t="shared" si="50"/>
        <v>13.835699999999999</v>
      </c>
      <c r="V65" s="1536">
        <f t="shared" si="50"/>
        <v>14.045199999999999</v>
      </c>
      <c r="W65" s="1536">
        <f t="shared" si="50"/>
        <v>14.252500000000001</v>
      </c>
      <c r="X65" s="1536">
        <f t="shared" si="50"/>
        <v>14.437100000000001</v>
      </c>
      <c r="Y65" s="1536">
        <f t="shared" si="50"/>
        <v>14.620100000000001</v>
      </c>
      <c r="Z65" s="1536">
        <f t="shared" si="50"/>
        <v>14.7851</v>
      </c>
      <c r="AA65" s="1536">
        <f t="shared" si="50"/>
        <v>14.917200000000001</v>
      </c>
      <c r="AB65" s="1536">
        <f t="shared" si="50"/>
        <v>15.049900000000001</v>
      </c>
      <c r="AC65" s="1536">
        <f t="shared" si="50"/>
        <v>15.2258</v>
      </c>
      <c r="AD65" s="1536">
        <f t="shared" si="50"/>
        <v>15.4175</v>
      </c>
      <c r="AE65" s="1536">
        <f t="shared" si="50"/>
        <v>15.623699999999999</v>
      </c>
      <c r="AF65" s="1536">
        <f t="shared" si="50"/>
        <v>15.8504</v>
      </c>
      <c r="AG65" s="1536">
        <f t="shared" si="50"/>
        <v>16.093</v>
      </c>
      <c r="AH65" s="1536">
        <f t="shared" si="50"/>
        <v>16.3443</v>
      </c>
      <c r="AI65" s="1536">
        <f t="shared" ref="AI65:BN65" si="51">AI55+AI56</f>
        <v>16.600200000000001</v>
      </c>
      <c r="AJ65" s="1536">
        <f t="shared" si="51"/>
        <v>16.858899999999998</v>
      </c>
      <c r="AK65" s="1536">
        <f t="shared" si="51"/>
        <v>17.104399999999998</v>
      </c>
      <c r="AL65" s="1536">
        <f t="shared" si="51"/>
        <v>17.3583</v>
      </c>
      <c r="AM65" s="1536">
        <f t="shared" si="51"/>
        <v>17.570233333333277</v>
      </c>
      <c r="AN65" s="1536">
        <f t="shared" si="51"/>
        <v>17.826773333333307</v>
      </c>
      <c r="AO65" s="1536">
        <f t="shared" si="51"/>
        <v>18.080753777777772</v>
      </c>
      <c r="AP65" s="1536">
        <f t="shared" si="51"/>
        <v>18.330694844444338</v>
      </c>
      <c r="AQ65" s="1536">
        <f t="shared" si="51"/>
        <v>18.577262085925867</v>
      </c>
      <c r="AR65" s="1536">
        <f t="shared" si="51"/>
        <v>18.821796567703672</v>
      </c>
      <c r="AS65" s="1536">
        <f t="shared" si="51"/>
        <v>19.065540703130807</v>
      </c>
      <c r="AT65" s="1536">
        <f t="shared" si="51"/>
        <v>19.309856054881891</v>
      </c>
      <c r="AU65" s="1536">
        <f t="shared" si="51"/>
        <v>19.556528167124696</v>
      </c>
      <c r="AV65" s="1536">
        <f t="shared" si="51"/>
        <v>19.803938720605828</v>
      </c>
      <c r="AW65" s="1536">
        <f t="shared" si="51"/>
        <v>20.054544951004516</v>
      </c>
      <c r="AX65" s="1536">
        <f t="shared" si="51"/>
        <v>20.298866647744404</v>
      </c>
      <c r="AY65" s="1536">
        <f t="shared" si="51"/>
        <v>20.54370691533552</v>
      </c>
      <c r="AZ65" s="1536">
        <f t="shared" si="51"/>
        <v>20.789405187520885</v>
      </c>
      <c r="BA65" s="1536">
        <f t="shared" si="51"/>
        <v>21.035836843854298</v>
      </c>
      <c r="BB65" s="1536">
        <f t="shared" si="51"/>
        <v>21.282678404244393</v>
      </c>
      <c r="BC65" s="1536">
        <f t="shared" si="51"/>
        <v>21.529560800069333</v>
      </c>
      <c r="BD65" s="1536">
        <f t="shared" si="51"/>
        <v>21.776135801235483</v>
      </c>
      <c r="BE65" s="1536">
        <f t="shared" si="51"/>
        <v>22.02222355687249</v>
      </c>
      <c r="BF65" s="1536">
        <f t="shared" si="51"/>
        <v>22.268106994938762</v>
      </c>
      <c r="BG65" s="1536">
        <f t="shared" si="51"/>
        <v>22.513940263176636</v>
      </c>
      <c r="BH65" s="1536">
        <f t="shared" si="51"/>
        <v>22.760657281860603</v>
      </c>
      <c r="BI65" s="1536">
        <f t="shared" si="51"/>
        <v>23.007253873003862</v>
      </c>
      <c r="BJ65" s="1536">
        <f t="shared" si="51"/>
        <v>23.253660463020907</v>
      </c>
      <c r="BK65" s="1536">
        <f t="shared" si="51"/>
        <v>23.499912764449704</v>
      </c>
      <c r="BL65" s="1536">
        <f t="shared" si="51"/>
        <v>23.74609740977229</v>
      </c>
      <c r="BM65" s="1536">
        <f t="shared" si="51"/>
        <v>23.992308601288272</v>
      </c>
      <c r="BN65" s="1536">
        <f t="shared" si="51"/>
        <v>24.238611641262025</v>
      </c>
      <c r="BO65" s="1536">
        <f t="shared" ref="BO65:BU65" si="52">BO55+BO56</f>
        <v>24.48500604412169</v>
      </c>
      <c r="BP65" s="1536">
        <f t="shared" si="52"/>
        <v>24.731416553626701</v>
      </c>
      <c r="BQ65" s="1536">
        <f t="shared" si="52"/>
        <v>24.977774684601371</v>
      </c>
      <c r="BR65" s="1536">
        <f t="shared" si="52"/>
        <v>25.224010968916872</v>
      </c>
      <c r="BS65" s="1536">
        <f t="shared" si="52"/>
        <v>25.470277343845936</v>
      </c>
      <c r="BT65" s="1536">
        <f t="shared" si="52"/>
        <v>25.716585780581113</v>
      </c>
      <c r="BU65" s="1536">
        <f t="shared" si="52"/>
        <v>25.962924451292054</v>
      </c>
      <c r="BV65" s="643"/>
      <c r="BW65" s="643"/>
    </row>
    <row r="66" spans="1:75" ht="16.05" customHeight="1">
      <c r="A66" s="3065"/>
      <c r="B66" s="3065"/>
      <c r="C66" s="1536"/>
      <c r="D66" s="1536"/>
      <c r="E66" s="1536"/>
      <c r="F66" s="1536"/>
      <c r="G66" s="1536"/>
      <c r="H66" s="1765"/>
      <c r="I66" s="1536"/>
      <c r="J66" s="1536"/>
      <c r="K66" s="1536"/>
      <c r="L66" s="1536"/>
      <c r="M66" s="1536"/>
      <c r="N66" s="1536"/>
      <c r="O66" s="1536"/>
      <c r="P66" s="1536"/>
      <c r="Q66" s="1536"/>
      <c r="R66" s="1536"/>
      <c r="S66" s="1536"/>
      <c r="T66" s="1536"/>
      <c r="U66" s="1536"/>
      <c r="V66" s="1536"/>
      <c r="W66" s="1536"/>
      <c r="X66" s="1536"/>
      <c r="Y66" s="1536"/>
      <c r="Z66" s="1536"/>
      <c r="AA66" s="1536"/>
      <c r="AB66" s="1536"/>
      <c r="AC66" s="1536"/>
      <c r="AD66" s="1536"/>
      <c r="AE66" s="1536"/>
      <c r="AF66" s="1536"/>
      <c r="AG66" s="1536"/>
      <c r="AH66" s="1536"/>
      <c r="AI66" s="1536"/>
      <c r="AJ66" s="1536"/>
      <c r="AK66" s="1536"/>
      <c r="AL66" s="1536"/>
      <c r="AM66" s="1536"/>
      <c r="AN66" s="1536"/>
      <c r="AO66" s="1536"/>
      <c r="AP66" s="1536"/>
      <c r="AQ66" s="1536"/>
      <c r="AR66" s="1536"/>
      <c r="AS66" s="1536"/>
      <c r="AT66" s="1536"/>
      <c r="AU66" s="1536"/>
      <c r="AV66" s="1536"/>
      <c r="AW66" s="1536"/>
      <c r="AX66" s="1536"/>
      <c r="AY66" s="1536"/>
      <c r="AZ66" s="1536"/>
      <c r="BA66" s="1536"/>
      <c r="BB66" s="1536"/>
      <c r="BC66" s="1536"/>
      <c r="BD66" s="1536"/>
      <c r="BE66" s="1536"/>
      <c r="BF66" s="1536"/>
      <c r="BG66" s="1536"/>
      <c r="BH66" s="1536"/>
      <c r="BI66" s="1536"/>
      <c r="BJ66" s="1536"/>
      <c r="BK66" s="1536"/>
      <c r="BL66" s="1536"/>
      <c r="BM66" s="1536"/>
      <c r="BN66" s="1536"/>
      <c r="BO66" s="1536"/>
      <c r="BP66" s="1536"/>
      <c r="BQ66" s="1536"/>
      <c r="BR66" s="1536"/>
      <c r="BS66" s="1536"/>
      <c r="BT66" s="1536"/>
      <c r="BU66" s="1536"/>
      <c r="BV66" s="643"/>
      <c r="BW66" s="643"/>
    </row>
    <row r="67" spans="1:75" ht="16.05" customHeight="1">
      <c r="A67" s="3065" t="str">
        <f>'IEO_0 World'!A67</f>
        <v xml:space="preserve">  Generating capacity - total (GW)</v>
      </c>
      <c r="B67" s="3065" t="str">
        <f>'IEO_0 World'!B$67</f>
        <v>GC-T</v>
      </c>
      <c r="C67" s="1538">
        <f t="shared" ref="C67:AH67" ca="1" si="53">SUM(C68:C76)</f>
        <v>115.995</v>
      </c>
      <c r="D67" s="1538">
        <f t="shared" ca="1" si="53"/>
        <v>118.956</v>
      </c>
      <c r="E67" s="1538">
        <f t="shared" ca="1" si="53"/>
        <v>121.881</v>
      </c>
      <c r="F67" s="1538">
        <f t="shared" ca="1" si="53"/>
        <v>124.96099999999998</v>
      </c>
      <c r="G67" s="1538">
        <f t="shared" ca="1" si="53"/>
        <v>131.43</v>
      </c>
      <c r="H67" s="1766">
        <f t="shared" ca="1" si="53"/>
        <v>129.60499999999999</v>
      </c>
      <c r="I67" s="1538">
        <f t="shared" ca="1" si="53"/>
        <v>133.10599999999999</v>
      </c>
      <c r="J67" s="1538">
        <f t="shared" ca="1" si="53"/>
        <v>139.40700000000001</v>
      </c>
      <c r="K67" s="1538">
        <f t="shared" ca="1" si="53"/>
        <v>143.56299999999999</v>
      </c>
      <c r="L67" s="1538">
        <f t="shared" ca="1" si="53"/>
        <v>148.32700000000003</v>
      </c>
      <c r="M67" s="1538">
        <f t="shared" ca="1" si="53"/>
        <v>151.066</v>
      </c>
      <c r="N67" s="1538">
        <f t="shared" ca="1" si="53"/>
        <v>152.05200000000002</v>
      </c>
      <c r="O67" s="1538">
        <f t="shared" ca="1" si="53"/>
        <v>153.53699999999998</v>
      </c>
      <c r="P67" s="1538">
        <f t="shared" ca="1" si="53"/>
        <v>154.51599999999996</v>
      </c>
      <c r="Q67" s="1538">
        <f t="shared" ca="1" si="53"/>
        <v>155.49600000000001</v>
      </c>
      <c r="R67" s="1538">
        <f t="shared" ca="1" si="53"/>
        <v>156.80200000000002</v>
      </c>
      <c r="S67" s="1538">
        <f t="shared" ca="1" si="53"/>
        <v>158.45900000000003</v>
      </c>
      <c r="T67" s="1538">
        <f t="shared" ca="1" si="53"/>
        <v>160.69499999999996</v>
      </c>
      <c r="U67" s="1538">
        <f t="shared" ca="1" si="53"/>
        <v>162.90400000000002</v>
      </c>
      <c r="V67" s="1538">
        <f t="shared" ca="1" si="53"/>
        <v>165.04399999999998</v>
      </c>
      <c r="W67" s="1538">
        <f t="shared" ca="1" si="53"/>
        <v>167.07999999999998</v>
      </c>
      <c r="X67" s="1538">
        <f t="shared" ca="1" si="53"/>
        <v>169.04300000000001</v>
      </c>
      <c r="Y67" s="1538">
        <f t="shared" ca="1" si="53"/>
        <v>171.054</v>
      </c>
      <c r="Z67" s="1538">
        <f t="shared" ca="1" si="53"/>
        <v>172.994</v>
      </c>
      <c r="AA67" s="1538">
        <f t="shared" ca="1" si="53"/>
        <v>174.81199999999998</v>
      </c>
      <c r="AB67" s="1538">
        <f t="shared" ca="1" si="53"/>
        <v>176.69200000000001</v>
      </c>
      <c r="AC67" s="1538">
        <f t="shared" ca="1" si="53"/>
        <v>178.99799999999996</v>
      </c>
      <c r="AD67" s="1538">
        <f t="shared" ca="1" si="53"/>
        <v>181.321</v>
      </c>
      <c r="AE67" s="1538">
        <f t="shared" ca="1" si="53"/>
        <v>183.68499999999997</v>
      </c>
      <c r="AF67" s="1538">
        <f t="shared" ca="1" si="53"/>
        <v>186.15300000000002</v>
      </c>
      <c r="AG67" s="1538">
        <f t="shared" ca="1" si="53"/>
        <v>188.70700000000005</v>
      </c>
      <c r="AH67" s="1538">
        <f t="shared" ca="1" si="53"/>
        <v>191.33699999999999</v>
      </c>
      <c r="AI67" s="1538">
        <f t="shared" ref="AI67:BN67" ca="1" si="54">SUM(AI68:AI76)</f>
        <v>193.98999999999998</v>
      </c>
      <c r="AJ67" s="1538">
        <f t="shared" ca="1" si="54"/>
        <v>196.71199999999999</v>
      </c>
      <c r="AK67" s="1538">
        <f t="shared" ca="1" si="54"/>
        <v>199.40200000000002</v>
      </c>
      <c r="AL67" s="1538">
        <f t="shared" ca="1" si="54"/>
        <v>202.173</v>
      </c>
      <c r="AM67" s="1538">
        <f t="shared" ca="1" si="54"/>
        <v>204.46173333333388</v>
      </c>
      <c r="AN67" s="1538">
        <f t="shared" ca="1" si="54"/>
        <v>207.14736000000039</v>
      </c>
      <c r="AO67" s="1538">
        <f t="shared" ca="1" si="54"/>
        <v>209.82912177777868</v>
      </c>
      <c r="AP67" s="1538">
        <f t="shared" ca="1" si="54"/>
        <v>212.49223093333404</v>
      </c>
      <c r="AQ67" s="1538">
        <f t="shared" ca="1" si="54"/>
        <v>215.13577563259361</v>
      </c>
      <c r="AR67" s="1538">
        <f t="shared" ca="1" si="54"/>
        <v>217.76185614933428</v>
      </c>
      <c r="AS67" s="1538">
        <f t="shared" ca="1" si="54"/>
        <v>220.37778383059896</v>
      </c>
      <c r="AT67" s="1538">
        <f t="shared" ca="1" si="54"/>
        <v>222.98589217441352</v>
      </c>
      <c r="AU67" s="1538">
        <f t="shared" ca="1" si="54"/>
        <v>225.60392493371376</v>
      </c>
      <c r="AV67" s="1538">
        <f t="shared" ca="1" si="54"/>
        <v>228.23491131843997</v>
      </c>
      <c r="AW67" s="1538">
        <f t="shared" ca="1" si="54"/>
        <v>230.91043059480938</v>
      </c>
      <c r="AX67" s="1538">
        <f t="shared" ca="1" si="54"/>
        <v>233.52902571605335</v>
      </c>
      <c r="AY67" s="1538">
        <f t="shared" ca="1" si="54"/>
        <v>236.1479795128065</v>
      </c>
      <c r="AZ67" s="1538">
        <f t="shared" ca="1" si="54"/>
        <v>238.77087358793176</v>
      </c>
      <c r="BA67" s="1538">
        <f t="shared" ca="1" si="54"/>
        <v>241.39849721892051</v>
      </c>
      <c r="BB67" s="1538">
        <f t="shared" ca="1" si="54"/>
        <v>244.03020604513398</v>
      </c>
      <c r="BC67" s="1538">
        <f t="shared" ca="1" si="54"/>
        <v>246.66403843387562</v>
      </c>
      <c r="BD67" s="1538">
        <f t="shared" ca="1" si="54"/>
        <v>249.29776116673025</v>
      </c>
      <c r="BE67" s="1538">
        <f t="shared" ca="1" si="54"/>
        <v>251.92805157752622</v>
      </c>
      <c r="BF67" s="1538">
        <f t="shared" ca="1" si="54"/>
        <v>254.55447562229963</v>
      </c>
      <c r="BG67" s="1538">
        <f t="shared" ca="1" si="54"/>
        <v>257.17812387798847</v>
      </c>
      <c r="BH67" s="1538">
        <f t="shared" ca="1" si="54"/>
        <v>259.81006562272711</v>
      </c>
      <c r="BI67" s="1538">
        <f t="shared" ca="1" si="54"/>
        <v>262.44189654548114</v>
      </c>
      <c r="BJ67" s="1538">
        <f t="shared" ca="1" si="54"/>
        <v>265.07277818935904</v>
      </c>
      <c r="BK67" s="1538">
        <f t="shared" ca="1" si="54"/>
        <v>267.70252310864362</v>
      </c>
      <c r="BL67" s="1538">
        <f t="shared" ca="1" si="54"/>
        <v>270.33140532381032</v>
      </c>
      <c r="BM67" s="1538">
        <f t="shared" ca="1" si="54"/>
        <v>272.9600277193864</v>
      </c>
      <c r="BN67" s="1538">
        <f t="shared" ca="1" si="54"/>
        <v>275.58904109161131</v>
      </c>
      <c r="BO67" s="1538">
        <f t="shared" ref="BO67:BU67" ca="1" si="55">SUM(BO68:BO76)</f>
        <v>278.21891992245367</v>
      </c>
      <c r="BP67" s="1538">
        <f t="shared" ca="1" si="55"/>
        <v>280.84940906685318</v>
      </c>
      <c r="BQ67" s="1538">
        <f t="shared" ca="1" si="55"/>
        <v>283.47974905795741</v>
      </c>
      <c r="BR67" s="1538">
        <f t="shared" ca="1" si="55"/>
        <v>286.10886901738309</v>
      </c>
      <c r="BS67" s="1538">
        <f t="shared" ca="1" si="55"/>
        <v>288.73804641384396</v>
      </c>
      <c r="BT67" s="1538">
        <f t="shared" ca="1" si="55"/>
        <v>291.36746278864746</v>
      </c>
      <c r="BU67" s="1538">
        <f t="shared" ca="1" si="55"/>
        <v>293.99713749384875</v>
      </c>
      <c r="BV67" s="643"/>
      <c r="BW67" s="643"/>
    </row>
    <row r="68" spans="1:75" ht="16.05" customHeight="1">
      <c r="A68" s="3065" t="str">
        <f>'IEO_0 World'!A68</f>
        <v xml:space="preserve">  Generating capacity -- coal (GW)</v>
      </c>
      <c r="B68" s="3065" t="str">
        <f>'IEO_0 World'!$B$68</f>
        <v>GC-COAL</v>
      </c>
      <c r="C68" s="1536">
        <f ca="1">INDIRECT("'IEO generation, capacity'!"&amp;ADDRESS($BV79,COLUMN('IEO generation, capacity'!B$4)))</f>
        <v>2.524</v>
      </c>
      <c r="D68" s="1536">
        <f ca="1">INDIRECT("'IEO generation, capacity'!"&amp;ADDRESS($BV79,COLUMN('IEO generation, capacity'!C$4)))</f>
        <v>2.5550000000000002</v>
      </c>
      <c r="E68" s="1536">
        <f ca="1">INDIRECT("'IEO generation, capacity'!"&amp;ADDRESS($BV79,COLUMN('IEO generation, capacity'!D$4)))</f>
        <v>2.5739999999999998</v>
      </c>
      <c r="F68" s="1536">
        <f ca="1">INDIRECT("'IEO generation, capacity'!"&amp;ADDRESS($BV79,COLUMN('IEO generation, capacity'!E$4)))</f>
        <v>2.5819999999999999</v>
      </c>
      <c r="G68" s="1536">
        <f ca="1">INDIRECT("'IEO generation, capacity'!"&amp;ADDRESS($BV79,COLUMN('IEO generation, capacity'!F$4)))</f>
        <v>2.5870000000000002</v>
      </c>
      <c r="H68" s="1765">
        <f ca="1">INDIRECT("'IEO generation, capacity'!"&amp;ADDRESS($BV79,COLUMN('IEO generation, capacity'!G$4)))</f>
        <v>2.4820000000000002</v>
      </c>
      <c r="I68" s="1536">
        <f ca="1">INDIRECT("'IEO generation, capacity'!"&amp;ADDRESS($BV79,COLUMN('IEO generation, capacity'!H$4)))</f>
        <v>2.6389999999999998</v>
      </c>
      <c r="J68" s="1536">
        <f ca="1">INDIRECT("'IEO generation, capacity'!"&amp;ADDRESS($BV79,COLUMN('IEO generation, capacity'!I$4)))</f>
        <v>2.669</v>
      </c>
      <c r="K68" s="1536">
        <f ca="1">INDIRECT("'IEO generation, capacity'!"&amp;ADDRESS($BV79,COLUMN('IEO generation, capacity'!J$4)))</f>
        <v>2.6619999999999999</v>
      </c>
      <c r="L68" s="1536">
        <f ca="1">INDIRECT("'IEO generation, capacity'!"&amp;ADDRESS($BV79,COLUMN('IEO generation, capacity'!K$4)))</f>
        <v>3.181</v>
      </c>
      <c r="M68" s="1536">
        <f ca="1">INDIRECT("'IEO generation, capacity'!"&amp;ADDRESS($BV79,COLUMN('IEO generation, capacity'!L$4)))</f>
        <v>3.16</v>
      </c>
      <c r="N68" s="1536">
        <f ca="1">INDIRECT("'IEO generation, capacity'!"&amp;ADDRESS($BV79,COLUMN('IEO generation, capacity'!M$4)))</f>
        <v>3.1389999999999998</v>
      </c>
      <c r="O68" s="1536">
        <f ca="1">INDIRECT("'IEO generation, capacity'!"&amp;ADDRESS($BV79,COLUMN('IEO generation, capacity'!N$4)))</f>
        <v>3.1179999999999999</v>
      </c>
      <c r="P68" s="1536">
        <f ca="1">INDIRECT("'IEO generation, capacity'!"&amp;ADDRESS($BV79,COLUMN('IEO generation, capacity'!O$4)))</f>
        <v>3.0979999999999999</v>
      </c>
      <c r="Q68" s="1536">
        <f ca="1">INDIRECT("'IEO generation, capacity'!"&amp;ADDRESS($BV79,COLUMN('IEO generation, capacity'!P$4)))</f>
        <v>3.077</v>
      </c>
      <c r="R68" s="1536">
        <f ca="1">INDIRECT("'IEO generation, capacity'!"&amp;ADDRESS($BV79,COLUMN('IEO generation, capacity'!Q$4)))</f>
        <v>3.0569999999999999</v>
      </c>
      <c r="S68" s="1536">
        <f ca="1">INDIRECT("'IEO generation, capacity'!"&amp;ADDRESS($BV79,COLUMN('IEO generation, capacity'!R$4)))</f>
        <v>3.048</v>
      </c>
      <c r="T68" s="1536">
        <f ca="1">INDIRECT("'IEO generation, capacity'!"&amp;ADDRESS($BV79,COLUMN('IEO generation, capacity'!S$4)))</f>
        <v>3.0659999999999998</v>
      </c>
      <c r="U68" s="1536">
        <f ca="1">INDIRECT("'IEO generation, capacity'!"&amp;ADDRESS($BV79,COLUMN('IEO generation, capacity'!T$4)))</f>
        <v>3.0870000000000002</v>
      </c>
      <c r="V68" s="1536">
        <f ca="1">INDIRECT("'IEO generation, capacity'!"&amp;ADDRESS($BV79,COLUMN('IEO generation, capacity'!U$4)))</f>
        <v>3.1019999999999999</v>
      </c>
      <c r="W68" s="1536">
        <f ca="1">INDIRECT("'IEO generation, capacity'!"&amp;ADDRESS($BV79,COLUMN('IEO generation, capacity'!V$4)))</f>
        <v>3.1179999999999999</v>
      </c>
      <c r="X68" s="1536">
        <f ca="1">INDIRECT("'IEO generation, capacity'!"&amp;ADDRESS($BV79,COLUMN('IEO generation, capacity'!W$4)))</f>
        <v>3.121</v>
      </c>
      <c r="Y68" s="1536">
        <f ca="1">INDIRECT("'IEO generation, capacity'!"&amp;ADDRESS($BV79,COLUMN('IEO generation, capacity'!X$4)))</f>
        <v>3.1259999999999999</v>
      </c>
      <c r="Z68" s="1536">
        <f ca="1">INDIRECT("'IEO generation, capacity'!"&amp;ADDRESS($BV79,COLUMN('IEO generation, capacity'!Y$4)))</f>
        <v>3.1339999999999999</v>
      </c>
      <c r="AA68" s="1536">
        <f ca="1">INDIRECT("'IEO generation, capacity'!"&amp;ADDRESS($BV79,COLUMN('IEO generation, capacity'!Z$4)))</f>
        <v>3.149</v>
      </c>
      <c r="AB68" s="1536">
        <f ca="1">INDIRECT("'IEO generation, capacity'!"&amp;ADDRESS($BV79,COLUMN('IEO generation, capacity'!AA$4)))</f>
        <v>3.1709999999999998</v>
      </c>
      <c r="AC68" s="1536">
        <f ca="1">INDIRECT("'IEO generation, capacity'!"&amp;ADDRESS($BV79,COLUMN('IEO generation, capacity'!AB$4)))</f>
        <v>3.2050000000000001</v>
      </c>
      <c r="AD68" s="1536">
        <f ca="1">INDIRECT("'IEO generation, capacity'!"&amp;ADDRESS($BV79,COLUMN('IEO generation, capacity'!AC$4)))</f>
        <v>3.2389999999999999</v>
      </c>
      <c r="AE68" s="1536">
        <f ca="1">INDIRECT("'IEO generation, capacity'!"&amp;ADDRESS($BV79,COLUMN('IEO generation, capacity'!AD$4)))</f>
        <v>3.2709999999999999</v>
      </c>
      <c r="AF68" s="1536">
        <f ca="1">INDIRECT("'IEO generation, capacity'!"&amp;ADDRESS($BV79,COLUMN('IEO generation, capacity'!AE$4)))</f>
        <v>3.3010000000000002</v>
      </c>
      <c r="AG68" s="1536">
        <f ca="1">INDIRECT("'IEO generation, capacity'!"&amp;ADDRESS($BV79,COLUMN('IEO generation, capacity'!AF$4)))</f>
        <v>3.33</v>
      </c>
      <c r="AH68" s="1536">
        <f ca="1">INDIRECT("'IEO generation, capacity'!"&amp;ADDRESS($BV79,COLUMN('IEO generation, capacity'!AG$4)))</f>
        <v>3.363</v>
      </c>
      <c r="AI68" s="1536">
        <f ca="1">INDIRECT("'IEO generation, capacity'!"&amp;ADDRESS($BV79,COLUMN('IEO generation, capacity'!AH$4)))</f>
        <v>3.3969999999999998</v>
      </c>
      <c r="AJ68" s="1536">
        <f ca="1">INDIRECT("'IEO generation, capacity'!"&amp;ADDRESS($BV79,COLUMN('IEO generation, capacity'!AI$4)))</f>
        <v>3.4470000000000001</v>
      </c>
      <c r="AK68" s="1536">
        <f ca="1">INDIRECT("'IEO generation, capacity'!"&amp;ADDRESS($BV79,COLUMN('IEO generation, capacity'!AJ$4)))</f>
        <v>3.5070000000000001</v>
      </c>
      <c r="AL68" s="1536">
        <f ca="1">INDIRECT("'IEO generation, capacity'!"&amp;ADDRESS($BV79,COLUMN('IEO generation, capacity'!AK$4)))</f>
        <v>3.5939999999999999</v>
      </c>
      <c r="AM68" s="1536">
        <f ca="1">INDIRECT("'IEO generation, capacity'!"&amp;ADDRESS($BV79,COLUMN('IEO generation, capacity'!AL$4)))</f>
        <v>3.5846666666666636</v>
      </c>
      <c r="AN68" s="1536">
        <f ca="1">INDIRECT("'IEO generation, capacity'!"&amp;ADDRESS($BV79,COLUMN('IEO generation, capacity'!AM$4)))</f>
        <v>3.6296000000000106</v>
      </c>
      <c r="AO68" s="1536">
        <f ca="1">INDIRECT("'IEO generation, capacity'!"&amp;ADDRESS($BV79,COLUMN('IEO generation, capacity'!AN$4)))</f>
        <v>3.6762622222222205</v>
      </c>
      <c r="AP68" s="1536">
        <f ca="1">INDIRECT("'IEO generation, capacity'!"&amp;ADDRESS($BV79,COLUMN('IEO generation, capacity'!AO$4)))</f>
        <v>3.7240826666666607</v>
      </c>
      <c r="AQ68" s="1536">
        <f ca="1">INDIRECT("'IEO generation, capacity'!"&amp;ADDRESS($BV79,COLUMN('IEO generation, capacity'!AP$4)))</f>
        <v>3.7720138074074043</v>
      </c>
      <c r="AR68" s="1536">
        <f ca="1">INDIRECT("'IEO generation, capacity'!"&amp;ADDRESS($BV79,COLUMN('IEO generation, capacity'!AQ$4)))</f>
        <v>3.8186452266666748</v>
      </c>
      <c r="AS68" s="1536">
        <f ca="1">INDIRECT("'IEO generation, capacity'!"&amp;ADDRESS($BV79,COLUMN('IEO generation, capacity'!AR$4)))</f>
        <v>3.8632616264691393</v>
      </c>
      <c r="AT68" s="1536">
        <f ca="1">INDIRECT("'IEO generation, capacity'!"&amp;ADDRESS($BV79,COLUMN('IEO generation, capacity'!AS$4)))</f>
        <v>3.9044149044148213</v>
      </c>
      <c r="AU68" s="1536">
        <f ca="1">INDIRECT("'IEO generation, capacity'!"&amp;ADDRESS($BV79,COLUMN('IEO generation, capacity'!AT$4)))</f>
        <v>3.9442787184408274</v>
      </c>
      <c r="AV68" s="1536">
        <f ca="1">INDIRECT("'IEO generation, capacity'!"&amp;ADDRESS($BV79,COLUMN('IEO generation, capacity'!AU$4)))</f>
        <v>3.9855937311162535</v>
      </c>
      <c r="AW68" s="1536">
        <f ca="1">INDIRECT("'IEO generation, capacity'!"&amp;ADDRESS($BV79,COLUMN('IEO generation, capacity'!AV$4)))</f>
        <v>4.0374828342991265</v>
      </c>
      <c r="AX68" s="1536">
        <f ca="1">INDIRECT("'IEO generation, capacity'!"&amp;ADDRESS($BV79,COLUMN('IEO generation, capacity'!AW$4)))</f>
        <v>4.0815324411251765</v>
      </c>
      <c r="AY68" s="1536">
        <f ca="1">INDIRECT("'IEO generation, capacity'!"&amp;ADDRESS($BV79,COLUMN('IEO generation, capacity'!AX$4)))</f>
        <v>4.1249963683950313</v>
      </c>
      <c r="AZ68" s="1536">
        <f ca="1">INDIRECT("'IEO generation, capacity'!"&amp;ADDRESS($BV79,COLUMN('IEO generation, capacity'!AY$4)))</f>
        <v>4.1681602964237499</v>
      </c>
      <c r="BA68" s="1536">
        <f ca="1">INDIRECT("'IEO generation, capacity'!"&amp;ADDRESS($BV79,COLUMN('IEO generation, capacity'!AZ$4)))</f>
        <v>4.211426304437623</v>
      </c>
      <c r="BB68" s="1536">
        <f ca="1">INDIRECT("'IEO generation, capacity'!"&amp;ADDRESS($BV79,COLUMN('IEO generation, capacity'!BA$4)))</f>
        <v>4.2551751778707683</v>
      </c>
      <c r="BC68" s="1536">
        <f ca="1">INDIRECT("'IEO generation, capacity'!"&amp;ADDRESS($BV79,COLUMN('IEO generation, capacity'!BB$4)))</f>
        <v>4.2995644793442978</v>
      </c>
      <c r="BD68" s="1536">
        <f ca="1">INDIRECT("'IEO generation, capacity'!"&amp;ADDRESS($BV79,COLUMN('IEO generation, capacity'!BC$4)))</f>
        <v>4.3445052112742815</v>
      </c>
      <c r="BE68" s="1536">
        <f ca="1">INDIRECT("'IEO generation, capacity'!"&amp;ADDRESS($BV79,COLUMN('IEO generation, capacity'!BD$4)))</f>
        <v>4.3893095865701071</v>
      </c>
      <c r="BF68" s="1536">
        <f ca="1">INDIRECT("'IEO generation, capacity'!"&amp;ADDRESS($BV79,COLUMN('IEO generation, capacity'!BE$4)))</f>
        <v>4.4333267086005606</v>
      </c>
      <c r="BG68" s="1536">
        <f ca="1">INDIRECT("'IEO generation, capacity'!"&amp;ADDRESS($BV79,COLUMN('IEO generation, capacity'!BF$4)))</f>
        <v>4.4762992916146942</v>
      </c>
      <c r="BH68" s="1536">
        <f ca="1">INDIRECT("'IEO generation, capacity'!"&amp;ADDRESS($BV79,COLUMN('IEO generation, capacity'!BG$4)))</f>
        <v>4.5204491368509423</v>
      </c>
      <c r="BI68" s="1536">
        <f ca="1">INDIRECT("'IEO generation, capacity'!"&amp;ADDRESS($BV79,COLUMN('IEO generation, capacity'!BH$4)))</f>
        <v>4.5647510515142926</v>
      </c>
      <c r="BJ68" s="1536">
        <f ca="1">INDIRECT("'IEO generation, capacity'!"&amp;ADDRESS($BV79,COLUMN('IEO generation, capacity'!BI$4)))</f>
        <v>4.6091029995998838</v>
      </c>
      <c r="BK68" s="1536">
        <f ca="1">INDIRECT("'IEO generation, capacity'!"&amp;ADDRESS($BV79,COLUMN('IEO generation, capacity'!BJ$4)))</f>
        <v>4.6533891288527514</v>
      </c>
      <c r="BL68" s="1536">
        <f ca="1">INDIRECT("'IEO generation, capacity'!"&amp;ADDRESS($BV79,COLUMN('IEO generation, capacity'!BK$4)))</f>
        <v>4.6975311317320489</v>
      </c>
      <c r="BM68" s="1536">
        <f ca="1">INDIRECT("'IEO generation, capacity'!"&amp;ADDRESS($BV79,COLUMN('IEO generation, capacity'!BL$4)))</f>
        <v>4.7415321137175681</v>
      </c>
      <c r="BN68" s="1536">
        <f ca="1">INDIRECT("'IEO generation, capacity'!"&amp;ADDRESS($BV79,COLUMN('IEO generation, capacity'!BM$4)))</f>
        <v>4.7854802386328146</v>
      </c>
      <c r="BO68" s="1536">
        <f ca="1">INDIRECT("'IEO generation, capacity'!"&amp;ADDRESS($BV79,COLUMN('IEO generation, capacity'!BN$4)))</f>
        <v>4.8295272997372791</v>
      </c>
      <c r="BP68" s="1536">
        <f ca="1">INDIRECT("'IEO generation, capacity'!"&amp;ADDRESS($BV79,COLUMN('IEO generation, capacity'!BO$4)))</f>
        <v>4.8737426835384952</v>
      </c>
      <c r="BQ68" s="1536">
        <f ca="1">INDIRECT("'IEO generation, capacity'!"&amp;ADDRESS($BV79,COLUMN('IEO generation, capacity'!BP$4)))</f>
        <v>4.9180342725238546</v>
      </c>
      <c r="BR68" s="1536">
        <f ca="1">INDIRECT("'IEO generation, capacity'!"&amp;ADDRESS($BV79,COLUMN('IEO generation, capacity'!BQ$4)))</f>
        <v>4.9621407875779369</v>
      </c>
      <c r="BS68" s="1536">
        <f ca="1">INDIRECT("'IEO generation, capacity'!"&amp;ADDRESS($BV79,COLUMN('IEO generation, capacity'!BR$4)))</f>
        <v>5.0062142019893656</v>
      </c>
      <c r="BT68" s="1536">
        <f ca="1">INDIRECT("'IEO generation, capacity'!"&amp;ADDRESS($BV79,COLUMN('IEO generation, capacity'!BS$4)))</f>
        <v>5.0502847160271358</v>
      </c>
      <c r="BU68" s="1536">
        <f ca="1">INDIRECT("'IEO generation, capacity'!"&amp;ADDRESS($BV79,COLUMN('IEO generation, capacity'!BT$4)))</f>
        <v>5.0943797451378146</v>
      </c>
      <c r="BV68" s="643"/>
      <c r="BW68" s="643"/>
    </row>
    <row r="69" spans="1:75" ht="16.05" customHeight="1">
      <c r="A69" s="3065" t="str">
        <f>'IEO_0 World'!A69</f>
        <v xml:space="preserve">  Generating capacity -- NG (GW)</v>
      </c>
      <c r="B69" s="3065" t="str">
        <f>'IEO_0 World'!$B$69</f>
        <v>GC-NG</v>
      </c>
      <c r="C69" s="1536">
        <f ca="1">INDIRECT("'IEO generation, capacity'!"&amp;ADDRESS($BV80,COLUMN('IEO generation, capacity'!B$4)))</f>
        <v>36.488999999999997</v>
      </c>
      <c r="D69" s="1536">
        <f ca="1">INDIRECT("'IEO generation, capacity'!"&amp;ADDRESS($BV80,COLUMN('IEO generation, capacity'!C$4)))</f>
        <v>37.686</v>
      </c>
      <c r="E69" s="1536">
        <f ca="1">INDIRECT("'IEO generation, capacity'!"&amp;ADDRESS($BV80,COLUMN('IEO generation, capacity'!D$4)))</f>
        <v>39.652999999999999</v>
      </c>
      <c r="F69" s="1536">
        <f ca="1">INDIRECT("'IEO generation, capacity'!"&amp;ADDRESS($BV80,COLUMN('IEO generation, capacity'!E$4)))</f>
        <v>42.402999999999999</v>
      </c>
      <c r="G69" s="1536">
        <f ca="1">INDIRECT("'IEO generation, capacity'!"&amp;ADDRESS($BV80,COLUMN('IEO generation, capacity'!F$4)))</f>
        <v>45.289000000000001</v>
      </c>
      <c r="H69" s="1765">
        <f ca="1">INDIRECT("'IEO generation, capacity'!"&amp;ADDRESS($BV80,COLUMN('IEO generation, capacity'!G$4)))</f>
        <v>45.039000000000001</v>
      </c>
      <c r="I69" s="1536">
        <f ca="1">INDIRECT("'IEO generation, capacity'!"&amp;ADDRESS($BV80,COLUMN('IEO generation, capacity'!H$4)))</f>
        <v>46.387999999999998</v>
      </c>
      <c r="J69" s="1536">
        <f ca="1">INDIRECT("'IEO generation, capacity'!"&amp;ADDRESS($BV80,COLUMN('IEO generation, capacity'!I$4)))</f>
        <v>50.790999999999997</v>
      </c>
      <c r="K69" s="1536">
        <f ca="1">INDIRECT("'IEO generation, capacity'!"&amp;ADDRESS($BV80,COLUMN('IEO generation, capacity'!J$4)))</f>
        <v>53.683</v>
      </c>
      <c r="L69" s="1536">
        <f ca="1">INDIRECT("'IEO generation, capacity'!"&amp;ADDRESS($BV80,COLUMN('IEO generation, capacity'!K$4)))</f>
        <v>55.64</v>
      </c>
      <c r="M69" s="1536">
        <f ca="1">INDIRECT("'IEO generation, capacity'!"&amp;ADDRESS($BV80,COLUMN('IEO generation, capacity'!L$4)))</f>
        <v>57.51</v>
      </c>
      <c r="N69" s="1536">
        <f ca="1">INDIRECT("'IEO generation, capacity'!"&amp;ADDRESS($BV80,COLUMN('IEO generation, capacity'!M$4)))</f>
        <v>57.984999999999999</v>
      </c>
      <c r="O69" s="1536">
        <f ca="1">INDIRECT("'IEO generation, capacity'!"&amp;ADDRESS($BV80,COLUMN('IEO generation, capacity'!N$4)))</f>
        <v>58.494999999999997</v>
      </c>
      <c r="P69" s="1536">
        <f ca="1">INDIRECT("'IEO generation, capacity'!"&amp;ADDRESS($BV80,COLUMN('IEO generation, capacity'!O$4)))</f>
        <v>58.494999999999997</v>
      </c>
      <c r="Q69" s="1536">
        <f ca="1">INDIRECT("'IEO generation, capacity'!"&amp;ADDRESS($BV80,COLUMN('IEO generation, capacity'!P$4)))</f>
        <v>58.494999999999997</v>
      </c>
      <c r="R69" s="1536">
        <f ca="1">INDIRECT("'IEO generation, capacity'!"&amp;ADDRESS($BV80,COLUMN('IEO generation, capacity'!Q$4)))</f>
        <v>58.494999999999997</v>
      </c>
      <c r="S69" s="1536">
        <f ca="1">INDIRECT("'IEO generation, capacity'!"&amp;ADDRESS($BV80,COLUMN('IEO generation, capacity'!R$4)))</f>
        <v>58.706000000000003</v>
      </c>
      <c r="T69" s="1536">
        <f ca="1">INDIRECT("'IEO generation, capacity'!"&amp;ADDRESS($BV80,COLUMN('IEO generation, capacity'!S$4)))</f>
        <v>59.552</v>
      </c>
      <c r="U69" s="1536">
        <f ca="1">INDIRECT("'IEO generation, capacity'!"&amp;ADDRESS($BV80,COLUMN('IEO generation, capacity'!T$4)))</f>
        <v>60.384999999999998</v>
      </c>
      <c r="V69" s="1536">
        <f ca="1">INDIRECT("'IEO generation, capacity'!"&amp;ADDRESS($BV80,COLUMN('IEO generation, capacity'!U$4)))</f>
        <v>61.2</v>
      </c>
      <c r="W69" s="1536">
        <f ca="1">INDIRECT("'IEO generation, capacity'!"&amp;ADDRESS($BV80,COLUMN('IEO generation, capacity'!V$4)))</f>
        <v>61.981000000000002</v>
      </c>
      <c r="X69" s="1536">
        <f ca="1">INDIRECT("'IEO generation, capacity'!"&amp;ADDRESS($BV80,COLUMN('IEO generation, capacity'!W$4)))</f>
        <v>62.551000000000002</v>
      </c>
      <c r="Y69" s="1536">
        <f ca="1">INDIRECT("'IEO generation, capacity'!"&amp;ADDRESS($BV80,COLUMN('IEO generation, capacity'!X$4)))</f>
        <v>63.133000000000003</v>
      </c>
      <c r="Z69" s="1536">
        <f ca="1">INDIRECT("'IEO generation, capacity'!"&amp;ADDRESS($BV80,COLUMN('IEO generation, capacity'!Y$4)))</f>
        <v>63.689</v>
      </c>
      <c r="AA69" s="1536">
        <f ca="1">INDIRECT("'IEO generation, capacity'!"&amp;ADDRESS($BV80,COLUMN('IEO generation, capacity'!Z$4)))</f>
        <v>64.197999999999993</v>
      </c>
      <c r="AB69" s="1536">
        <f ca="1">INDIRECT("'IEO generation, capacity'!"&amp;ADDRESS($BV80,COLUMN('IEO generation, capacity'!AA$4)))</f>
        <v>64.72</v>
      </c>
      <c r="AC69" s="1536">
        <f ca="1">INDIRECT("'IEO generation, capacity'!"&amp;ADDRESS($BV80,COLUMN('IEO generation, capacity'!AB$4)))</f>
        <v>65.36</v>
      </c>
      <c r="AD69" s="1536">
        <f ca="1">INDIRECT("'IEO generation, capacity'!"&amp;ADDRESS($BV80,COLUMN('IEO generation, capacity'!AC$4)))</f>
        <v>66.004999999999995</v>
      </c>
      <c r="AE69" s="1536">
        <f ca="1">INDIRECT("'IEO generation, capacity'!"&amp;ADDRESS($BV80,COLUMN('IEO generation, capacity'!AD$4)))</f>
        <v>66.662999999999997</v>
      </c>
      <c r="AF69" s="1536">
        <f ca="1">INDIRECT("'IEO generation, capacity'!"&amp;ADDRESS($BV80,COLUMN('IEO generation, capacity'!AE$4)))</f>
        <v>67.352999999999994</v>
      </c>
      <c r="AG69" s="1536">
        <f ca="1">INDIRECT("'IEO generation, capacity'!"&amp;ADDRESS($BV80,COLUMN('IEO generation, capacity'!AF$4)))</f>
        <v>68.069000000000003</v>
      </c>
      <c r="AH69" s="1536">
        <f ca="1">INDIRECT("'IEO generation, capacity'!"&amp;ADDRESS($BV80,COLUMN('IEO generation, capacity'!AG$4)))</f>
        <v>68.804000000000002</v>
      </c>
      <c r="AI69" s="1536">
        <f ca="1">INDIRECT("'IEO generation, capacity'!"&amp;ADDRESS($BV80,COLUMN('IEO generation, capacity'!AH$4)))</f>
        <v>69.543999999999997</v>
      </c>
      <c r="AJ69" s="1536">
        <f ca="1">INDIRECT("'IEO generation, capacity'!"&amp;ADDRESS($BV80,COLUMN('IEO generation, capacity'!AI$4)))</f>
        <v>70.290000000000006</v>
      </c>
      <c r="AK69" s="1536">
        <f ca="1">INDIRECT("'IEO generation, capacity'!"&amp;ADDRESS($BV80,COLUMN('IEO generation, capacity'!AJ$4)))</f>
        <v>71.015000000000001</v>
      </c>
      <c r="AL69" s="1536">
        <f ca="1">INDIRECT("'IEO generation, capacity'!"&amp;ADDRESS($BV80,COLUMN('IEO generation, capacity'!AK$4)))</f>
        <v>71.739000000000004</v>
      </c>
      <c r="AM69" s="1536">
        <f ca="1">INDIRECT("'IEO generation, capacity'!"&amp;ADDRESS($BV80,COLUMN('IEO generation, capacity'!AL$4)))</f>
        <v>72.415000000000191</v>
      </c>
      <c r="AN69" s="1536">
        <f ca="1">INDIRECT("'IEO generation, capacity'!"&amp;ADDRESS($BV80,COLUMN('IEO generation, capacity'!AM$4)))</f>
        <v>73.154200000000174</v>
      </c>
      <c r="AO69" s="1536">
        <f ca="1">INDIRECT("'IEO generation, capacity'!"&amp;ADDRESS($BV80,COLUMN('IEO generation, capacity'!AN$4)))</f>
        <v>73.890746666666928</v>
      </c>
      <c r="AP69" s="1536">
        <f ca="1">INDIRECT("'IEO generation, capacity'!"&amp;ADDRESS($BV80,COLUMN('IEO generation, capacity'!AO$4)))</f>
        <v>74.620765333333566</v>
      </c>
      <c r="AQ69" s="1536">
        <f ca="1">INDIRECT("'IEO generation, capacity'!"&amp;ADDRESS($BV80,COLUMN('IEO generation, capacity'!AP$4)))</f>
        <v>75.344941688889321</v>
      </c>
      <c r="AR69" s="1536">
        <f ca="1">INDIRECT("'IEO generation, capacity'!"&amp;ADDRESS($BV80,COLUMN('IEO generation, capacity'!AQ$4)))</f>
        <v>76.065204231111693</v>
      </c>
      <c r="AS69" s="1536">
        <f ca="1">INDIRECT("'IEO generation, capacity'!"&amp;ADDRESS($BV80,COLUMN('IEO generation, capacity'!AR$4)))</f>
        <v>76.784509010963575</v>
      </c>
      <c r="AT69" s="1536">
        <f ca="1">INDIRECT("'IEO generation, capacity'!"&amp;ADDRESS($BV80,COLUMN('IEO generation, capacity'!AS$4)))</f>
        <v>77.504788754015408</v>
      </c>
      <c r="AU69" s="1536">
        <f ca="1">INDIRECT("'IEO generation, capacity'!"&amp;ADDRESS($BV80,COLUMN('IEO generation, capacity'!AT$4)))</f>
        <v>78.229413126890449</v>
      </c>
      <c r="AV69" s="1536">
        <f ca="1">INDIRECT("'IEO generation, capacity'!"&amp;ADDRESS($BV80,COLUMN('IEO generation, capacity'!AU$4)))</f>
        <v>78.956234665314923</v>
      </c>
      <c r="AW69" s="1536">
        <f ca="1">INDIRECT("'IEO generation, capacity'!"&amp;ADDRESS($BV80,COLUMN('IEO generation, capacity'!AV$4)))</f>
        <v>79.685890610649267</v>
      </c>
      <c r="AX69" s="1536">
        <f ca="1">INDIRECT("'IEO generation, capacity'!"&amp;ADDRESS($BV80,COLUMN('IEO generation, capacity'!AW$4)))</f>
        <v>80.406526623096624</v>
      </c>
      <c r="AY69" s="1536">
        <f ca="1">INDIRECT("'IEO generation, capacity'!"&amp;ADDRESS($BV80,COLUMN('IEO generation, capacity'!AX$4)))</f>
        <v>81.127810999813164</v>
      </c>
      <c r="AZ69" s="1536">
        <f ca="1">INDIRECT("'IEO generation, capacity'!"&amp;ADDRESS($BV80,COLUMN('IEO generation, capacity'!AY$4)))</f>
        <v>81.850533130120539</v>
      </c>
      <c r="BA69" s="1536">
        <f ca="1">INDIRECT("'IEO generation, capacity'!"&amp;ADDRESS($BV80,COLUMN('IEO generation, capacity'!AZ$4)))</f>
        <v>82.574544801452475</v>
      </c>
      <c r="BB69" s="1536">
        <f ca="1">INDIRECT("'IEO generation, capacity'!"&amp;ADDRESS($BV80,COLUMN('IEO generation, capacity'!BA$4)))</f>
        <v>83.299290316346287</v>
      </c>
      <c r="BC69" s="1536">
        <f ca="1">INDIRECT("'IEO generation, capacity'!"&amp;ADDRESS($BV80,COLUMN('IEO generation, capacity'!BB$4)))</f>
        <v>84.0240305076195</v>
      </c>
      <c r="BD69" s="1536">
        <f ca="1">INDIRECT("'IEO generation, capacity'!"&amp;ADDRESS($BV80,COLUMN('IEO generation, capacity'!BC$4)))</f>
        <v>84.748208977680179</v>
      </c>
      <c r="BE69" s="1536">
        <f ca="1">INDIRECT("'IEO generation, capacity'!"&amp;ADDRESS($BV80,COLUMN('IEO generation, capacity'!BD$4)))</f>
        <v>85.471498667468268</v>
      </c>
      <c r="BF69" s="1536">
        <f ca="1">INDIRECT("'IEO generation, capacity'!"&amp;ADDRESS($BV80,COLUMN('IEO generation, capacity'!BE$4)))</f>
        <v>86.194442717694301</v>
      </c>
      <c r="BG69" s="1536">
        <f ca="1">INDIRECT("'IEO generation, capacity'!"&amp;ADDRESS($BV80,COLUMN('IEO generation, capacity'!BF$4)))</f>
        <v>86.917577762218571</v>
      </c>
      <c r="BH69" s="1536">
        <f ca="1">INDIRECT("'IEO generation, capacity'!"&amp;ADDRESS($BV80,COLUMN('IEO generation, capacity'!BG$4)))</f>
        <v>87.641994539816324</v>
      </c>
      <c r="BI69" s="1536">
        <f ca="1">INDIRECT("'IEO generation, capacity'!"&amp;ADDRESS($BV80,COLUMN('IEO generation, capacity'!BH$4)))</f>
        <v>88.366235155001505</v>
      </c>
      <c r="BJ69" s="1536">
        <f ca="1">INDIRECT("'IEO generation, capacity'!"&amp;ADDRESS($BV80,COLUMN('IEO generation, capacity'!BI$4)))</f>
        <v>89.090149988936673</v>
      </c>
      <c r="BK69" s="1536">
        <f ca="1">INDIRECT("'IEO generation, capacity'!"&amp;ADDRESS($BV80,COLUMN('IEO generation, capacity'!BJ$4)))</f>
        <v>89.813795047515669</v>
      </c>
      <c r="BL69" s="1536">
        <f ca="1">INDIRECT("'IEO generation, capacity'!"&amp;ADDRESS($BV80,COLUMN('IEO generation, capacity'!BK$4)))</f>
        <v>90.537326784627112</v>
      </c>
      <c r="BM69" s="1536">
        <f ca="1">INDIRECT("'IEO generation, capacity'!"&amp;ADDRESS($BV80,COLUMN('IEO generation, capacity'!BL$4)))</f>
        <v>91.260920004150421</v>
      </c>
      <c r="BN69" s="1536">
        <f ca="1">INDIRECT("'IEO generation, capacity'!"&amp;ADDRESS($BV80,COLUMN('IEO generation, capacity'!BM$4)))</f>
        <v>91.984678797937249</v>
      </c>
      <c r="BO69" s="1536">
        <f ca="1">INDIRECT("'IEO generation, capacity'!"&amp;ADDRESS($BV80,COLUMN('IEO generation, capacity'!BN$4)))</f>
        <v>92.708596068152929</v>
      </c>
      <c r="BP69" s="1536">
        <f ca="1">INDIRECT("'IEO generation, capacity'!"&amp;ADDRESS($BV80,COLUMN('IEO generation, capacity'!BO$4)))</f>
        <v>93.432526175714656</v>
      </c>
      <c r="BQ69" s="1536">
        <f ca="1">INDIRECT("'IEO generation, capacity'!"&amp;ADDRESS($BV80,COLUMN('IEO generation, capacity'!BP$4)))</f>
        <v>94.156340246315494</v>
      </c>
      <c r="BR69" s="1536">
        <f ca="1">INDIRECT("'IEO generation, capacity'!"&amp;ADDRESS($BV80,COLUMN('IEO generation, capacity'!BQ$4)))</f>
        <v>94.879977059828889</v>
      </c>
      <c r="BS69" s="1536">
        <f ca="1">INDIRECT("'IEO generation, capacity'!"&amp;ADDRESS($BV80,COLUMN('IEO generation, capacity'!BR$4)))</f>
        <v>95.603662240499943</v>
      </c>
      <c r="BT69" s="1536">
        <f ca="1">INDIRECT("'IEO generation, capacity'!"&amp;ADDRESS($BV80,COLUMN('IEO generation, capacity'!BS$4)))</f>
        <v>96.327420156155085</v>
      </c>
      <c r="BU69" s="1536">
        <f ca="1">INDIRECT("'IEO generation, capacity'!"&amp;ADDRESS($BV80,COLUMN('IEO generation, capacity'!BT$4)))</f>
        <v>97.051230054754797</v>
      </c>
      <c r="BV69" s="643"/>
      <c r="BW69" s="643"/>
    </row>
    <row r="70" spans="1:75" ht="16.05" customHeight="1">
      <c r="A70" s="3065" t="str">
        <f>'IEO_0 World'!A70</f>
        <v xml:space="preserve">  Generating capacity -- liquids (GW)</v>
      </c>
      <c r="B70" s="3065" t="str">
        <f>'IEO_0 World'!$B$70</f>
        <v>GC-L</v>
      </c>
      <c r="C70" s="1536">
        <f ca="1">INDIRECT("'IEO generation, capacity'!"&amp;ADDRESS($BV81,COLUMN('IEO generation, capacity'!B$4)))</f>
        <v>22.071000000000002</v>
      </c>
      <c r="D70" s="1536">
        <f ca="1">INDIRECT("'IEO generation, capacity'!"&amp;ADDRESS($BV81,COLUMN('IEO generation, capacity'!C$4)))</f>
        <v>22.815999999999999</v>
      </c>
      <c r="E70" s="1536">
        <f ca="1">INDIRECT("'IEO generation, capacity'!"&amp;ADDRESS($BV81,COLUMN('IEO generation, capacity'!D$4)))</f>
        <v>23.308</v>
      </c>
      <c r="F70" s="1536">
        <f ca="1">INDIRECT("'IEO generation, capacity'!"&amp;ADDRESS($BV81,COLUMN('IEO generation, capacity'!E$4)))</f>
        <v>23.492999999999999</v>
      </c>
      <c r="G70" s="1536">
        <f ca="1">INDIRECT("'IEO generation, capacity'!"&amp;ADDRESS($BV81,COLUMN('IEO generation, capacity'!F$4)))</f>
        <v>25.533000000000001</v>
      </c>
      <c r="H70" s="1765">
        <f ca="1">INDIRECT("'IEO generation, capacity'!"&amp;ADDRESS($BV81,COLUMN('IEO generation, capacity'!G$4)))</f>
        <v>24.555</v>
      </c>
      <c r="I70" s="1536">
        <f ca="1">INDIRECT("'IEO generation, capacity'!"&amp;ADDRESS($BV81,COLUMN('IEO generation, capacity'!H$4)))</f>
        <v>24.93</v>
      </c>
      <c r="J70" s="1536">
        <f ca="1">INDIRECT("'IEO generation, capacity'!"&amp;ADDRESS($BV81,COLUMN('IEO generation, capacity'!I$4)))</f>
        <v>25.952999999999999</v>
      </c>
      <c r="K70" s="1536">
        <f ca="1">INDIRECT("'IEO generation, capacity'!"&amp;ADDRESS($BV81,COLUMN('IEO generation, capacity'!J$4)))</f>
        <v>26.167000000000002</v>
      </c>
      <c r="L70" s="1536">
        <f ca="1">INDIRECT("'IEO generation, capacity'!"&amp;ADDRESS($BV81,COLUMN('IEO generation, capacity'!K$4)))</f>
        <v>27.324999999999999</v>
      </c>
      <c r="M70" s="1536">
        <f ca="1">INDIRECT("'IEO generation, capacity'!"&amp;ADDRESS($BV81,COLUMN('IEO generation, capacity'!L$4)))</f>
        <v>27.67</v>
      </c>
      <c r="N70" s="1536">
        <f ca="1">INDIRECT("'IEO generation, capacity'!"&amp;ADDRESS($BV81,COLUMN('IEO generation, capacity'!M$4)))</f>
        <v>27.419</v>
      </c>
      <c r="O70" s="1536">
        <f ca="1">INDIRECT("'IEO generation, capacity'!"&amp;ADDRESS($BV81,COLUMN('IEO generation, capacity'!N$4)))</f>
        <v>27.169</v>
      </c>
      <c r="P70" s="1536">
        <f ca="1">INDIRECT("'IEO generation, capacity'!"&amp;ADDRESS($BV81,COLUMN('IEO generation, capacity'!O$4)))</f>
        <v>26.922999999999998</v>
      </c>
      <c r="Q70" s="1536">
        <f ca="1">INDIRECT("'IEO generation, capacity'!"&amp;ADDRESS($BV81,COLUMN('IEO generation, capacity'!P$4)))</f>
        <v>26.678000000000001</v>
      </c>
      <c r="R70" s="1536">
        <f ca="1">INDIRECT("'IEO generation, capacity'!"&amp;ADDRESS($BV81,COLUMN('IEO generation, capacity'!Q$4)))</f>
        <v>26.436</v>
      </c>
      <c r="S70" s="1536">
        <f ca="1">INDIRECT("'IEO generation, capacity'!"&amp;ADDRESS($BV81,COLUMN('IEO generation, capacity'!R$4)))</f>
        <v>26.196999999999999</v>
      </c>
      <c r="T70" s="1536">
        <f ca="1">INDIRECT("'IEO generation, capacity'!"&amp;ADDRESS($BV81,COLUMN('IEO generation, capacity'!S$4)))</f>
        <v>25.96</v>
      </c>
      <c r="U70" s="1536">
        <f ca="1">INDIRECT("'IEO generation, capacity'!"&amp;ADDRESS($BV81,COLUMN('IEO generation, capacity'!T$4)))</f>
        <v>25.725000000000001</v>
      </c>
      <c r="V70" s="1536">
        <f ca="1">INDIRECT("'IEO generation, capacity'!"&amp;ADDRESS($BV81,COLUMN('IEO generation, capacity'!U$4)))</f>
        <v>25.492999999999999</v>
      </c>
      <c r="W70" s="1536">
        <f ca="1">INDIRECT("'IEO generation, capacity'!"&amp;ADDRESS($BV81,COLUMN('IEO generation, capacity'!V$4)))</f>
        <v>25.263000000000002</v>
      </c>
      <c r="X70" s="1536">
        <f ca="1">INDIRECT("'IEO generation, capacity'!"&amp;ADDRESS($BV81,COLUMN('IEO generation, capacity'!W$4)))</f>
        <v>25.035</v>
      </c>
      <c r="Y70" s="1536">
        <f ca="1">INDIRECT("'IEO generation, capacity'!"&amp;ADDRESS($BV81,COLUMN('IEO generation, capacity'!X$4)))</f>
        <v>24.809000000000001</v>
      </c>
      <c r="Z70" s="1536">
        <f ca="1">INDIRECT("'IEO generation, capacity'!"&amp;ADDRESS($BV81,COLUMN('IEO generation, capacity'!Y$4)))</f>
        <v>24.585999999999999</v>
      </c>
      <c r="AA70" s="1536">
        <f ca="1">INDIRECT("'IEO generation, capacity'!"&amp;ADDRESS($BV81,COLUMN('IEO generation, capacity'!Z$4)))</f>
        <v>24.364999999999998</v>
      </c>
      <c r="AB70" s="1536">
        <f ca="1">INDIRECT("'IEO generation, capacity'!"&amp;ADDRESS($BV81,COLUMN('IEO generation, capacity'!AA$4)))</f>
        <v>24.146999999999998</v>
      </c>
      <c r="AC70" s="1536">
        <f ca="1">INDIRECT("'IEO generation, capacity'!"&amp;ADDRESS($BV81,COLUMN('IEO generation, capacity'!AB$4)))</f>
        <v>23.93</v>
      </c>
      <c r="AD70" s="1536">
        <f ca="1">INDIRECT("'IEO generation, capacity'!"&amp;ADDRESS($BV81,COLUMN('IEO generation, capacity'!AC$4)))</f>
        <v>23.716000000000001</v>
      </c>
      <c r="AE70" s="1536">
        <f ca="1">INDIRECT("'IEO generation, capacity'!"&amp;ADDRESS($BV81,COLUMN('IEO generation, capacity'!AD$4)))</f>
        <v>23.503</v>
      </c>
      <c r="AF70" s="1536">
        <f ca="1">INDIRECT("'IEO generation, capacity'!"&amp;ADDRESS($BV81,COLUMN('IEO generation, capacity'!AE$4)))</f>
        <v>23.292999999999999</v>
      </c>
      <c r="AG70" s="1536">
        <f ca="1">INDIRECT("'IEO generation, capacity'!"&amp;ADDRESS($BV81,COLUMN('IEO generation, capacity'!AF$4)))</f>
        <v>23.085000000000001</v>
      </c>
      <c r="AH70" s="1536">
        <f ca="1">INDIRECT("'IEO generation, capacity'!"&amp;ADDRESS($BV81,COLUMN('IEO generation, capacity'!AG$4)))</f>
        <v>22.879000000000001</v>
      </c>
      <c r="AI70" s="1536">
        <f ca="1">INDIRECT("'IEO generation, capacity'!"&amp;ADDRESS($BV81,COLUMN('IEO generation, capacity'!AH$4)))</f>
        <v>22.675000000000001</v>
      </c>
      <c r="AJ70" s="1536">
        <f ca="1">INDIRECT("'IEO generation, capacity'!"&amp;ADDRESS($BV81,COLUMN('IEO generation, capacity'!AI$4)))</f>
        <v>22.472999999999999</v>
      </c>
      <c r="AK70" s="1536">
        <f ca="1">INDIRECT("'IEO generation, capacity'!"&amp;ADDRESS($BV81,COLUMN('IEO generation, capacity'!AJ$4)))</f>
        <v>22.273</v>
      </c>
      <c r="AL70" s="1536">
        <f ca="1">INDIRECT("'IEO generation, capacity'!"&amp;ADDRESS($BV81,COLUMN('IEO generation, capacity'!AK$4)))</f>
        <v>22.076000000000001</v>
      </c>
      <c r="AM70" s="1536">
        <f ca="1">INDIRECT("'IEO generation, capacity'!"&amp;ADDRESS($BV81,COLUMN('IEO generation, capacity'!AL$4)))</f>
        <v>21.857066666666697</v>
      </c>
      <c r="AN70" s="1536">
        <f ca="1">INDIRECT("'IEO generation, capacity'!"&amp;ADDRESS($BV81,COLUMN('IEO generation, capacity'!AM$4)))</f>
        <v>21.654359999999997</v>
      </c>
      <c r="AO70" s="1536">
        <f ca="1">INDIRECT("'IEO generation, capacity'!"&amp;ADDRESS($BV81,COLUMN('IEO generation, capacity'!AN$4)))</f>
        <v>21.451699555555592</v>
      </c>
      <c r="AP70" s="1536">
        <f ca="1">INDIRECT("'IEO generation, capacity'!"&amp;ADDRESS($BV81,COLUMN('IEO generation, capacity'!AO$4)))</f>
        <v>21.248617599999989</v>
      </c>
      <c r="AQ70" s="1536">
        <f ca="1">INDIRECT("'IEO generation, capacity'!"&amp;ADDRESS($BV81,COLUMN('IEO generation, capacity'!AP$4)))</f>
        <v>21.045056225185192</v>
      </c>
      <c r="AR70" s="1536">
        <f ca="1">INDIRECT("'IEO generation, capacity'!"&amp;ADDRESS($BV81,COLUMN('IEO generation, capacity'!AQ$4)))</f>
        <v>20.840895793777804</v>
      </c>
      <c r="AS70" s="1536">
        <f ca="1">INDIRECT("'IEO generation, capacity'!"&amp;ADDRESS($BV81,COLUMN('IEO generation, capacity'!AR$4)))</f>
        <v>20.636134108128374</v>
      </c>
      <c r="AT70" s="1536">
        <f ca="1">INDIRECT("'IEO generation, capacity'!"&amp;ADDRESS($BV81,COLUMN('IEO generation, capacity'!AS$4)))</f>
        <v>20.430941361967371</v>
      </c>
      <c r="AU70" s="1536">
        <f ca="1">INDIRECT("'IEO generation, capacity'!"&amp;ADDRESS($BV81,COLUMN('IEO generation, capacity'!AT$4)))</f>
        <v>20.225729243466787</v>
      </c>
      <c r="AV70" s="1536">
        <f ca="1">INDIRECT("'IEO generation, capacity'!"&amp;ADDRESS($BV81,COLUMN('IEO generation, capacity'!AU$4)))</f>
        <v>20.021236186768078</v>
      </c>
      <c r="AW70" s="1536">
        <f ca="1">INDIRECT("'IEO generation, capacity'!"&amp;ADDRESS($BV81,COLUMN('IEO generation, capacity'!AV$4)))</f>
        <v>19.818897291158805</v>
      </c>
      <c r="AX70" s="1536">
        <f ca="1">INDIRECT("'IEO generation, capacity'!"&amp;ADDRESS($BV81,COLUMN('IEO generation, capacity'!AW$4)))</f>
        <v>19.614224869299107</v>
      </c>
      <c r="AY70" s="1536">
        <f ca="1">INDIRECT("'IEO generation, capacity'!"&amp;ADDRESS($BV81,COLUMN('IEO generation, capacity'!AX$4)))</f>
        <v>19.409506325951554</v>
      </c>
      <c r="AZ70" s="1536">
        <f ca="1">INDIRECT("'IEO generation, capacity'!"&amp;ADDRESS($BV81,COLUMN('IEO generation, capacity'!AY$4)))</f>
        <v>19.204866588793152</v>
      </c>
      <c r="BA70" s="1536">
        <f ca="1">INDIRECT("'IEO generation, capacity'!"&amp;ADDRESS($BV81,COLUMN('IEO generation, capacity'!AZ$4)))</f>
        <v>19.00036198393019</v>
      </c>
      <c r="BB70" s="1536">
        <f ca="1">INDIRECT("'IEO generation, capacity'!"&amp;ADDRESS($BV81,COLUMN('IEO generation, capacity'!BA$4)))</f>
        <v>18.79602257125191</v>
      </c>
      <c r="BC70" s="1536">
        <f ca="1">INDIRECT("'IEO generation, capacity'!"&amp;ADDRESS($BV81,COLUMN('IEO generation, capacity'!BB$4)))</f>
        <v>18.591817561210689</v>
      </c>
      <c r="BD70" s="1536">
        <f ca="1">INDIRECT("'IEO generation, capacity'!"&amp;ADDRESS($BV81,COLUMN('IEO generation, capacity'!BC$4)))</f>
        <v>18.387652312481521</v>
      </c>
      <c r="BE70" s="1536">
        <f ca="1">INDIRECT("'IEO generation, capacity'!"&amp;ADDRESS($BV81,COLUMN('IEO generation, capacity'!BD$4)))</f>
        <v>18.183390668412244</v>
      </c>
      <c r="BF70" s="1536">
        <f ca="1">INDIRECT("'IEO generation, capacity'!"&amp;ADDRESS($BV81,COLUMN('IEO generation, capacity'!BE$4)))</f>
        <v>17.978920405080885</v>
      </c>
      <c r="BG70" s="1536">
        <f ca="1">INDIRECT("'IEO generation, capacity'!"&amp;ADDRESS($BV81,COLUMN('IEO generation, capacity'!BF$4)))</f>
        <v>17.774286459634197</v>
      </c>
      <c r="BH70" s="1536">
        <f ca="1">INDIRECT("'IEO generation, capacity'!"&amp;ADDRESS($BV81,COLUMN('IEO generation, capacity'!BG$4)))</f>
        <v>17.569996282625539</v>
      </c>
      <c r="BI70" s="1536">
        <f ca="1">INDIRECT("'IEO generation, capacity'!"&amp;ADDRESS($BV81,COLUMN('IEO generation, capacity'!BH$4)))</f>
        <v>17.365718111085812</v>
      </c>
      <c r="BJ70" s="1536">
        <f ca="1">INDIRECT("'IEO generation, capacity'!"&amp;ADDRESS($BV81,COLUMN('IEO generation, capacity'!BI$4)))</f>
        <v>17.161418965149096</v>
      </c>
      <c r="BK70" s="1536">
        <f ca="1">INDIRECT("'IEO generation, capacity'!"&amp;ADDRESS($BV81,COLUMN('IEO generation, capacity'!BJ$4)))</f>
        <v>16.95708211191976</v>
      </c>
      <c r="BL70" s="1536">
        <f ca="1">INDIRECT("'IEO generation, capacity'!"&amp;ADDRESS($BV81,COLUMN('IEO generation, capacity'!BK$4)))</f>
        <v>16.752705797678345</v>
      </c>
      <c r="BM70" s="1536">
        <f ca="1">INDIRECT("'IEO generation, capacity'!"&amp;ADDRESS($BV81,COLUMN('IEO generation, capacity'!BL$4)))</f>
        <v>16.548307105826666</v>
      </c>
      <c r="BN70" s="1536">
        <f ca="1">INDIRECT("'IEO generation, capacity'!"&amp;ADDRESS($BV81,COLUMN('IEO generation, capacity'!BM$4)))</f>
        <v>16.343915386128344</v>
      </c>
      <c r="BO70" s="1536">
        <f ca="1">INDIRECT("'IEO generation, capacity'!"&amp;ADDRESS($BV81,COLUMN('IEO generation, capacity'!BN$4)))</f>
        <v>16.139556942581805</v>
      </c>
      <c r="BP70" s="1536">
        <f ca="1">INDIRECT("'IEO generation, capacity'!"&amp;ADDRESS($BV81,COLUMN('IEO generation, capacity'!BO$4)))</f>
        <v>15.935234478288407</v>
      </c>
      <c r="BQ70" s="1536">
        <f ca="1">INDIRECT("'IEO generation, capacity'!"&amp;ADDRESS($BV81,COLUMN('IEO generation, capacity'!BP$4)))</f>
        <v>15.730913206444654</v>
      </c>
      <c r="BR70" s="1536">
        <f ca="1">INDIRECT("'IEO generation, capacity'!"&amp;ADDRESS($BV81,COLUMN('IEO generation, capacity'!BQ$4)))</f>
        <v>15.526540102197146</v>
      </c>
      <c r="BS70" s="1536">
        <f ca="1">INDIRECT("'IEO generation, capacity'!"&amp;ADDRESS($BV81,COLUMN('IEO generation, capacity'!BR$4)))</f>
        <v>15.322165259260885</v>
      </c>
      <c r="BT70" s="1536">
        <f ca="1">INDIRECT("'IEO generation, capacity'!"&amp;ADDRESS($BV81,COLUMN('IEO generation, capacity'!BS$4)))</f>
        <v>15.117796712101438</v>
      </c>
      <c r="BU70" s="1536">
        <f ca="1">INDIRECT("'IEO generation, capacity'!"&amp;ADDRESS($BV81,COLUMN('IEO generation, capacity'!BT$4)))</f>
        <v>14.913437830616772</v>
      </c>
      <c r="BV70" s="643"/>
      <c r="BW70" s="643"/>
    </row>
    <row r="71" spans="1:75" ht="16.05" customHeight="1">
      <c r="A71" s="3065" t="str">
        <f>'IEO_0 World'!A71</f>
        <v xml:space="preserve">  Generating capacity -- nuclear (GW)</v>
      </c>
      <c r="B71" s="3065" t="str">
        <f>'IEO_0 World'!$B$71</f>
        <v>GC-N</v>
      </c>
      <c r="C71" s="1536">
        <f ca="1">INDIRECT("'IEO generation, capacity'!"&amp;ADDRESS($BV82,COLUMN('IEO generation, capacity'!B$4)))</f>
        <v>1.018</v>
      </c>
      <c r="D71" s="1536">
        <f ca="1">INDIRECT("'IEO generation, capacity'!"&amp;ADDRESS($BV82,COLUMN('IEO generation, capacity'!C$4)))</f>
        <v>1.018</v>
      </c>
      <c r="E71" s="1536">
        <f ca="1">INDIRECT("'IEO generation, capacity'!"&amp;ADDRESS($BV82,COLUMN('IEO generation, capacity'!D$4)))</f>
        <v>1.018</v>
      </c>
      <c r="F71" s="1536">
        <f ca="1">INDIRECT("'IEO generation, capacity'!"&amp;ADDRESS($BV82,COLUMN('IEO generation, capacity'!E$4)))</f>
        <v>1.018</v>
      </c>
      <c r="G71" s="1536">
        <f ca="1">INDIRECT("'IEO generation, capacity'!"&amp;ADDRESS($BV82,COLUMN('IEO generation, capacity'!F$4)))</f>
        <v>1.018</v>
      </c>
      <c r="H71" s="1765">
        <f ca="1">INDIRECT("'IEO generation, capacity'!"&amp;ADDRESS($BV82,COLUMN('IEO generation, capacity'!G$4)))</f>
        <v>0.93500000000000005</v>
      </c>
      <c r="I71" s="1536">
        <f ca="1">INDIRECT("'IEO generation, capacity'!"&amp;ADDRESS($BV82,COLUMN('IEO generation, capacity'!H$4)))</f>
        <v>0.93500000000000005</v>
      </c>
      <c r="J71" s="1536">
        <f ca="1">INDIRECT("'IEO generation, capacity'!"&amp;ADDRESS($BV82,COLUMN('IEO generation, capacity'!I$4)))</f>
        <v>0.93500000000000005</v>
      </c>
      <c r="K71" s="1536">
        <f ca="1">INDIRECT("'IEO generation, capacity'!"&amp;ADDRESS($BV82,COLUMN('IEO generation, capacity'!J$4)))</f>
        <v>1.35</v>
      </c>
      <c r="L71" s="1536">
        <f ca="1">INDIRECT("'IEO generation, capacity'!"&amp;ADDRESS($BV82,COLUMN('IEO generation, capacity'!K$4)))</f>
        <v>1.4890000000000001</v>
      </c>
      <c r="M71" s="1536">
        <f ca="1">INDIRECT("'IEO generation, capacity'!"&amp;ADDRESS($BV82,COLUMN('IEO generation, capacity'!L$4)))</f>
        <v>1.627</v>
      </c>
      <c r="N71" s="1536">
        <f ca="1">INDIRECT("'IEO generation, capacity'!"&amp;ADDRESS($BV82,COLUMN('IEO generation, capacity'!M$4)))</f>
        <v>1.627</v>
      </c>
      <c r="O71" s="1536">
        <f ca="1">INDIRECT("'IEO generation, capacity'!"&amp;ADDRESS($BV82,COLUMN('IEO generation, capacity'!N$4)))</f>
        <v>1.627</v>
      </c>
      <c r="P71" s="1536">
        <f ca="1">INDIRECT("'IEO generation, capacity'!"&amp;ADDRESS($BV82,COLUMN('IEO generation, capacity'!O$4)))</f>
        <v>1.627</v>
      </c>
      <c r="Q71" s="1536">
        <f ca="1">INDIRECT("'IEO generation, capacity'!"&amp;ADDRESS($BV82,COLUMN('IEO generation, capacity'!P$4)))</f>
        <v>1.627</v>
      </c>
      <c r="R71" s="1536">
        <f ca="1">INDIRECT("'IEO generation, capacity'!"&amp;ADDRESS($BV82,COLUMN('IEO generation, capacity'!Q$4)))</f>
        <v>1.627</v>
      </c>
      <c r="S71" s="1536">
        <f ca="1">INDIRECT("'IEO generation, capacity'!"&amp;ADDRESS($BV82,COLUMN('IEO generation, capacity'!R$4)))</f>
        <v>1.627</v>
      </c>
      <c r="T71" s="1536">
        <f ca="1">INDIRECT("'IEO generation, capacity'!"&amp;ADDRESS($BV82,COLUMN('IEO generation, capacity'!S$4)))</f>
        <v>1.627</v>
      </c>
      <c r="U71" s="1536">
        <f ca="1">INDIRECT("'IEO generation, capacity'!"&amp;ADDRESS($BV82,COLUMN('IEO generation, capacity'!T$4)))</f>
        <v>1.627</v>
      </c>
      <c r="V71" s="1536">
        <f ca="1">INDIRECT("'IEO generation, capacity'!"&amp;ADDRESS($BV82,COLUMN('IEO generation, capacity'!U$4)))</f>
        <v>1.627</v>
      </c>
      <c r="W71" s="1536">
        <f ca="1">INDIRECT("'IEO generation, capacity'!"&amp;ADDRESS($BV82,COLUMN('IEO generation, capacity'!V$4)))</f>
        <v>1.627</v>
      </c>
      <c r="X71" s="1536">
        <f ca="1">INDIRECT("'IEO generation, capacity'!"&amp;ADDRESS($BV82,COLUMN('IEO generation, capacity'!W$4)))</f>
        <v>1.827</v>
      </c>
      <c r="Y71" s="1536">
        <f ca="1">INDIRECT("'IEO generation, capacity'!"&amp;ADDRESS($BV82,COLUMN('IEO generation, capacity'!X$4)))</f>
        <v>2.0270000000000001</v>
      </c>
      <c r="Z71" s="1536">
        <f ca="1">INDIRECT("'IEO generation, capacity'!"&amp;ADDRESS($BV82,COLUMN('IEO generation, capacity'!Y$4)))</f>
        <v>2.2269999999999999</v>
      </c>
      <c r="AA71" s="1536">
        <f ca="1">INDIRECT("'IEO generation, capacity'!"&amp;ADDRESS($BV82,COLUMN('IEO generation, capacity'!Z$4)))</f>
        <v>2.427</v>
      </c>
      <c r="AB71" s="1536">
        <f ca="1">INDIRECT("'IEO generation, capacity'!"&amp;ADDRESS($BV82,COLUMN('IEO generation, capacity'!AA$4)))</f>
        <v>2.6269999999999998</v>
      </c>
      <c r="AC71" s="1536">
        <f ca="1">INDIRECT("'IEO generation, capacity'!"&amp;ADDRESS($BV82,COLUMN('IEO generation, capacity'!AB$4)))</f>
        <v>2.827</v>
      </c>
      <c r="AD71" s="1536">
        <f ca="1">INDIRECT("'IEO generation, capacity'!"&amp;ADDRESS($BV82,COLUMN('IEO generation, capacity'!AC$4)))</f>
        <v>3.0270000000000001</v>
      </c>
      <c r="AE71" s="1536">
        <f ca="1">INDIRECT("'IEO generation, capacity'!"&amp;ADDRESS($BV82,COLUMN('IEO generation, capacity'!AD$4)))</f>
        <v>3.2269999999999999</v>
      </c>
      <c r="AF71" s="1536">
        <f ca="1">INDIRECT("'IEO generation, capacity'!"&amp;ADDRESS($BV82,COLUMN('IEO generation, capacity'!AE$4)))</f>
        <v>3.427</v>
      </c>
      <c r="AG71" s="1536">
        <f ca="1">INDIRECT("'IEO generation, capacity'!"&amp;ADDRESS($BV82,COLUMN('IEO generation, capacity'!AF$4)))</f>
        <v>3.6269999999999998</v>
      </c>
      <c r="AH71" s="1536">
        <f ca="1">INDIRECT("'IEO generation, capacity'!"&amp;ADDRESS($BV82,COLUMN('IEO generation, capacity'!AG$4)))</f>
        <v>3.827</v>
      </c>
      <c r="AI71" s="1536">
        <f ca="1">INDIRECT("'IEO generation, capacity'!"&amp;ADDRESS($BV82,COLUMN('IEO generation, capacity'!AH$4)))</f>
        <v>4.0270000000000001</v>
      </c>
      <c r="AJ71" s="1536">
        <f ca="1">INDIRECT("'IEO generation, capacity'!"&amp;ADDRESS($BV82,COLUMN('IEO generation, capacity'!AI$4)))</f>
        <v>4.2270000000000003</v>
      </c>
      <c r="AK71" s="1536">
        <f ca="1">INDIRECT("'IEO generation, capacity'!"&amp;ADDRESS($BV82,COLUMN('IEO generation, capacity'!AJ$4)))</f>
        <v>4.4269999999999996</v>
      </c>
      <c r="AL71" s="1536">
        <f ca="1">INDIRECT("'IEO generation, capacity'!"&amp;ADDRESS($BV82,COLUMN('IEO generation, capacity'!AK$4)))</f>
        <v>4.6269999999999998</v>
      </c>
      <c r="AM71" s="1536">
        <f ca="1">INDIRECT("'IEO generation, capacity'!"&amp;ADDRESS($BV82,COLUMN('IEO generation, capacity'!AL$4)))</f>
        <v>4.8269999999999982</v>
      </c>
      <c r="AN71" s="1536">
        <f ca="1">INDIRECT("'IEO generation, capacity'!"&amp;ADDRESS($BV82,COLUMN('IEO generation, capacity'!AM$4)))</f>
        <v>5.0270000000000437</v>
      </c>
      <c r="AO71" s="1536">
        <f ca="1">INDIRECT("'IEO generation, capacity'!"&amp;ADDRESS($BV82,COLUMN('IEO generation, capacity'!AN$4)))</f>
        <v>5.2270000000000323</v>
      </c>
      <c r="AP71" s="1536">
        <f ca="1">INDIRECT("'IEO generation, capacity'!"&amp;ADDRESS($BV82,COLUMN('IEO generation, capacity'!AO$4)))</f>
        <v>5.4270000000000209</v>
      </c>
      <c r="AQ71" s="1536">
        <f ca="1">INDIRECT("'IEO generation, capacity'!"&amp;ADDRESS($BV82,COLUMN('IEO generation, capacity'!AP$4)))</f>
        <v>5.6270000000000095</v>
      </c>
      <c r="AR71" s="1536">
        <f ca="1">INDIRECT("'IEO generation, capacity'!"&amp;ADDRESS($BV82,COLUMN('IEO generation, capacity'!AQ$4)))</f>
        <v>5.8269999999999982</v>
      </c>
      <c r="AS71" s="1536">
        <f ca="1">INDIRECT("'IEO generation, capacity'!"&amp;ADDRESS($BV82,COLUMN('IEO generation, capacity'!AR$4)))</f>
        <v>6.0270000000000437</v>
      </c>
      <c r="AT71" s="1536">
        <f ca="1">INDIRECT("'IEO generation, capacity'!"&amp;ADDRESS($BV82,COLUMN('IEO generation, capacity'!AS$4)))</f>
        <v>6.2270000000000323</v>
      </c>
      <c r="AU71" s="1536">
        <f ca="1">INDIRECT("'IEO generation, capacity'!"&amp;ADDRESS($BV82,COLUMN('IEO generation, capacity'!AT$4)))</f>
        <v>6.4270000000000209</v>
      </c>
      <c r="AV71" s="1536">
        <f ca="1">INDIRECT("'IEO generation, capacity'!"&amp;ADDRESS($BV82,COLUMN('IEO generation, capacity'!AU$4)))</f>
        <v>6.6270000000000095</v>
      </c>
      <c r="AW71" s="1536">
        <f ca="1">INDIRECT("'IEO generation, capacity'!"&amp;ADDRESS($BV82,COLUMN('IEO generation, capacity'!AV$4)))</f>
        <v>6.827000000000055</v>
      </c>
      <c r="AX71" s="1536">
        <f ca="1">INDIRECT("'IEO generation, capacity'!"&amp;ADDRESS($BV82,COLUMN('IEO generation, capacity'!AW$4)))</f>
        <v>7.0270000000000437</v>
      </c>
      <c r="AY71" s="1536">
        <f ca="1">INDIRECT("'IEO generation, capacity'!"&amp;ADDRESS($BV82,COLUMN('IEO generation, capacity'!AX$4)))</f>
        <v>7.2270000000000323</v>
      </c>
      <c r="AZ71" s="1536">
        <f ca="1">INDIRECT("'IEO generation, capacity'!"&amp;ADDRESS($BV82,COLUMN('IEO generation, capacity'!AY$4)))</f>
        <v>7.4270000000000209</v>
      </c>
      <c r="BA71" s="1536">
        <f ca="1">INDIRECT("'IEO generation, capacity'!"&amp;ADDRESS($BV82,COLUMN('IEO generation, capacity'!AZ$4)))</f>
        <v>7.6270000000000664</v>
      </c>
      <c r="BB71" s="1536">
        <f ca="1">INDIRECT("'IEO generation, capacity'!"&amp;ADDRESS($BV82,COLUMN('IEO generation, capacity'!BA$4)))</f>
        <v>7.827000000000055</v>
      </c>
      <c r="BC71" s="1536">
        <f ca="1">INDIRECT("'IEO generation, capacity'!"&amp;ADDRESS($BV82,COLUMN('IEO generation, capacity'!BB$4)))</f>
        <v>8.0270000000000437</v>
      </c>
      <c r="BD71" s="1536">
        <f ca="1">INDIRECT("'IEO generation, capacity'!"&amp;ADDRESS($BV82,COLUMN('IEO generation, capacity'!BC$4)))</f>
        <v>8.2270000000000323</v>
      </c>
      <c r="BE71" s="1536">
        <f ca="1">INDIRECT("'IEO generation, capacity'!"&amp;ADDRESS($BV82,COLUMN('IEO generation, capacity'!BD$4)))</f>
        <v>8.4270000000000778</v>
      </c>
      <c r="BF71" s="1536">
        <f ca="1">INDIRECT("'IEO generation, capacity'!"&amp;ADDRESS($BV82,COLUMN('IEO generation, capacity'!BE$4)))</f>
        <v>8.6270000000000664</v>
      </c>
      <c r="BG71" s="1536">
        <f ca="1">INDIRECT("'IEO generation, capacity'!"&amp;ADDRESS($BV82,COLUMN('IEO generation, capacity'!BF$4)))</f>
        <v>8.827000000000055</v>
      </c>
      <c r="BH71" s="1536">
        <f ca="1">INDIRECT("'IEO generation, capacity'!"&amp;ADDRESS($BV82,COLUMN('IEO generation, capacity'!BG$4)))</f>
        <v>9.0270000000000437</v>
      </c>
      <c r="BI71" s="1536">
        <f ca="1">INDIRECT("'IEO generation, capacity'!"&amp;ADDRESS($BV82,COLUMN('IEO generation, capacity'!BH$4)))</f>
        <v>9.2270000000000891</v>
      </c>
      <c r="BJ71" s="1536">
        <f ca="1">INDIRECT("'IEO generation, capacity'!"&amp;ADDRESS($BV82,COLUMN('IEO generation, capacity'!BI$4)))</f>
        <v>9.4270000000000778</v>
      </c>
      <c r="BK71" s="1536">
        <f ca="1">INDIRECT("'IEO generation, capacity'!"&amp;ADDRESS($BV82,COLUMN('IEO generation, capacity'!BJ$4)))</f>
        <v>9.6270000000000664</v>
      </c>
      <c r="BL71" s="1536">
        <f ca="1">INDIRECT("'IEO generation, capacity'!"&amp;ADDRESS($BV82,COLUMN('IEO generation, capacity'!BK$4)))</f>
        <v>9.827000000000055</v>
      </c>
      <c r="BM71" s="1536">
        <f ca="1">INDIRECT("'IEO generation, capacity'!"&amp;ADDRESS($BV82,COLUMN('IEO generation, capacity'!BL$4)))</f>
        <v>10.0270000000001</v>
      </c>
      <c r="BN71" s="1536">
        <f ca="1">INDIRECT("'IEO generation, capacity'!"&amp;ADDRESS($BV82,COLUMN('IEO generation, capacity'!BM$4)))</f>
        <v>10.227000000000089</v>
      </c>
      <c r="BO71" s="1536">
        <f ca="1">INDIRECT("'IEO generation, capacity'!"&amp;ADDRESS($BV82,COLUMN('IEO generation, capacity'!BN$4)))</f>
        <v>10.427000000000078</v>
      </c>
      <c r="BP71" s="1536">
        <f ca="1">INDIRECT("'IEO generation, capacity'!"&amp;ADDRESS($BV82,COLUMN('IEO generation, capacity'!BO$4)))</f>
        <v>10.627000000000066</v>
      </c>
      <c r="BQ71" s="1536">
        <f ca="1">INDIRECT("'IEO generation, capacity'!"&amp;ADDRESS($BV82,COLUMN('IEO generation, capacity'!BP$4)))</f>
        <v>10.827000000000112</v>
      </c>
      <c r="BR71" s="1536">
        <f ca="1">INDIRECT("'IEO generation, capacity'!"&amp;ADDRESS($BV82,COLUMN('IEO generation, capacity'!BQ$4)))</f>
        <v>11.0270000000001</v>
      </c>
      <c r="BS71" s="1536">
        <f ca="1">INDIRECT("'IEO generation, capacity'!"&amp;ADDRESS($BV82,COLUMN('IEO generation, capacity'!BR$4)))</f>
        <v>11.227000000000089</v>
      </c>
      <c r="BT71" s="1536">
        <f ca="1">INDIRECT("'IEO generation, capacity'!"&amp;ADDRESS($BV82,COLUMN('IEO generation, capacity'!BS$4)))</f>
        <v>11.427000000000078</v>
      </c>
      <c r="BU71" s="1536">
        <f ca="1">INDIRECT("'IEO generation, capacity'!"&amp;ADDRESS($BV82,COLUMN('IEO generation, capacity'!BT$4)))</f>
        <v>11.627000000000123</v>
      </c>
      <c r="BV71" s="643"/>
      <c r="BW71" s="643"/>
    </row>
    <row r="72" spans="1:75" ht="16.05" customHeight="1">
      <c r="A72" s="3065" t="str">
        <f>'IEO_0 World'!A72</f>
        <v xml:space="preserve">  Generating capacity -- hydro (GW)</v>
      </c>
      <c r="B72" s="3065" t="str">
        <f>'IEO_0 World'!$B$72</f>
        <v>GC-H</v>
      </c>
      <c r="C72" s="1536">
        <f ca="1">INDIRECT("'IEO generation, capacity'!"&amp;ADDRESS($BV83,COLUMN('IEO generation, capacity'!B$4)))</f>
        <v>51.954999999999998</v>
      </c>
      <c r="D72" s="1536">
        <f ca="1">INDIRECT("'IEO generation, capacity'!"&amp;ADDRESS($BV83,COLUMN('IEO generation, capacity'!C$4)))</f>
        <v>52.829000000000001</v>
      </c>
      <c r="E72" s="1536">
        <f ca="1">INDIRECT("'IEO generation, capacity'!"&amp;ADDRESS($BV83,COLUMN('IEO generation, capacity'!D$4)))</f>
        <v>53.197000000000003</v>
      </c>
      <c r="F72" s="1536">
        <f ca="1">INDIRECT("'IEO generation, capacity'!"&amp;ADDRESS($BV83,COLUMN('IEO generation, capacity'!E$4)))</f>
        <v>53.298000000000002</v>
      </c>
      <c r="G72" s="1536">
        <f ca="1">INDIRECT("'IEO generation, capacity'!"&amp;ADDRESS($BV83,COLUMN('IEO generation, capacity'!F$4)))</f>
        <v>54.363</v>
      </c>
      <c r="H72" s="1765">
        <f ca="1">INDIRECT("'IEO generation, capacity'!"&amp;ADDRESS($BV83,COLUMN('IEO generation, capacity'!G$4)))</f>
        <v>54.853999999999999</v>
      </c>
      <c r="I72" s="1536">
        <f ca="1">INDIRECT("'IEO generation, capacity'!"&amp;ADDRESS($BV83,COLUMN('IEO generation, capacity'!H$4)))</f>
        <v>56.201999999999998</v>
      </c>
      <c r="J72" s="1536">
        <f ca="1">INDIRECT("'IEO generation, capacity'!"&amp;ADDRESS($BV83,COLUMN('IEO generation, capacity'!I$4)))</f>
        <v>56.531999999999996</v>
      </c>
      <c r="K72" s="1536">
        <f ca="1">INDIRECT("'IEO generation, capacity'!"&amp;ADDRESS($BV83,COLUMN('IEO generation, capacity'!J$4)))</f>
        <v>56.874000000000002</v>
      </c>
      <c r="L72" s="1536">
        <f ca="1">INDIRECT("'IEO generation, capacity'!"&amp;ADDRESS($BV83,COLUMN('IEO generation, capacity'!K$4)))</f>
        <v>57.152000000000001</v>
      </c>
      <c r="M72" s="1536">
        <f ca="1">INDIRECT("'IEO generation, capacity'!"&amp;ADDRESS($BV83,COLUMN('IEO generation, capacity'!L$4)))</f>
        <v>57.191000000000003</v>
      </c>
      <c r="N72" s="1536">
        <f ca="1">INDIRECT("'IEO generation, capacity'!"&amp;ADDRESS($BV83,COLUMN('IEO generation, capacity'!M$4)))</f>
        <v>57.23</v>
      </c>
      <c r="O72" s="1536">
        <f ca="1">INDIRECT("'IEO generation, capacity'!"&amp;ADDRESS($BV83,COLUMN('IEO generation, capacity'!N$4)))</f>
        <v>57.83</v>
      </c>
      <c r="P72" s="1536">
        <f ca="1">INDIRECT("'IEO generation, capacity'!"&amp;ADDRESS($BV83,COLUMN('IEO generation, capacity'!O$4)))</f>
        <v>58.43</v>
      </c>
      <c r="Q72" s="1536">
        <f ca="1">INDIRECT("'IEO generation, capacity'!"&amp;ADDRESS($BV83,COLUMN('IEO generation, capacity'!P$4)))</f>
        <v>59.029000000000003</v>
      </c>
      <c r="R72" s="1536">
        <f ca="1">INDIRECT("'IEO generation, capacity'!"&amp;ADDRESS($BV83,COLUMN('IEO generation, capacity'!Q$4)))</f>
        <v>59.029000000000003</v>
      </c>
      <c r="S72" s="1536">
        <f ca="1">INDIRECT("'IEO generation, capacity'!"&amp;ADDRESS($BV83,COLUMN('IEO generation, capacity'!R$4)))</f>
        <v>60.567999999999998</v>
      </c>
      <c r="T72" s="1536">
        <f ca="1">INDIRECT("'IEO generation, capacity'!"&amp;ADDRESS($BV83,COLUMN('IEO generation, capacity'!S$4)))</f>
        <v>62.030999999999999</v>
      </c>
      <c r="U72" s="1536">
        <f ca="1">INDIRECT("'IEO generation, capacity'!"&amp;ADDRESS($BV83,COLUMN('IEO generation, capacity'!T$4)))</f>
        <v>63.475000000000001</v>
      </c>
      <c r="V72" s="1536">
        <f ca="1">INDIRECT("'IEO generation, capacity'!"&amp;ADDRESS($BV83,COLUMN('IEO generation, capacity'!U$4)))</f>
        <v>64.876999999999995</v>
      </c>
      <c r="W72" s="1536">
        <f ca="1">INDIRECT("'IEO generation, capacity'!"&amp;ADDRESS($BV83,COLUMN('IEO generation, capacity'!V$4)))</f>
        <v>66.210999999999999</v>
      </c>
      <c r="X72" s="1536">
        <f ca="1">INDIRECT("'IEO generation, capacity'!"&amp;ADDRESS($BV83,COLUMN('IEO generation, capacity'!W$4)))</f>
        <v>67.501000000000005</v>
      </c>
      <c r="Y72" s="1536">
        <f ca="1">INDIRECT("'IEO generation, capacity'!"&amp;ADDRESS($BV83,COLUMN('IEO generation, capacity'!X$4)))</f>
        <v>68.816000000000003</v>
      </c>
      <c r="Z72" s="1536">
        <f ca="1">INDIRECT("'IEO generation, capacity'!"&amp;ADDRESS($BV83,COLUMN('IEO generation, capacity'!Y$4)))</f>
        <v>70.088999999999999</v>
      </c>
      <c r="AA72" s="1536">
        <f ca="1">INDIRECT("'IEO generation, capacity'!"&amp;ADDRESS($BV83,COLUMN('IEO generation, capacity'!Z$4)))</f>
        <v>71.283000000000001</v>
      </c>
      <c r="AB72" s="1536">
        <f ca="1">INDIRECT("'IEO generation, capacity'!"&amp;ADDRESS($BV83,COLUMN('IEO generation, capacity'!AA$4)))</f>
        <v>72.513000000000005</v>
      </c>
      <c r="AC72" s="1536">
        <f ca="1">INDIRECT("'IEO generation, capacity'!"&amp;ADDRESS($BV83,COLUMN('IEO generation, capacity'!AB$4)))</f>
        <v>74.010999999999996</v>
      </c>
      <c r="AD72" s="1536">
        <f ca="1">INDIRECT("'IEO generation, capacity'!"&amp;ADDRESS($BV83,COLUMN('IEO generation, capacity'!AC$4)))</f>
        <v>75.518000000000001</v>
      </c>
      <c r="AE72" s="1536">
        <f ca="1">INDIRECT("'IEO generation, capacity'!"&amp;ADDRESS($BV83,COLUMN('IEO generation, capacity'!AD$4)))</f>
        <v>77.051000000000002</v>
      </c>
      <c r="AF72" s="1536">
        <f ca="1">INDIRECT("'IEO generation, capacity'!"&amp;ADDRESS($BV83,COLUMN('IEO generation, capacity'!AE$4)))</f>
        <v>78.649000000000001</v>
      </c>
      <c r="AG72" s="1536">
        <f ca="1">INDIRECT("'IEO generation, capacity'!"&amp;ADDRESS($BV83,COLUMN('IEO generation, capacity'!AF$4)))</f>
        <v>80.299000000000007</v>
      </c>
      <c r="AH72" s="1536">
        <f ca="1">INDIRECT("'IEO generation, capacity'!"&amp;ADDRESS($BV83,COLUMN('IEO generation, capacity'!AG$4)))</f>
        <v>81.995999999999995</v>
      </c>
      <c r="AI72" s="1536">
        <f ca="1">INDIRECT("'IEO generation, capacity'!"&amp;ADDRESS($BV83,COLUMN('IEO generation, capacity'!AH$4)))</f>
        <v>83.706999999999994</v>
      </c>
      <c r="AJ72" s="1536">
        <f ca="1">INDIRECT("'IEO generation, capacity'!"&amp;ADDRESS($BV83,COLUMN('IEO generation, capacity'!AI$4)))</f>
        <v>85.46</v>
      </c>
      <c r="AK72" s="1536">
        <f ca="1">INDIRECT("'IEO generation, capacity'!"&amp;ADDRESS($BV83,COLUMN('IEO generation, capacity'!AJ$4)))</f>
        <v>87.19</v>
      </c>
      <c r="AL72" s="1536">
        <f ca="1">INDIRECT("'IEO generation, capacity'!"&amp;ADDRESS($BV83,COLUMN('IEO generation, capacity'!AK$4)))</f>
        <v>88.968000000000004</v>
      </c>
      <c r="AM72" s="1536">
        <f ca="1">INDIRECT("'IEO generation, capacity'!"&amp;ADDRESS($BV83,COLUMN('IEO generation, capacity'!AL$4)))</f>
        <v>90.459333333333689</v>
      </c>
      <c r="AN72" s="1536">
        <f ca="1">INDIRECT("'IEO generation, capacity'!"&amp;ADDRESS($BV83,COLUMN('IEO generation, capacity'!AM$4)))</f>
        <v>92.189400000000205</v>
      </c>
      <c r="AO72" s="1536">
        <f ca="1">INDIRECT("'IEO generation, capacity'!"&amp;ADDRESS($BV83,COLUMN('IEO generation, capacity'!AN$4)))</f>
        <v>93.916804444445006</v>
      </c>
      <c r="AP72" s="1536">
        <f ca="1">INDIRECT("'IEO generation, capacity'!"&amp;ADDRESS($BV83,COLUMN('IEO generation, capacity'!AO$4)))</f>
        <v>95.632544000000507</v>
      </c>
      <c r="AQ72" s="1536">
        <f ca="1">INDIRECT("'IEO generation, capacity'!"&amp;ADDRESS($BV83,COLUMN('IEO generation, capacity'!AP$4)))</f>
        <v>97.336325748148738</v>
      </c>
      <c r="AR72" s="1536">
        <f ca="1">INDIRECT("'IEO generation, capacity'!"&amp;ADDRESS($BV83,COLUMN('IEO generation, capacity'!AQ$4)))</f>
        <v>99.029383928889274</v>
      </c>
      <c r="AS72" s="1536">
        <f ca="1">INDIRECT("'IEO generation, capacity'!"&amp;ADDRESS($BV83,COLUMN('IEO generation, capacity'!AR$4)))</f>
        <v>100.7163769987169</v>
      </c>
      <c r="AT72" s="1536">
        <f ca="1">INDIRECT("'IEO generation, capacity'!"&amp;ADDRESS($BV83,COLUMN('IEO generation, capacity'!AS$4)))</f>
        <v>102.39887503454929</v>
      </c>
      <c r="AU72" s="1536">
        <f ca="1">INDIRECT("'IEO generation, capacity'!"&amp;ADDRESS($BV83,COLUMN('IEO generation, capacity'!AT$4)))</f>
        <v>104.08788048479983</v>
      </c>
      <c r="AV72" s="1536">
        <f ca="1">INDIRECT("'IEO generation, capacity'!"&amp;ADDRESS($BV83,COLUMN('IEO generation, capacity'!AU$4)))</f>
        <v>105.78456311284708</v>
      </c>
      <c r="AW72" s="1536">
        <f ca="1">INDIRECT("'IEO generation, capacity'!"&amp;ADDRESS($BV83,COLUMN('IEO generation, capacity'!AV$4)))</f>
        <v>107.50752675979402</v>
      </c>
      <c r="AX72" s="1536">
        <f ca="1">INDIRECT("'IEO generation, capacity'!"&amp;ADDRESS($BV83,COLUMN('IEO generation, capacity'!AW$4)))</f>
        <v>109.1962605468857</v>
      </c>
      <c r="AY72" s="1536">
        <f ca="1">INDIRECT("'IEO generation, capacity'!"&amp;ADDRESS($BV83,COLUMN('IEO generation, capacity'!AX$4)))</f>
        <v>110.88529273149334</v>
      </c>
      <c r="AZ72" s="1536">
        <f ca="1">INDIRECT("'IEO generation, capacity'!"&amp;ADDRESS($BV83,COLUMN('IEO generation, capacity'!AY$4)))</f>
        <v>112.57678827200425</v>
      </c>
      <c r="BA72" s="1536">
        <f ca="1">INDIRECT("'IEO generation, capacity'!"&amp;ADDRESS($BV83,COLUMN('IEO generation, capacity'!AZ$4)))</f>
        <v>114.27118002439784</v>
      </c>
      <c r="BB72" s="1536">
        <f ca="1">INDIRECT("'IEO generation, capacity'!"&amp;ADDRESS($BV83,COLUMN('IEO generation, capacity'!BA$4)))</f>
        <v>115.96805399245477</v>
      </c>
      <c r="BC72" s="1536">
        <f ca="1">INDIRECT("'IEO generation, capacity'!"&amp;ADDRESS($BV83,COLUMN('IEO generation, capacity'!BB$4)))</f>
        <v>117.66616944418229</v>
      </c>
      <c r="BD72" s="1536">
        <f ca="1">INDIRECT("'IEO generation, capacity'!"&amp;ADDRESS($BV83,COLUMN('IEO generation, capacity'!BC$4)))</f>
        <v>119.36415122431617</v>
      </c>
      <c r="BE72" s="1536">
        <f ca="1">INDIRECT("'IEO generation, capacity'!"&amp;ADDRESS($BV83,COLUMN('IEO generation, capacity'!BD$4)))</f>
        <v>121.06000569636217</v>
      </c>
      <c r="BF72" s="1536">
        <f ca="1">INDIRECT("'IEO generation, capacity'!"&amp;ADDRESS($BV83,COLUMN('IEO generation, capacity'!BE$4)))</f>
        <v>122.75358499797539</v>
      </c>
      <c r="BG72" s="1536">
        <f ca="1">INDIRECT("'IEO generation, capacity'!"&amp;ADDRESS($BV83,COLUMN('IEO generation, capacity'!BF$4)))</f>
        <v>124.44556970694248</v>
      </c>
      <c r="BH72" s="1536">
        <f ca="1">INDIRECT("'IEO generation, capacity'!"&amp;ADDRESS($BV83,COLUMN('IEO generation, capacity'!BG$4)))</f>
        <v>126.14253714634015</v>
      </c>
      <c r="BI72" s="1536">
        <f ca="1">INDIRECT("'IEO generation, capacity'!"&amp;ADDRESS($BV83,COLUMN('IEO generation, capacity'!BH$4)))</f>
        <v>127.83941770824458</v>
      </c>
      <c r="BJ72" s="1536">
        <f ca="1">INDIRECT("'IEO generation, capacity'!"&amp;ADDRESS($BV83,COLUMN('IEO generation, capacity'!BI$4)))</f>
        <v>129.53570730417596</v>
      </c>
      <c r="BK72" s="1536">
        <f ca="1">INDIRECT("'IEO generation, capacity'!"&amp;ADDRESS($BV83,COLUMN('IEO generation, capacity'!BJ$4)))</f>
        <v>131.23130321749977</v>
      </c>
      <c r="BL72" s="1536">
        <f ca="1">INDIRECT("'IEO generation, capacity'!"&amp;ADDRESS($BV83,COLUMN('IEO generation, capacity'!BK$4)))</f>
        <v>132.92638069464601</v>
      </c>
      <c r="BM72" s="1536">
        <f ca="1">INDIRECT("'IEO generation, capacity'!"&amp;ADDRESS($BV83,COLUMN('IEO generation, capacity'!BL$4)))</f>
        <v>134.62131400792669</v>
      </c>
      <c r="BN72" s="1536">
        <f ca="1">INDIRECT("'IEO generation, capacity'!"&amp;ADDRESS($BV83,COLUMN('IEO generation, capacity'!BM$4)))</f>
        <v>136.31649632016661</v>
      </c>
      <c r="BO72" s="1536">
        <f ca="1">INDIRECT("'IEO generation, capacity'!"&amp;ADDRESS($BV83,COLUMN('IEO generation, capacity'!BN$4)))</f>
        <v>138.0122037277556</v>
      </c>
      <c r="BP72" s="1536">
        <f ca="1">INDIRECT("'IEO generation, capacity'!"&amp;ADDRESS($BV83,COLUMN('IEO generation, capacity'!BO$4)))</f>
        <v>139.70826561786907</v>
      </c>
      <c r="BQ72" s="1536">
        <f ca="1">INDIRECT("'IEO generation, capacity'!"&amp;ADDRESS($BV83,COLUMN('IEO generation, capacity'!BP$4)))</f>
        <v>141.4042268756989</v>
      </c>
      <c r="BR72" s="1536">
        <f ca="1">INDIRECT("'IEO generation, capacity'!"&amp;ADDRESS($BV83,COLUMN('IEO generation, capacity'!BQ$4)))</f>
        <v>143.09945651772523</v>
      </c>
      <c r="BS72" s="1536">
        <f ca="1">INDIRECT("'IEO generation, capacity'!"&amp;ADDRESS($BV83,COLUMN('IEO generation, capacity'!BR$4)))</f>
        <v>144.79472552248399</v>
      </c>
      <c r="BT72" s="1536">
        <f ca="1">INDIRECT("'IEO generation, capacity'!"&amp;ADDRESS($BV83,COLUMN('IEO generation, capacity'!BS$4)))</f>
        <v>146.49014232089576</v>
      </c>
      <c r="BU72" s="1536">
        <f ca="1">INDIRECT("'IEO generation, capacity'!"&amp;ADDRESS($BV83,COLUMN('IEO generation, capacity'!BT$4)))</f>
        <v>148.18571587663791</v>
      </c>
      <c r="BV72" s="643"/>
      <c r="BW72" s="643"/>
    </row>
    <row r="73" spans="1:75" ht="16.05" customHeight="1">
      <c r="A73" s="3065" t="str">
        <f>'IEO_0 World'!A73</f>
        <v xml:space="preserve">  Generating capacity -- geothermal (GW)</v>
      </c>
      <c r="B73" s="3065" t="str">
        <f>'IEO_0 World'!$B$73</f>
        <v>GC-G</v>
      </c>
      <c r="C73" s="1536">
        <f ca="1">INDIRECT("'IEO generation, capacity'!"&amp;ADDRESS($BV84,COLUMN('IEO generation, capacity'!B$4)))</f>
        <v>0.44500000000000001</v>
      </c>
      <c r="D73" s="1536">
        <f ca="1">INDIRECT("'IEO generation, capacity'!"&amp;ADDRESS($BV84,COLUMN('IEO generation, capacity'!C$4)))</f>
        <v>0.44500000000000001</v>
      </c>
      <c r="E73" s="1536">
        <f ca="1">INDIRECT("'IEO generation, capacity'!"&amp;ADDRESS($BV84,COLUMN('IEO generation, capacity'!D$4)))</f>
        <v>0.50900000000000001</v>
      </c>
      <c r="F73" s="1536">
        <f ca="1">INDIRECT("'IEO generation, capacity'!"&amp;ADDRESS($BV84,COLUMN('IEO generation, capacity'!E$4)))</f>
        <v>0.50900000000000001</v>
      </c>
      <c r="G73" s="1536">
        <f ca="1">INDIRECT("'IEO generation, capacity'!"&amp;ADDRESS($BV84,COLUMN('IEO generation, capacity'!F$4)))</f>
        <v>0.50900000000000001</v>
      </c>
      <c r="H73" s="1765">
        <f ca="1">INDIRECT("'IEO generation, capacity'!"&amp;ADDRESS($BV84,COLUMN('IEO generation, capacity'!G$4)))</f>
        <v>0.51800000000000002</v>
      </c>
      <c r="I73" s="1536">
        <f ca="1">INDIRECT("'IEO generation, capacity'!"&amp;ADDRESS($BV84,COLUMN('IEO generation, capacity'!H$4)))</f>
        <v>0.52300000000000002</v>
      </c>
      <c r="J73" s="1536">
        <f ca="1">INDIRECT("'IEO generation, capacity'!"&amp;ADDRESS($BV84,COLUMN('IEO generation, capacity'!I$4)))</f>
        <v>0.63100000000000001</v>
      </c>
      <c r="K73" s="1536">
        <f ca="1">INDIRECT("'IEO generation, capacity'!"&amp;ADDRESS($BV84,COLUMN('IEO generation, capacity'!J$4)))</f>
        <v>0.70299999999999996</v>
      </c>
      <c r="L73" s="1536">
        <f ca="1">INDIRECT("'IEO generation, capacity'!"&amp;ADDRESS($BV84,COLUMN('IEO generation, capacity'!K$4)))</f>
        <v>0.70299999999999996</v>
      </c>
      <c r="M73" s="1536">
        <f ca="1">INDIRECT("'IEO generation, capacity'!"&amp;ADDRESS($BV84,COLUMN('IEO generation, capacity'!L$4)))</f>
        <v>0.70299999999999996</v>
      </c>
      <c r="N73" s="1536">
        <f ca="1">INDIRECT("'IEO generation, capacity'!"&amp;ADDRESS($BV84,COLUMN('IEO generation, capacity'!M$4)))</f>
        <v>0.70299999999999996</v>
      </c>
      <c r="O73" s="1536">
        <f ca="1">INDIRECT("'IEO generation, capacity'!"&amp;ADDRESS($BV84,COLUMN('IEO generation, capacity'!N$4)))</f>
        <v>0.70299999999999996</v>
      </c>
      <c r="P73" s="1536">
        <f ca="1">INDIRECT("'IEO generation, capacity'!"&amp;ADDRESS($BV84,COLUMN('IEO generation, capacity'!O$4)))</f>
        <v>0.70299999999999996</v>
      </c>
      <c r="Q73" s="1536">
        <f ca="1">INDIRECT("'IEO generation, capacity'!"&amp;ADDRESS($BV84,COLUMN('IEO generation, capacity'!P$4)))</f>
        <v>0.70299999999999996</v>
      </c>
      <c r="R73" s="1536">
        <f ca="1">INDIRECT("'IEO generation, capacity'!"&amp;ADDRESS($BV84,COLUMN('IEO generation, capacity'!Q$4)))</f>
        <v>0.70299999999999996</v>
      </c>
      <c r="S73" s="1536">
        <f ca="1">INDIRECT("'IEO generation, capacity'!"&amp;ADDRESS($BV84,COLUMN('IEO generation, capacity'!R$4)))</f>
        <v>0.71399999999999997</v>
      </c>
      <c r="T73" s="1536">
        <f ca="1">INDIRECT("'IEO generation, capacity'!"&amp;ADDRESS($BV84,COLUMN('IEO generation, capacity'!S$4)))</f>
        <v>0.72399999999999998</v>
      </c>
      <c r="U73" s="1536">
        <f ca="1">INDIRECT("'IEO generation, capacity'!"&amp;ADDRESS($BV84,COLUMN('IEO generation, capacity'!T$4)))</f>
        <v>0.73399999999999999</v>
      </c>
      <c r="V73" s="1536">
        <f ca="1">INDIRECT("'IEO generation, capacity'!"&amp;ADDRESS($BV84,COLUMN('IEO generation, capacity'!U$4)))</f>
        <v>0.74299999999999999</v>
      </c>
      <c r="W73" s="1536">
        <f ca="1">INDIRECT("'IEO generation, capacity'!"&amp;ADDRESS($BV84,COLUMN('IEO generation, capacity'!V$4)))</f>
        <v>0.753</v>
      </c>
      <c r="X73" s="1536">
        <f ca="1">INDIRECT("'IEO generation, capacity'!"&amp;ADDRESS($BV84,COLUMN('IEO generation, capacity'!W$4)))</f>
        <v>0.76100000000000001</v>
      </c>
      <c r="Y73" s="1536">
        <f ca="1">INDIRECT("'IEO generation, capacity'!"&amp;ADDRESS($BV84,COLUMN('IEO generation, capacity'!X$4)))</f>
        <v>0.77100000000000002</v>
      </c>
      <c r="Z73" s="1536">
        <f ca="1">INDIRECT("'IEO generation, capacity'!"&amp;ADDRESS($BV84,COLUMN('IEO generation, capacity'!Y$4)))</f>
        <v>0.77900000000000003</v>
      </c>
      <c r="AA73" s="1536">
        <f ca="1">INDIRECT("'IEO generation, capacity'!"&amp;ADDRESS($BV84,COLUMN('IEO generation, capacity'!Z$4)))</f>
        <v>0.78800000000000003</v>
      </c>
      <c r="AB73" s="1536">
        <f ca="1">INDIRECT("'IEO generation, capacity'!"&amp;ADDRESS($BV84,COLUMN('IEO generation, capacity'!AA$4)))</f>
        <v>0.79600000000000004</v>
      </c>
      <c r="AC73" s="1536">
        <f ca="1">INDIRECT("'IEO generation, capacity'!"&amp;ADDRESS($BV84,COLUMN('IEO generation, capacity'!AB$4)))</f>
        <v>0.80700000000000005</v>
      </c>
      <c r="AD73" s="1536">
        <f ca="1">INDIRECT("'IEO generation, capacity'!"&amp;ADDRESS($BV84,COLUMN('IEO generation, capacity'!AC$4)))</f>
        <v>0.81699999999999995</v>
      </c>
      <c r="AE73" s="1536">
        <f ca="1">INDIRECT("'IEO generation, capacity'!"&amp;ADDRESS($BV84,COLUMN('IEO generation, capacity'!AD$4)))</f>
        <v>0.82799999999999996</v>
      </c>
      <c r="AF73" s="1536">
        <f ca="1">INDIRECT("'IEO generation, capacity'!"&amp;ADDRESS($BV84,COLUMN('IEO generation, capacity'!AE$4)))</f>
        <v>0.83899999999999997</v>
      </c>
      <c r="AG73" s="1536">
        <f ca="1">INDIRECT("'IEO generation, capacity'!"&amp;ADDRESS($BV84,COLUMN('IEO generation, capacity'!AF$4)))</f>
        <v>0.85</v>
      </c>
      <c r="AH73" s="1536">
        <f ca="1">INDIRECT("'IEO generation, capacity'!"&amp;ADDRESS($BV84,COLUMN('IEO generation, capacity'!AG$4)))</f>
        <v>0.86199999999999999</v>
      </c>
      <c r="AI73" s="1536">
        <f ca="1">INDIRECT("'IEO generation, capacity'!"&amp;ADDRESS($BV84,COLUMN('IEO generation, capacity'!AH$4)))</f>
        <v>0.874</v>
      </c>
      <c r="AJ73" s="1536">
        <f ca="1">INDIRECT("'IEO generation, capacity'!"&amp;ADDRESS($BV84,COLUMN('IEO generation, capacity'!AI$4)))</f>
        <v>0.88600000000000001</v>
      </c>
      <c r="AK73" s="1536">
        <f ca="1">INDIRECT("'IEO generation, capacity'!"&amp;ADDRESS($BV84,COLUMN('IEO generation, capacity'!AJ$4)))</f>
        <v>0.89800000000000002</v>
      </c>
      <c r="AL73" s="1536">
        <f ca="1">INDIRECT("'IEO generation, capacity'!"&amp;ADDRESS($BV84,COLUMN('IEO generation, capacity'!AK$4)))</f>
        <v>0.91</v>
      </c>
      <c r="AM73" s="1536">
        <f ca="1">INDIRECT("'IEO generation, capacity'!"&amp;ADDRESS($BV84,COLUMN('IEO generation, capacity'!AL$4)))</f>
        <v>0.9204666666666661</v>
      </c>
      <c r="AN73" s="1536">
        <f ca="1">INDIRECT("'IEO generation, capacity'!"&amp;ADDRESS($BV84,COLUMN('IEO generation, capacity'!AM$4)))</f>
        <v>0.93245333333333136</v>
      </c>
      <c r="AO73" s="1536">
        <f ca="1">INDIRECT("'IEO generation, capacity'!"&amp;ADDRESS($BV84,COLUMN('IEO generation, capacity'!AN$4)))</f>
        <v>0.94433688888888767</v>
      </c>
      <c r="AP73" s="1536">
        <f ca="1">INDIRECT("'IEO generation, capacity'!"&amp;ADDRESS($BV84,COLUMN('IEO generation, capacity'!AO$4)))</f>
        <v>0.9562103111111071</v>
      </c>
      <c r="AQ73" s="1536">
        <f ca="1">INDIRECT("'IEO generation, capacity'!"&amp;ADDRESS($BV84,COLUMN('IEO generation, capacity'!AP$4)))</f>
        <v>0.96801064296295891</v>
      </c>
      <c r="AR73" s="1536">
        <f ca="1">INDIRECT("'IEO generation, capacity'!"&amp;ADDRESS($BV84,COLUMN('IEO generation, capacity'!AQ$4)))</f>
        <v>0.9796504201481433</v>
      </c>
      <c r="AS73" s="1536">
        <f ca="1">INDIRECT("'IEO generation, capacity'!"&amp;ADDRESS($BV84,COLUMN('IEO generation, capacity'!AR$4)))</f>
        <v>0.99127873200987082</v>
      </c>
      <c r="AT73" s="1536">
        <f ca="1">INDIRECT("'IEO generation, capacity'!"&amp;ADDRESS($BV84,COLUMN('IEO generation, capacity'!AS$4)))</f>
        <v>1.0029150072730779</v>
      </c>
      <c r="AU73" s="1536">
        <f ca="1">INDIRECT("'IEO generation, capacity'!"&amp;ADDRESS($BV84,COLUMN('IEO generation, capacity'!AT$4)))</f>
        <v>1.0145872105075817</v>
      </c>
      <c r="AV73" s="1536">
        <f ca="1">INDIRECT("'IEO generation, capacity'!"&amp;ADDRESS($BV84,COLUMN('IEO generation, capacity'!AU$4)))</f>
        <v>1.0263339612176772</v>
      </c>
      <c r="AW73" s="1536">
        <f ca="1">INDIRECT("'IEO generation, capacity'!"&amp;ADDRESS($BV84,COLUMN('IEO generation, capacity'!AV$4)))</f>
        <v>1.0382069315113043</v>
      </c>
      <c r="AX73" s="1536">
        <f ca="1">INDIRECT("'IEO generation, capacity'!"&amp;ADDRESS($BV84,COLUMN('IEO generation, capacity'!AW$4)))</f>
        <v>1.0498646036189854</v>
      </c>
      <c r="AY73" s="1536">
        <f ca="1">INDIRECT("'IEO generation, capacity'!"&amp;ADDRESS($BV84,COLUMN('IEO generation, capacity'!AX$4)))</f>
        <v>1.061532438024539</v>
      </c>
      <c r="AZ73" s="1536">
        <f ca="1">INDIRECT("'IEO generation, capacity'!"&amp;ADDRESS($BV84,COLUMN('IEO generation, capacity'!AY$4)))</f>
        <v>1.0732089363214179</v>
      </c>
      <c r="BA73" s="1536">
        <f ca="1">INDIRECT("'IEO generation, capacity'!"&amp;ADDRESS($BV84,COLUMN('IEO generation, capacity'!AZ$4)))</f>
        <v>1.0849092432539322</v>
      </c>
      <c r="BB73" s="1536">
        <f ca="1">INDIRECT("'IEO generation, capacity'!"&amp;ADDRESS($BV84,COLUMN('IEO generation, capacity'!BA$4)))</f>
        <v>1.0966365197725914</v>
      </c>
      <c r="BC73" s="1536">
        <f ca="1">INDIRECT("'IEO generation, capacity'!"&amp;ADDRESS($BV84,COLUMN('IEO generation, capacity'!BB$4)))</f>
        <v>1.1083654074620277</v>
      </c>
      <c r="BD73" s="1536">
        <f ca="1">INDIRECT("'IEO generation, capacity'!"&amp;ADDRESS($BV84,COLUMN('IEO generation, capacity'!BC$4)))</f>
        <v>1.1200876600820742</v>
      </c>
      <c r="BE73" s="1536">
        <f ca="1">INDIRECT("'IEO generation, capacity'!"&amp;ADDRESS($BV84,COLUMN('IEO generation, capacity'!BD$4)))</f>
        <v>1.1317960421235114</v>
      </c>
      <c r="BF73" s="1536">
        <f ca="1">INDIRECT("'IEO generation, capacity'!"&amp;ADDRESS($BV84,COLUMN('IEO generation, capacity'!BE$4)))</f>
        <v>1.1434888543234649</v>
      </c>
      <c r="BG73" s="1536">
        <f ca="1">INDIRECT("'IEO generation, capacity'!"&amp;ADDRESS($BV84,COLUMN('IEO generation, capacity'!BF$4)))</f>
        <v>1.155177336151695</v>
      </c>
      <c r="BH73" s="1536">
        <f ca="1">INDIRECT("'IEO generation, capacity'!"&amp;ADDRESS($BV84,COLUMN('IEO generation, capacity'!BG$4)))</f>
        <v>1.1668970099157967</v>
      </c>
      <c r="BI73" s="1536">
        <f ca="1">INDIRECT("'IEO generation, capacity'!"&amp;ADDRESS($BV84,COLUMN('IEO generation, capacity'!BH$4)))</f>
        <v>1.1786152387715667</v>
      </c>
      <c r="BJ73" s="1536">
        <f ca="1">INDIRECT("'IEO generation, capacity'!"&amp;ADDRESS($BV84,COLUMN('IEO generation, capacity'!BI$4)))</f>
        <v>1.1903300212579992</v>
      </c>
      <c r="BK73" s="1536">
        <f ca="1">INDIRECT("'IEO generation, capacity'!"&amp;ADDRESS($BV84,COLUMN('IEO generation, capacity'!BJ$4)))</f>
        <v>1.2020389295683707</v>
      </c>
      <c r="BL73" s="1536">
        <f ca="1">INDIRECT("'IEO generation, capacity'!"&amp;ADDRESS($BV84,COLUMN('IEO generation, capacity'!BK$4)))</f>
        <v>1.2137434107224543</v>
      </c>
      <c r="BM73" s="1536">
        <f ca="1">INDIRECT("'IEO generation, capacity'!"&amp;ADDRESS($BV84,COLUMN('IEO generation, capacity'!BL$4)))</f>
        <v>1.2254483123221895</v>
      </c>
      <c r="BN73" s="1536">
        <f ca="1">INDIRECT("'IEO generation, capacity'!"&amp;ADDRESS($BV84,COLUMN('IEO generation, capacity'!BM$4)))</f>
        <v>1.2371557518823408</v>
      </c>
      <c r="BO73" s="1536">
        <f ca="1">INDIRECT("'IEO generation, capacity'!"&amp;ADDRESS($BV84,COLUMN('IEO generation, capacity'!BN$4)))</f>
        <v>1.2488665743078862</v>
      </c>
      <c r="BP73" s="1536">
        <f ca="1">INDIRECT("'IEO generation, capacity'!"&amp;ADDRESS($BV84,COLUMN('IEO generation, capacity'!BO$4)))</f>
        <v>1.2605794214613546</v>
      </c>
      <c r="BQ73" s="1536">
        <f ca="1">INDIRECT("'IEO generation, capacity'!"&amp;ADDRESS($BV84,COLUMN('IEO generation, capacity'!BP$4)))</f>
        <v>1.2722907885839057</v>
      </c>
      <c r="BR73" s="1536">
        <f ca="1">INDIRECT("'IEO generation, capacity'!"&amp;ADDRESS($BV84,COLUMN('IEO generation, capacity'!BQ$4)))</f>
        <v>1.2839975932338064</v>
      </c>
      <c r="BS73" s="1536">
        <f ca="1">INDIRECT("'IEO generation, capacity'!"&amp;ADDRESS($BV84,COLUMN('IEO generation, capacity'!BR$4)))</f>
        <v>1.2957048025852842</v>
      </c>
      <c r="BT73" s="1536">
        <f ca="1">INDIRECT("'IEO generation, capacity'!"&amp;ADDRESS($BV84,COLUMN('IEO generation, capacity'!BS$4)))</f>
        <v>1.3074130511510234</v>
      </c>
      <c r="BU73" s="1536">
        <f ca="1">INDIRECT("'IEO generation, capacity'!"&amp;ADDRESS($BV84,COLUMN('IEO generation, capacity'!BT$4)))</f>
        <v>1.319122570218525</v>
      </c>
      <c r="BV73" s="643"/>
      <c r="BW73" s="643"/>
    </row>
    <row r="74" spans="1:75" ht="16.05" customHeight="1">
      <c r="A74" s="3065" t="str">
        <f>'IEO_0 World'!A74</f>
        <v xml:space="preserve">  Generating capacity -- wind (GW)</v>
      </c>
      <c r="B74" s="3065" t="str">
        <f>'IEO_0 World'!$B$74</f>
        <v>GC-W</v>
      </c>
      <c r="C74" s="1536">
        <f ca="1">INDIRECT("'IEO generation, capacity'!"&amp;ADDRESS($BV85,COLUMN('IEO generation, capacity'!B$4)))</f>
        <v>0.16200000000000001</v>
      </c>
      <c r="D74" s="1536">
        <f ca="1">INDIRECT("'IEO generation, capacity'!"&amp;ADDRESS($BV85,COLUMN('IEO generation, capacity'!C$4)))</f>
        <v>0.186</v>
      </c>
      <c r="E74" s="1536">
        <f ca="1">INDIRECT("'IEO generation, capacity'!"&amp;ADDRESS($BV85,COLUMN('IEO generation, capacity'!D$4)))</f>
        <v>0.193</v>
      </c>
      <c r="F74" s="1536">
        <f ca="1">INDIRECT("'IEO generation, capacity'!"&amp;ADDRESS($BV85,COLUMN('IEO generation, capacity'!E$4)))</f>
        <v>0.21299999999999999</v>
      </c>
      <c r="G74" s="1536">
        <f ca="1">INDIRECT("'IEO generation, capacity'!"&amp;ADDRESS($BV85,COLUMN('IEO generation, capacity'!F$4)))</f>
        <v>0.35299999999999998</v>
      </c>
      <c r="H74" s="1765">
        <f ca="1">INDIRECT("'IEO generation, capacity'!"&amp;ADDRESS($BV85,COLUMN('IEO generation, capacity'!G$4)))</f>
        <v>0.41799999999999998</v>
      </c>
      <c r="I74" s="1536">
        <f ca="1">INDIRECT("'IEO generation, capacity'!"&amp;ADDRESS($BV85,COLUMN('IEO generation, capacity'!H$4)))</f>
        <v>0.67500000000000004</v>
      </c>
      <c r="J74" s="1536">
        <f ca="1">INDIRECT("'IEO generation, capacity'!"&amp;ADDRESS($BV85,COLUMN('IEO generation, capacity'!I$4)))</f>
        <v>0.97099999999999997</v>
      </c>
      <c r="K74" s="1536">
        <f ca="1">INDIRECT("'IEO generation, capacity'!"&amp;ADDRESS($BV85,COLUMN('IEO generation, capacity'!J$4)))</f>
        <v>1.143</v>
      </c>
      <c r="L74" s="1536">
        <f ca="1">INDIRECT("'IEO generation, capacity'!"&amp;ADDRESS($BV85,COLUMN('IEO generation, capacity'!K$4)))</f>
        <v>1.637</v>
      </c>
      <c r="M74" s="1536">
        <f ca="1">INDIRECT("'IEO generation, capacity'!"&amp;ADDRESS($BV85,COLUMN('IEO generation, capacity'!L$4)))</f>
        <v>1.6970000000000001</v>
      </c>
      <c r="N74" s="1536">
        <f ca="1">INDIRECT("'IEO generation, capacity'!"&amp;ADDRESS($BV85,COLUMN('IEO generation, capacity'!M$4)))</f>
        <v>1.9550000000000001</v>
      </c>
      <c r="O74" s="1536">
        <f ca="1">INDIRECT("'IEO generation, capacity'!"&amp;ADDRESS($BV85,COLUMN('IEO generation, capacity'!N$4)))</f>
        <v>2.2120000000000002</v>
      </c>
      <c r="P74" s="1536">
        <f ca="1">INDIRECT("'IEO generation, capacity'!"&amp;ADDRESS($BV85,COLUMN('IEO generation, capacity'!O$4)))</f>
        <v>2.4689999999999999</v>
      </c>
      <c r="Q74" s="1536">
        <f ca="1">INDIRECT("'IEO generation, capacity'!"&amp;ADDRESS($BV85,COLUMN('IEO generation, capacity'!P$4)))</f>
        <v>2.7269999999999999</v>
      </c>
      <c r="R74" s="1536">
        <f ca="1">INDIRECT("'IEO generation, capacity'!"&amp;ADDRESS($BV85,COLUMN('IEO generation, capacity'!Q$4)))</f>
        <v>2.7269999999999999</v>
      </c>
      <c r="S74" s="1536">
        <f ca="1">INDIRECT("'IEO generation, capacity'!"&amp;ADDRESS($BV85,COLUMN('IEO generation, capacity'!R$4)))</f>
        <v>2.774</v>
      </c>
      <c r="T74" s="1536">
        <f ca="1">INDIRECT("'IEO generation, capacity'!"&amp;ADDRESS($BV85,COLUMN('IEO generation, capacity'!S$4)))</f>
        <v>2.819</v>
      </c>
      <c r="U74" s="1536">
        <f ca="1">INDIRECT("'IEO generation, capacity'!"&amp;ADDRESS($BV85,COLUMN('IEO generation, capacity'!T$4)))</f>
        <v>2.8639999999999999</v>
      </c>
      <c r="V74" s="1536">
        <f ca="1">INDIRECT("'IEO generation, capacity'!"&amp;ADDRESS($BV85,COLUMN('IEO generation, capacity'!U$4)))</f>
        <v>2.907</v>
      </c>
      <c r="W74" s="1536">
        <f ca="1">INDIRECT("'IEO generation, capacity'!"&amp;ADDRESS($BV85,COLUMN('IEO generation, capacity'!V$4)))</f>
        <v>2.948</v>
      </c>
      <c r="X74" s="1536">
        <f ca="1">INDIRECT("'IEO generation, capacity'!"&amp;ADDRESS($BV85,COLUMN('IEO generation, capacity'!W$4)))</f>
        <v>2.988</v>
      </c>
      <c r="Y74" s="1536">
        <f ca="1">INDIRECT("'IEO generation, capacity'!"&amp;ADDRESS($BV85,COLUMN('IEO generation, capacity'!X$4)))</f>
        <v>3.0289999999999999</v>
      </c>
      <c r="Z74" s="1536">
        <f ca="1">INDIRECT("'IEO generation, capacity'!"&amp;ADDRESS($BV85,COLUMN('IEO generation, capacity'!Y$4)))</f>
        <v>3.0680000000000001</v>
      </c>
      <c r="AA74" s="1536">
        <f ca="1">INDIRECT("'IEO generation, capacity'!"&amp;ADDRESS($BV85,COLUMN('IEO generation, capacity'!Z$4)))</f>
        <v>3.105</v>
      </c>
      <c r="AB74" s="1536">
        <f ca="1">INDIRECT("'IEO generation, capacity'!"&amp;ADDRESS($BV85,COLUMN('IEO generation, capacity'!AA$4)))</f>
        <v>3.1429999999999998</v>
      </c>
      <c r="AC74" s="1536">
        <f ca="1">INDIRECT("'IEO generation, capacity'!"&amp;ADDRESS($BV85,COLUMN('IEO generation, capacity'!AB$4)))</f>
        <v>3.1890000000000001</v>
      </c>
      <c r="AD74" s="1536">
        <f ca="1">INDIRECT("'IEO generation, capacity'!"&amp;ADDRESS($BV85,COLUMN('IEO generation, capacity'!AC$4)))</f>
        <v>3.2360000000000002</v>
      </c>
      <c r="AE74" s="1536">
        <f ca="1">INDIRECT("'IEO generation, capacity'!"&amp;ADDRESS($BV85,COLUMN('IEO generation, capacity'!AD$4)))</f>
        <v>3.2829999999999999</v>
      </c>
      <c r="AF74" s="1536">
        <f ca="1">INDIRECT("'IEO generation, capacity'!"&amp;ADDRESS($BV85,COLUMN('IEO generation, capacity'!AE$4)))</f>
        <v>3.3319999999999999</v>
      </c>
      <c r="AG74" s="1536">
        <f ca="1">INDIRECT("'IEO generation, capacity'!"&amp;ADDRESS($BV85,COLUMN('IEO generation, capacity'!AF$4)))</f>
        <v>3.383</v>
      </c>
      <c r="AH74" s="1536">
        <f ca="1">INDIRECT("'IEO generation, capacity'!"&amp;ADDRESS($BV85,COLUMN('IEO generation, capacity'!AG$4)))</f>
        <v>3.4359999999999999</v>
      </c>
      <c r="AI74" s="1536">
        <f ca="1">INDIRECT("'IEO generation, capacity'!"&amp;ADDRESS($BV85,COLUMN('IEO generation, capacity'!AH$4)))</f>
        <v>3.488</v>
      </c>
      <c r="AJ74" s="1536">
        <f ca="1">INDIRECT("'IEO generation, capacity'!"&amp;ADDRESS($BV85,COLUMN('IEO generation, capacity'!AI$4)))</f>
        <v>3.5419999999999998</v>
      </c>
      <c r="AK74" s="1536">
        <f ca="1">INDIRECT("'IEO generation, capacity'!"&amp;ADDRESS($BV85,COLUMN('IEO generation, capacity'!AJ$4)))</f>
        <v>3.5960000000000001</v>
      </c>
      <c r="AL74" s="1536">
        <f ca="1">INDIRECT("'IEO generation, capacity'!"&amp;ADDRESS($BV85,COLUMN('IEO generation, capacity'!AK$4)))</f>
        <v>3.6509999999999998</v>
      </c>
      <c r="AM74" s="1536">
        <f ca="1">INDIRECT("'IEO generation, capacity'!"&amp;ADDRESS($BV85,COLUMN('IEO generation, capacity'!AL$4)))</f>
        <v>3.6967333333333272</v>
      </c>
      <c r="AN74" s="1536">
        <f ca="1">INDIRECT("'IEO generation, capacity'!"&amp;ADDRESS($BV85,COLUMN('IEO generation, capacity'!AM$4)))</f>
        <v>3.7500933333333251</v>
      </c>
      <c r="AO74" s="1536">
        <f ca="1">INDIRECT("'IEO generation, capacity'!"&amp;ADDRESS($BV85,COLUMN('IEO generation, capacity'!AN$4)))</f>
        <v>3.8034817777777761</v>
      </c>
      <c r="AP74" s="1536">
        <f ca="1">INDIRECT("'IEO generation, capacity'!"&amp;ADDRESS($BV85,COLUMN('IEO generation, capacity'!AO$4)))</f>
        <v>3.8564860444444378</v>
      </c>
      <c r="AQ74" s="1536">
        <f ca="1">INDIRECT("'IEO generation, capacity'!"&amp;ADDRESS($BV85,COLUMN('IEO generation, capacity'!AP$4)))</f>
        <v>3.9090598992592476</v>
      </c>
      <c r="AR74" s="1536">
        <f ca="1">INDIRECT("'IEO generation, capacity'!"&amp;ADDRESS($BV85,COLUMN('IEO generation, capacity'!AQ$4)))</f>
        <v>3.961297559703695</v>
      </c>
      <c r="AS74" s="1536">
        <f ca="1">INDIRECT("'IEO generation, capacity'!"&amp;ADDRESS($BV85,COLUMN('IEO generation, capacity'!AR$4)))</f>
        <v>4.0134929577086353</v>
      </c>
      <c r="AT74" s="1536">
        <f ca="1">INDIRECT("'IEO generation, capacity'!"&amp;ADDRESS($BV85,COLUMN('IEO generation, capacity'!AS$4)))</f>
        <v>4.0654133442686344</v>
      </c>
      <c r="AU74" s="1536">
        <f ca="1">INDIRECT("'IEO generation, capacity'!"&amp;ADDRESS($BV85,COLUMN('IEO generation, capacity'!AT$4)))</f>
        <v>4.1174690216053733</v>
      </c>
      <c r="AV74" s="1536">
        <f ca="1">INDIRECT("'IEO generation, capacity'!"&amp;ADDRESS($BV85,COLUMN('IEO generation, capacity'!AU$4)))</f>
        <v>4.1698527469255993</v>
      </c>
      <c r="AW74" s="1536">
        <f ca="1">INDIRECT("'IEO generation, capacity'!"&amp;ADDRESS($BV85,COLUMN('IEO generation, capacity'!AV$4)))</f>
        <v>4.2230920276002166</v>
      </c>
      <c r="AX74" s="1536">
        <f ca="1">INDIRECT("'IEO generation, capacity'!"&amp;ADDRESS($BV85,COLUMN('IEO generation, capacity'!AW$4)))</f>
        <v>4.2752323929718443</v>
      </c>
      <c r="AY74" s="1536">
        <f ca="1">INDIRECT("'IEO generation, capacity'!"&amp;ADDRESS($BV85,COLUMN('IEO generation, capacity'!AX$4)))</f>
        <v>4.3273676582076632</v>
      </c>
      <c r="AZ74" s="1536">
        <f ca="1">INDIRECT("'IEO generation, capacity'!"&amp;ADDRESS($BV85,COLUMN('IEO generation, capacity'!AY$4)))</f>
        <v>4.3795846774137743</v>
      </c>
      <c r="BA74" s="1536">
        <f ca="1">INDIRECT("'IEO generation, capacity'!"&amp;ADDRESS($BV85,COLUMN('IEO generation, capacity'!AZ$4)))</f>
        <v>4.4318972500514491</v>
      </c>
      <c r="BB74" s="1536">
        <f ca="1">INDIRECT("'IEO generation, capacity'!"&amp;ADDRESS($BV85,COLUMN('IEO generation, capacity'!BA$4)))</f>
        <v>4.4842813041635168</v>
      </c>
      <c r="BC74" s="1536">
        <f ca="1">INDIRECT("'IEO generation, capacity'!"&amp;ADDRESS($BV85,COLUMN('IEO generation, capacity'!BB$4)))</f>
        <v>4.5366931993194584</v>
      </c>
      <c r="BD74" s="1536">
        <f ca="1">INDIRECT("'IEO generation, capacity'!"&amp;ADDRESS($BV85,COLUMN('IEO generation, capacity'!BC$4)))</f>
        <v>4.5891230423750926</v>
      </c>
      <c r="BE74" s="1536">
        <f ca="1">INDIRECT("'IEO generation, capacity'!"&amp;ADDRESS($BV85,COLUMN('IEO generation, capacity'!BD$4)))</f>
        <v>4.641490242961595</v>
      </c>
      <c r="BF74" s="1536">
        <f ca="1">INDIRECT("'IEO generation, capacity'!"&amp;ADDRESS($BV85,COLUMN('IEO generation, capacity'!BE$4)))</f>
        <v>4.6937718578654</v>
      </c>
      <c r="BG74" s="1536">
        <f ca="1">INDIRECT("'IEO generation, capacity'!"&amp;ADDRESS($BV85,COLUMN('IEO generation, capacity'!BF$4)))</f>
        <v>4.7460003640590429</v>
      </c>
      <c r="BH74" s="1536">
        <f ca="1">INDIRECT("'IEO generation, capacity'!"&amp;ADDRESS($BV85,COLUMN('IEO generation, capacity'!BG$4)))</f>
        <v>4.7983894735140495</v>
      </c>
      <c r="BI74" s="1536">
        <f ca="1">INDIRECT("'IEO generation, capacity'!"&amp;ADDRESS($BV85,COLUMN('IEO generation, capacity'!BH$4)))</f>
        <v>4.8507777684195759</v>
      </c>
      <c r="BJ74" s="1536">
        <f ca="1">INDIRECT("'IEO generation, capacity'!"&amp;ADDRESS($BV85,COLUMN('IEO generation, capacity'!BI$4)))</f>
        <v>4.9031469799807184</v>
      </c>
      <c r="BK74" s="1536">
        <f ca="1">INDIRECT("'IEO generation, capacity'!"&amp;ADDRESS($BV85,COLUMN('IEO generation, capacity'!BJ$4)))</f>
        <v>4.9554944072738039</v>
      </c>
      <c r="BL74" s="1536">
        <f ca="1">INDIRECT("'IEO generation, capacity'!"&amp;ADDRESS($BV85,COLUMN('IEO generation, capacity'!BK$4)))</f>
        <v>5.0078266713497186</v>
      </c>
      <c r="BM74" s="1536">
        <f ca="1">INDIRECT("'IEO generation, capacity'!"&amp;ADDRESS($BV85,COLUMN('IEO generation, capacity'!BL$4)))</f>
        <v>5.0601544450044003</v>
      </c>
      <c r="BN74" s="1536">
        <f ca="1">INDIRECT("'IEO generation, capacity'!"&amp;ADDRESS($BV85,COLUMN('IEO generation, capacity'!BM$4)))</f>
        <v>5.1124868090167865</v>
      </c>
      <c r="BO74" s="1536">
        <f ca="1">INDIRECT("'IEO generation, capacity'!"&amp;ADDRESS($BV85,COLUMN('IEO generation, capacity'!BN$4)))</f>
        <v>5.1648359937366166</v>
      </c>
      <c r="BP74" s="1536">
        <f ca="1">INDIRECT("'IEO generation, capacity'!"&amp;ADDRESS($BV85,COLUMN('IEO generation, capacity'!BO$4)))</f>
        <v>5.217198521391353</v>
      </c>
      <c r="BQ74" s="1536">
        <f ca="1">INDIRECT("'IEO generation, capacity'!"&amp;ADDRESS($BV85,COLUMN('IEO generation, capacity'!BP$4)))</f>
        <v>5.2695581073640057</v>
      </c>
      <c r="BR74" s="1536">
        <f ca="1">INDIRECT("'IEO generation, capacity'!"&amp;ADDRESS($BV85,COLUMN('IEO generation, capacity'!BQ$4)))</f>
        <v>5.3218940184756178</v>
      </c>
      <c r="BS74" s="1536">
        <f ca="1">INDIRECT("'IEO generation, capacity'!"&amp;ADDRESS($BV85,COLUMN('IEO generation, capacity'!BR$4)))</f>
        <v>5.3742308736661926</v>
      </c>
      <c r="BT74" s="1536">
        <f ca="1">INDIRECT("'IEO generation, capacity'!"&amp;ADDRESS($BV85,COLUMN('IEO generation, capacity'!BS$4)))</f>
        <v>5.4265723799103824</v>
      </c>
      <c r="BU74" s="1536">
        <f ca="1">INDIRECT("'IEO generation, capacity'!"&amp;ADDRESS($BV85,COLUMN('IEO generation, capacity'!BT$4)))</f>
        <v>5.4789187380521298</v>
      </c>
      <c r="BV74" s="643"/>
      <c r="BW74" s="643"/>
    </row>
    <row r="75" spans="1:75" ht="16.05" customHeight="1">
      <c r="A75" s="3065" t="str">
        <f>'IEO_0 World'!A75</f>
        <v xml:space="preserve">  Generating capacity -- solar (GW)</v>
      </c>
      <c r="B75" s="3065" t="str">
        <f>'IEO_0 World'!$B$75</f>
        <v>GC-S</v>
      </c>
      <c r="C75" s="1536">
        <f ca="1">INDIRECT("'IEO generation, capacity'!"&amp;ADDRESS($BV86,COLUMN('IEO generation, capacity'!B$4)))</f>
        <v>0</v>
      </c>
      <c r="D75" s="1536">
        <f ca="1">INDIRECT("'IEO generation, capacity'!"&amp;ADDRESS($BV86,COLUMN('IEO generation, capacity'!C$4)))</f>
        <v>0</v>
      </c>
      <c r="E75" s="1536">
        <f ca="1">INDIRECT("'IEO generation, capacity'!"&amp;ADDRESS($BV86,COLUMN('IEO generation, capacity'!D$4)))</f>
        <v>0</v>
      </c>
      <c r="F75" s="1536">
        <f ca="1">INDIRECT("'IEO generation, capacity'!"&amp;ADDRESS($BV86,COLUMN('IEO generation, capacity'!E$4)))</f>
        <v>0</v>
      </c>
      <c r="G75" s="1536">
        <f ca="1">INDIRECT("'IEO generation, capacity'!"&amp;ADDRESS($BV86,COLUMN('IEO generation, capacity'!F$4)))</f>
        <v>0</v>
      </c>
      <c r="H75" s="1765">
        <f ca="1">INDIRECT("'IEO generation, capacity'!"&amp;ADDRESS($BV86,COLUMN('IEO generation, capacity'!G$4)))</f>
        <v>0</v>
      </c>
      <c r="I75" s="1536">
        <f ca="1">INDIRECT("'IEO generation, capacity'!"&amp;ADDRESS($BV86,COLUMN('IEO generation, capacity'!H$4)))</f>
        <v>0</v>
      </c>
      <c r="J75" s="1536">
        <f ca="1">INDIRECT("'IEO generation, capacity'!"&amp;ADDRESS($BV86,COLUMN('IEO generation, capacity'!I$4)))</f>
        <v>2.5999999999999999E-2</v>
      </c>
      <c r="K75" s="1536">
        <f ca="1">INDIRECT("'IEO generation, capacity'!"&amp;ADDRESS($BV86,COLUMN('IEO generation, capacity'!J$4)))</f>
        <v>8.2000000000000003E-2</v>
      </c>
      <c r="L75" s="1536">
        <f ca="1">INDIRECT("'IEO generation, capacity'!"&amp;ADDRESS($BV86,COLUMN('IEO generation, capacity'!K$4)))</f>
        <v>9.7000000000000003E-2</v>
      </c>
      <c r="M75" s="1536">
        <f ca="1">INDIRECT("'IEO generation, capacity'!"&amp;ADDRESS($BV86,COLUMN('IEO generation, capacity'!L$4)))</f>
        <v>0.20100000000000001</v>
      </c>
      <c r="N75" s="1536">
        <f ca="1">INDIRECT("'IEO generation, capacity'!"&amp;ADDRESS($BV86,COLUMN('IEO generation, capacity'!M$4)))</f>
        <v>0.59</v>
      </c>
      <c r="O75" s="1536">
        <f ca="1">INDIRECT("'IEO generation, capacity'!"&amp;ADDRESS($BV86,COLUMN('IEO generation, capacity'!N$4)))</f>
        <v>0.97899999999999998</v>
      </c>
      <c r="P75" s="1536">
        <f ca="1">INDIRECT("'IEO generation, capacity'!"&amp;ADDRESS($BV86,COLUMN('IEO generation, capacity'!O$4)))</f>
        <v>1.367</v>
      </c>
      <c r="Q75" s="1536">
        <f ca="1">INDIRECT("'IEO generation, capacity'!"&amp;ADDRESS($BV86,COLUMN('IEO generation, capacity'!P$4)))</f>
        <v>1.756</v>
      </c>
      <c r="R75" s="1536">
        <f ca="1">INDIRECT("'IEO generation, capacity'!"&amp;ADDRESS($BV86,COLUMN('IEO generation, capacity'!Q$4)))</f>
        <v>3.3239999999999998</v>
      </c>
      <c r="S75" s="1536">
        <f ca="1">INDIRECT("'IEO generation, capacity'!"&amp;ADDRESS($BV86,COLUMN('IEO generation, capacity'!R$4)))</f>
        <v>3.3879999999999999</v>
      </c>
      <c r="T75" s="1536">
        <f ca="1">INDIRECT("'IEO generation, capacity'!"&amp;ADDRESS($BV86,COLUMN('IEO generation, capacity'!S$4)))</f>
        <v>3.448</v>
      </c>
      <c r="U75" s="1536">
        <f ca="1">INDIRECT("'IEO generation, capacity'!"&amp;ADDRESS($BV86,COLUMN('IEO generation, capacity'!T$4)))</f>
        <v>3.508</v>
      </c>
      <c r="V75" s="1536">
        <f ca="1">INDIRECT("'IEO generation, capacity'!"&amp;ADDRESS($BV86,COLUMN('IEO generation, capacity'!U$4)))</f>
        <v>3.5659999999999998</v>
      </c>
      <c r="W75" s="1536">
        <f ca="1">INDIRECT("'IEO generation, capacity'!"&amp;ADDRESS($BV86,COLUMN('IEO generation, capacity'!V$4)))</f>
        <v>3.621</v>
      </c>
      <c r="X75" s="1536">
        <f ca="1">INDIRECT("'IEO generation, capacity'!"&amp;ADDRESS($BV86,COLUMN('IEO generation, capacity'!W$4)))</f>
        <v>3.6739999999999999</v>
      </c>
      <c r="Y75" s="1536">
        <f ca="1">INDIRECT("'IEO generation, capacity'!"&amp;ADDRESS($BV86,COLUMN('IEO generation, capacity'!X$4)))</f>
        <v>3.7290000000000001</v>
      </c>
      <c r="Z75" s="1536">
        <f ca="1">INDIRECT("'IEO generation, capacity'!"&amp;ADDRESS($BV86,COLUMN('IEO generation, capacity'!Y$4)))</f>
        <v>3.7810000000000001</v>
      </c>
      <c r="AA75" s="1536">
        <f ca="1">INDIRECT("'IEO generation, capacity'!"&amp;ADDRESS($BV86,COLUMN('IEO generation, capacity'!Z$4)))</f>
        <v>3.831</v>
      </c>
      <c r="AB75" s="1536">
        <f ca="1">INDIRECT("'IEO generation, capacity'!"&amp;ADDRESS($BV86,COLUMN('IEO generation, capacity'!AA$4)))</f>
        <v>3.8820000000000001</v>
      </c>
      <c r="AC75" s="1536">
        <f ca="1">INDIRECT("'IEO generation, capacity'!"&amp;ADDRESS($BV86,COLUMN('IEO generation, capacity'!AB$4)))</f>
        <v>3.944</v>
      </c>
      <c r="AD75" s="1536">
        <f ca="1">INDIRECT("'IEO generation, capacity'!"&amp;ADDRESS($BV86,COLUMN('IEO generation, capacity'!AC$4)))</f>
        <v>4.0060000000000002</v>
      </c>
      <c r="AE75" s="1536">
        <f ca="1">INDIRECT("'IEO generation, capacity'!"&amp;ADDRESS($BV86,COLUMN('IEO generation, capacity'!AD$4)))</f>
        <v>4.069</v>
      </c>
      <c r="AF75" s="1536">
        <f ca="1">INDIRECT("'IEO generation, capacity'!"&amp;ADDRESS($BV86,COLUMN('IEO generation, capacity'!AE$4)))</f>
        <v>4.1349999999999998</v>
      </c>
      <c r="AG75" s="1536">
        <f ca="1">INDIRECT("'IEO generation, capacity'!"&amp;ADDRESS($BV86,COLUMN('IEO generation, capacity'!AF$4)))</f>
        <v>4.2039999999999997</v>
      </c>
      <c r="AH75" s="1536">
        <f ca="1">INDIRECT("'IEO generation, capacity'!"&amp;ADDRESS($BV86,COLUMN('IEO generation, capacity'!AG$4)))</f>
        <v>4.274</v>
      </c>
      <c r="AI75" s="1536">
        <f ca="1">INDIRECT("'IEO generation, capacity'!"&amp;ADDRESS($BV86,COLUMN('IEO generation, capacity'!AH$4)))</f>
        <v>4.3449999999999998</v>
      </c>
      <c r="AJ75" s="1536">
        <f ca="1">INDIRECT("'IEO generation, capacity'!"&amp;ADDRESS($BV86,COLUMN('IEO generation, capacity'!AI$4)))</f>
        <v>4.4169999999999998</v>
      </c>
      <c r="AK75" s="1536">
        <f ca="1">INDIRECT("'IEO generation, capacity'!"&amp;ADDRESS($BV86,COLUMN('IEO generation, capacity'!AJ$4)))</f>
        <v>4.4889999999999999</v>
      </c>
      <c r="AL75" s="1536">
        <f ca="1">INDIRECT("'IEO generation, capacity'!"&amp;ADDRESS($BV86,COLUMN('IEO generation, capacity'!AK$4)))</f>
        <v>4.5620000000000003</v>
      </c>
      <c r="AM75" s="1536">
        <f ca="1">INDIRECT("'IEO generation, capacity'!"&amp;ADDRESS($BV86,COLUMN('IEO generation, capacity'!AL$4)))</f>
        <v>4.6239333333333263</v>
      </c>
      <c r="AN75" s="1536">
        <f ca="1">INDIRECT("'IEO generation, capacity'!"&amp;ADDRESS($BV86,COLUMN('IEO generation, capacity'!AM$4)))</f>
        <v>4.6955733333333001</v>
      </c>
      <c r="AO75" s="1536">
        <f ca="1">INDIRECT("'IEO generation, capacity'!"&amp;ADDRESS($BV86,COLUMN('IEO generation, capacity'!AN$4)))</f>
        <v>4.7670737777777674</v>
      </c>
      <c r="AP75" s="1536">
        <f ca="1">INDIRECT("'IEO generation, capacity'!"&amp;ADDRESS($BV86,COLUMN('IEO generation, capacity'!AO$4)))</f>
        <v>4.8380028444444179</v>
      </c>
      <c r="AQ75" s="1536">
        <f ca="1">INDIRECT("'IEO generation, capacity'!"&amp;ADDRESS($BV86,COLUMN('IEO generation, capacity'!AP$4)))</f>
        <v>4.9083652859259246</v>
      </c>
      <c r="AR75" s="1536">
        <f ca="1">INDIRECT("'IEO generation, capacity'!"&amp;ADDRESS($BV86,COLUMN('IEO generation, capacity'!AQ$4)))</f>
        <v>4.9784058477036695</v>
      </c>
      <c r="AS75" s="1536">
        <f ca="1">INDIRECT("'IEO generation, capacity'!"&amp;ADDRESS($BV86,COLUMN('IEO generation, capacity'!AR$4)))</f>
        <v>5.0481716151308547</v>
      </c>
      <c r="AT75" s="1536">
        <f ca="1">INDIRECT("'IEO generation, capacity'!"&amp;ADDRESS($BV86,COLUMN('IEO generation, capacity'!AS$4)))</f>
        <v>5.1178166330152806</v>
      </c>
      <c r="AU75" s="1536">
        <f ca="1">INDIRECT("'IEO generation, capacity'!"&amp;ADDRESS($BV86,COLUMN('IEO generation, capacity'!AT$4)))</f>
        <v>5.1876415503781175</v>
      </c>
      <c r="AV75" s="1536">
        <f ca="1">INDIRECT("'IEO generation, capacity'!"&amp;ADDRESS($BV86,COLUMN('IEO generation, capacity'!AU$4)))</f>
        <v>5.2578753258183895</v>
      </c>
      <c r="AW75" s="1536">
        <f ca="1">INDIRECT("'IEO generation, capacity'!"&amp;ADDRESS($BV86,COLUMN('IEO generation, capacity'!AV$4)))</f>
        <v>5.3290931747428942</v>
      </c>
      <c r="AX75" s="1536">
        <f ca="1">INDIRECT("'IEO generation, capacity'!"&amp;ADDRESS($BV86,COLUMN('IEO generation, capacity'!AW$4)))</f>
        <v>5.3989220304048899</v>
      </c>
      <c r="AY75" s="1536">
        <f ca="1">INDIRECT("'IEO generation, capacity'!"&amp;ADDRESS($BV86,COLUMN('IEO generation, capacity'!AX$4)))</f>
        <v>5.4687757722376773</v>
      </c>
      <c r="AZ75" s="1536">
        <f ca="1">INDIRECT("'IEO generation, capacity'!"&amp;ADDRESS($BV86,COLUMN('IEO generation, capacity'!AY$4)))</f>
        <v>5.5387478828506573</v>
      </c>
      <c r="BA75" s="1536">
        <f ca="1">INDIRECT("'IEO generation, capacity'!"&amp;ADDRESS($BV86,COLUMN('IEO generation, capacity'!AZ$4)))</f>
        <v>5.6088431225226429</v>
      </c>
      <c r="BB75" s="1536">
        <f ca="1">INDIRECT("'IEO generation, capacity'!"&amp;ADDRESS($BV86,COLUMN('IEO generation, capacity'!BA$4)))</f>
        <v>5.6790234398980601</v>
      </c>
      <c r="BC75" s="1536">
        <f ca="1">INDIRECT("'IEO generation, capacity'!"&amp;ADDRESS($BV86,COLUMN('IEO generation, capacity'!BB$4)))</f>
        <v>5.7492548449245646</v>
      </c>
      <c r="BD75" s="1536">
        <f ca="1">INDIRECT("'IEO generation, capacity'!"&amp;ADDRESS($BV86,COLUMN('IEO generation, capacity'!BC$4)))</f>
        <v>5.819475177129334</v>
      </c>
      <c r="BE75" s="1536">
        <f ca="1">INDIRECT("'IEO generation, capacity'!"&amp;ADDRESS($BV86,COLUMN('IEO generation, capacity'!BD$4)))</f>
        <v>5.8896167649989195</v>
      </c>
      <c r="BF75" s="1536">
        <f ca="1">INDIRECT("'IEO generation, capacity'!"&amp;ADDRESS($BV86,COLUMN('IEO generation, capacity'!BE$4)))</f>
        <v>5.9596577297054978</v>
      </c>
      <c r="BG75" s="1536">
        <f ca="1">INDIRECT("'IEO generation, capacity'!"&amp;ADDRESS($BV86,COLUMN('IEO generation, capacity'!BF$4)))</f>
        <v>6.0296457394373988</v>
      </c>
      <c r="BH75" s="1536">
        <f ca="1">INDIRECT("'IEO generation, capacity'!"&amp;ADDRESS($BV86,COLUMN('IEO generation, capacity'!BG$4)))</f>
        <v>6.0998348858494751</v>
      </c>
      <c r="BI75" s="1536">
        <f ca="1">INDIRECT("'IEO generation, capacity'!"&amp;ADDRESS($BV86,COLUMN('IEO generation, capacity'!BH$4)))</f>
        <v>6.1700172146899206</v>
      </c>
      <c r="BJ75" s="1536">
        <f ca="1">INDIRECT("'IEO generation, capacity'!"&amp;ADDRESS($BV86,COLUMN('IEO generation, capacity'!BI$4)))</f>
        <v>6.2401726158589952</v>
      </c>
      <c r="BK75" s="1536">
        <f ca="1">INDIRECT("'IEO generation, capacity'!"&amp;ADDRESS($BV86,COLUMN('IEO generation, capacity'!BJ$4)))</f>
        <v>6.3102999774956459</v>
      </c>
      <c r="BL75" s="1536">
        <f ca="1">INDIRECT("'IEO generation, capacity'!"&amp;ADDRESS($BV86,COLUMN('IEO generation, capacity'!BK$4)))</f>
        <v>6.3804086988322979</v>
      </c>
      <c r="BM75" s="1536">
        <f ca="1">INDIRECT("'IEO generation, capacity'!"&amp;ADDRESS($BV86,COLUMN('IEO generation, capacity'!BL$4)))</f>
        <v>6.4505118696721979</v>
      </c>
      <c r="BN75" s="1536">
        <f ca="1">INDIRECT("'IEO generation, capacity'!"&amp;ADDRESS($BV86,COLUMN('IEO generation, capacity'!BM$4)))</f>
        <v>6.520625666259491</v>
      </c>
      <c r="BO75" s="1536">
        <f ca="1">INDIRECT("'IEO generation, capacity'!"&amp;ADDRESS($BV86,COLUMN('IEO generation, capacity'!BN$4)))</f>
        <v>6.590759935086453</v>
      </c>
      <c r="BP75" s="1536">
        <f ca="1">INDIRECT("'IEO generation, capacity'!"&amp;ADDRESS($BV86,COLUMN('IEO generation, capacity'!BO$4)))</f>
        <v>6.6609089689340806</v>
      </c>
      <c r="BQ75" s="1536">
        <f ca="1">INDIRECT("'IEO generation, capacity'!"&amp;ADDRESS($BV86,COLUMN('IEO generation, capacity'!BP$4)))</f>
        <v>6.7310523289033597</v>
      </c>
      <c r="BR75" s="1536">
        <f ca="1">INDIRECT("'IEO generation, capacity'!"&amp;ADDRESS($BV86,COLUMN('IEO generation, capacity'!BQ$4)))</f>
        <v>6.8011664195069272</v>
      </c>
      <c r="BS75" s="1536">
        <f ca="1">INDIRECT("'IEO generation, capacity'!"&amp;ADDRESS($BV86,COLUMN('IEO generation, capacity'!BR$4)))</f>
        <v>6.8712828127641217</v>
      </c>
      <c r="BT75" s="1536">
        <f ca="1">INDIRECT("'IEO generation, capacity'!"&amp;ADDRESS($BV86,COLUMN('IEO generation, capacity'!BS$4)))</f>
        <v>6.9414056154377874</v>
      </c>
      <c r="BU75" s="1536">
        <f ca="1">INDIRECT("'IEO generation, capacity'!"&amp;ADDRESS($BV86,COLUMN('IEO generation, capacity'!BT$4)))</f>
        <v>7.0115346062877393</v>
      </c>
      <c r="BV75" s="643"/>
      <c r="BW75" s="643"/>
    </row>
    <row r="76" spans="1:75" ht="16.05" customHeight="1">
      <c r="A76" s="3065" t="str">
        <f>'IEO_0 World'!A76</f>
        <v xml:space="preserve">  Generating capacity -- other renewable (GW)</v>
      </c>
      <c r="B76" s="3065" t="str">
        <f>'IEO_0 World'!$B$76</f>
        <v>GC-OR</v>
      </c>
      <c r="C76" s="1536">
        <f ca="1">INDIRECT("'IEO generation, capacity'!"&amp;ADDRESS($BV87,COLUMN('IEO generation, capacity'!B$4)))</f>
        <v>1.331</v>
      </c>
      <c r="D76" s="1536">
        <f ca="1">INDIRECT("'IEO generation, capacity'!"&amp;ADDRESS($BV87,COLUMN('IEO generation, capacity'!C$4)))</f>
        <v>1.421</v>
      </c>
      <c r="E76" s="1536">
        <f ca="1">INDIRECT("'IEO generation, capacity'!"&amp;ADDRESS($BV87,COLUMN('IEO generation, capacity'!D$4)))</f>
        <v>1.429</v>
      </c>
      <c r="F76" s="1536">
        <f ca="1">INDIRECT("'IEO generation, capacity'!"&amp;ADDRESS($BV87,COLUMN('IEO generation, capacity'!E$4)))</f>
        <v>1.4450000000000001</v>
      </c>
      <c r="G76" s="1536">
        <f ca="1">INDIRECT("'IEO generation, capacity'!"&amp;ADDRESS($BV87,COLUMN('IEO generation, capacity'!F$4)))</f>
        <v>1.778</v>
      </c>
      <c r="H76" s="1765">
        <f ca="1">INDIRECT("'IEO generation, capacity'!"&amp;ADDRESS($BV87,COLUMN('IEO generation, capacity'!G$4)))</f>
        <v>0.80400000000000005</v>
      </c>
      <c r="I76" s="1536">
        <f ca="1">INDIRECT("'IEO generation, capacity'!"&amp;ADDRESS($BV87,COLUMN('IEO generation, capacity'!H$4)))</f>
        <v>0.81399999999999995</v>
      </c>
      <c r="J76" s="1536">
        <f ca="1">INDIRECT("'IEO generation, capacity'!"&amp;ADDRESS($BV87,COLUMN('IEO generation, capacity'!I$4)))</f>
        <v>0.89900000000000002</v>
      </c>
      <c r="K76" s="1536">
        <f ca="1">INDIRECT("'IEO generation, capacity'!"&amp;ADDRESS($BV87,COLUMN('IEO generation, capacity'!J$4)))</f>
        <v>0.89900000000000002</v>
      </c>
      <c r="L76" s="1536">
        <f ca="1">INDIRECT("'IEO generation, capacity'!"&amp;ADDRESS($BV87,COLUMN('IEO generation, capacity'!K$4)))</f>
        <v>1.103</v>
      </c>
      <c r="M76" s="1536">
        <f ca="1">INDIRECT("'IEO generation, capacity'!"&amp;ADDRESS($BV87,COLUMN('IEO generation, capacity'!L$4)))</f>
        <v>1.3069999999999999</v>
      </c>
      <c r="N76" s="1536">
        <f ca="1">INDIRECT("'IEO generation, capacity'!"&amp;ADDRESS($BV87,COLUMN('IEO generation, capacity'!M$4)))</f>
        <v>1.4039999999999999</v>
      </c>
      <c r="O76" s="1536">
        <f ca="1">INDIRECT("'IEO generation, capacity'!"&amp;ADDRESS($BV87,COLUMN('IEO generation, capacity'!N$4)))</f>
        <v>1.4039999999999999</v>
      </c>
      <c r="P76" s="1536">
        <f ca="1">INDIRECT("'IEO generation, capacity'!"&amp;ADDRESS($BV87,COLUMN('IEO generation, capacity'!O$4)))</f>
        <v>1.4039999999999999</v>
      </c>
      <c r="Q76" s="1536">
        <f ca="1">INDIRECT("'IEO generation, capacity'!"&amp;ADDRESS($BV87,COLUMN('IEO generation, capacity'!P$4)))</f>
        <v>1.4039999999999999</v>
      </c>
      <c r="R76" s="1536">
        <f ca="1">INDIRECT("'IEO generation, capacity'!"&amp;ADDRESS($BV87,COLUMN('IEO generation, capacity'!Q$4)))</f>
        <v>1.4039999999999999</v>
      </c>
      <c r="S76" s="1536">
        <f ca="1">INDIRECT("'IEO generation, capacity'!"&amp;ADDRESS($BV87,COLUMN('IEO generation, capacity'!R$4)))</f>
        <v>1.4370000000000001</v>
      </c>
      <c r="T76" s="1536">
        <f ca="1">INDIRECT("'IEO generation, capacity'!"&amp;ADDRESS($BV87,COLUMN('IEO generation, capacity'!S$4)))</f>
        <v>1.468</v>
      </c>
      <c r="U76" s="1536">
        <f ca="1">INDIRECT("'IEO generation, capacity'!"&amp;ADDRESS($BV87,COLUMN('IEO generation, capacity'!T$4)))</f>
        <v>1.4990000000000001</v>
      </c>
      <c r="V76" s="1536">
        <f ca="1">INDIRECT("'IEO generation, capacity'!"&amp;ADDRESS($BV87,COLUMN('IEO generation, capacity'!U$4)))</f>
        <v>1.5289999999999999</v>
      </c>
      <c r="W76" s="1536">
        <f ca="1">INDIRECT("'IEO generation, capacity'!"&amp;ADDRESS($BV87,COLUMN('IEO generation, capacity'!V$4)))</f>
        <v>1.5580000000000001</v>
      </c>
      <c r="X76" s="1536">
        <f ca="1">INDIRECT("'IEO generation, capacity'!"&amp;ADDRESS($BV87,COLUMN('IEO generation, capacity'!W$4)))</f>
        <v>1.585</v>
      </c>
      <c r="Y76" s="1536">
        <f ca="1">INDIRECT("'IEO generation, capacity'!"&amp;ADDRESS($BV87,COLUMN('IEO generation, capacity'!X$4)))</f>
        <v>1.6140000000000001</v>
      </c>
      <c r="Z76" s="1536">
        <f ca="1">INDIRECT("'IEO generation, capacity'!"&amp;ADDRESS($BV87,COLUMN('IEO generation, capacity'!Y$4)))</f>
        <v>1.641</v>
      </c>
      <c r="AA76" s="1536">
        <f ca="1">INDIRECT("'IEO generation, capacity'!"&amp;ADDRESS($BV87,COLUMN('IEO generation, capacity'!Z$4)))</f>
        <v>1.6659999999999999</v>
      </c>
      <c r="AB76" s="1536">
        <f ca="1">INDIRECT("'IEO generation, capacity'!"&amp;ADDRESS($BV87,COLUMN('IEO generation, capacity'!AA$4)))</f>
        <v>1.6930000000000001</v>
      </c>
      <c r="AC76" s="1536">
        <f ca="1">INDIRECT("'IEO generation, capacity'!"&amp;ADDRESS($BV87,COLUMN('IEO generation, capacity'!AB$4)))</f>
        <v>1.7250000000000001</v>
      </c>
      <c r="AD76" s="1536">
        <f ca="1">INDIRECT("'IEO generation, capacity'!"&amp;ADDRESS($BV87,COLUMN('IEO generation, capacity'!AC$4)))</f>
        <v>1.7569999999999999</v>
      </c>
      <c r="AE76" s="1536">
        <f ca="1">INDIRECT("'IEO generation, capacity'!"&amp;ADDRESS($BV87,COLUMN('IEO generation, capacity'!AD$4)))</f>
        <v>1.79</v>
      </c>
      <c r="AF76" s="1536">
        <f ca="1">INDIRECT("'IEO generation, capacity'!"&amp;ADDRESS($BV87,COLUMN('IEO generation, capacity'!AE$4)))</f>
        <v>1.8240000000000001</v>
      </c>
      <c r="AG76" s="1536">
        <f ca="1">INDIRECT("'IEO generation, capacity'!"&amp;ADDRESS($BV87,COLUMN('IEO generation, capacity'!AF$4)))</f>
        <v>1.86</v>
      </c>
      <c r="AH76" s="1536">
        <f ca="1">INDIRECT("'IEO generation, capacity'!"&amp;ADDRESS($BV87,COLUMN('IEO generation, capacity'!AG$4)))</f>
        <v>1.8959999999999999</v>
      </c>
      <c r="AI76" s="1536">
        <f ca="1">INDIRECT("'IEO generation, capacity'!"&amp;ADDRESS($BV87,COLUMN('IEO generation, capacity'!AH$4)))</f>
        <v>1.9330000000000001</v>
      </c>
      <c r="AJ76" s="1536">
        <f ca="1">INDIRECT("'IEO generation, capacity'!"&amp;ADDRESS($BV87,COLUMN('IEO generation, capacity'!AI$4)))</f>
        <v>1.97</v>
      </c>
      <c r="AK76" s="1536">
        <f ca="1">INDIRECT("'IEO generation, capacity'!"&amp;ADDRESS($BV87,COLUMN('IEO generation, capacity'!AJ$4)))</f>
        <v>2.0070000000000001</v>
      </c>
      <c r="AL76" s="1536">
        <f ca="1">INDIRECT("'IEO generation, capacity'!"&amp;ADDRESS($BV87,COLUMN('IEO generation, capacity'!AK$4)))</f>
        <v>2.0459999999999998</v>
      </c>
      <c r="AM76" s="1536">
        <f ca="1">INDIRECT("'IEO generation, capacity'!"&amp;ADDRESS($BV87,COLUMN('IEO generation, capacity'!AL$4)))</f>
        <v>2.077533333333335</v>
      </c>
      <c r="AN76" s="1536">
        <f ca="1">INDIRECT("'IEO generation, capacity'!"&amp;ADDRESS($BV87,COLUMN('IEO generation, capacity'!AM$4)))</f>
        <v>2.114680000000007</v>
      </c>
      <c r="AO76" s="1536">
        <f ca="1">INDIRECT("'IEO generation, capacity'!"&amp;ADDRESS($BV87,COLUMN('IEO generation, capacity'!AN$4)))</f>
        <v>2.1517164444444461</v>
      </c>
      <c r="AP76" s="1536">
        <f ca="1">INDIRECT("'IEO generation, capacity'!"&amp;ADDRESS($BV87,COLUMN('IEO generation, capacity'!AO$4)))</f>
        <v>2.1885221333333362</v>
      </c>
      <c r="AQ76" s="1536">
        <f ca="1">INDIRECT("'IEO generation, capacity'!"&amp;ADDRESS($BV87,COLUMN('IEO generation, capacity'!AP$4)))</f>
        <v>2.2250023348148176</v>
      </c>
      <c r="AR76" s="1536">
        <f ca="1">INDIRECT("'IEO generation, capacity'!"&amp;ADDRESS($BV87,COLUMN('IEO generation, capacity'!AQ$4)))</f>
        <v>2.2613731413333227</v>
      </c>
      <c r="AS76" s="1536">
        <f ca="1">INDIRECT("'IEO generation, capacity'!"&amp;ADDRESS($BV87,COLUMN('IEO generation, capacity'!AR$4)))</f>
        <v>2.2975587814716079</v>
      </c>
      <c r="AT76" s="1536">
        <f ca="1">INDIRECT("'IEO generation, capacity'!"&amp;ADDRESS($BV87,COLUMN('IEO generation, capacity'!AS$4)))</f>
        <v>2.3337271349096227</v>
      </c>
      <c r="AU76" s="1536">
        <f ca="1">INDIRECT("'IEO generation, capacity'!"&amp;ADDRESS($BV87,COLUMN('IEO generation, capacity'!AT$4)))</f>
        <v>2.3699255776247554</v>
      </c>
      <c r="AV76" s="1536">
        <f ca="1">INDIRECT("'IEO generation, capacity'!"&amp;ADDRESS($BV87,COLUMN('IEO generation, capacity'!AU$4)))</f>
        <v>2.4062215884319613</v>
      </c>
      <c r="AW76" s="1536">
        <f ca="1">INDIRECT("'IEO generation, capacity'!"&amp;ADDRESS($BV87,COLUMN('IEO generation, capacity'!AV$4)))</f>
        <v>2.4432409650537323</v>
      </c>
      <c r="AX76" s="1536">
        <f ca="1">INDIRECT("'IEO generation, capacity'!"&amp;ADDRESS($BV87,COLUMN('IEO generation, capacity'!AW$4)))</f>
        <v>2.4794622086509577</v>
      </c>
      <c r="AY76" s="1536">
        <f ca="1">INDIRECT("'IEO generation, capacity'!"&amp;ADDRESS($BV87,COLUMN('IEO generation, capacity'!AX$4)))</f>
        <v>2.5156972186835134</v>
      </c>
      <c r="AZ76" s="1536">
        <f ca="1">INDIRECT("'IEO generation, capacity'!"&amp;ADDRESS($BV87,COLUMN('IEO generation, capacity'!AY$4)))</f>
        <v>2.5519838040041805</v>
      </c>
      <c r="BA76" s="1536">
        <f ca="1">INDIRECT("'IEO generation, capacity'!"&amp;ADDRESS($BV87,COLUMN('IEO generation, capacity'!AZ$4)))</f>
        <v>2.5883344888742528</v>
      </c>
      <c r="BB76" s="1536">
        <f ca="1">INDIRECT("'IEO generation, capacity'!"&amp;ADDRESS($BV87,COLUMN('IEO generation, capacity'!BA$4)))</f>
        <v>2.6247227233759958</v>
      </c>
      <c r="BC76" s="1536">
        <f ca="1">INDIRECT("'IEO generation, capacity'!"&amp;ADDRESS($BV87,COLUMN('IEO generation, capacity'!BB$4)))</f>
        <v>2.6611429898127597</v>
      </c>
      <c r="BD76" s="1536">
        <f ca="1">INDIRECT("'IEO generation, capacity'!"&amp;ADDRESS($BV87,COLUMN('IEO generation, capacity'!BC$4)))</f>
        <v>2.6975575613915765</v>
      </c>
      <c r="BE76" s="1536">
        <f ca="1">INDIRECT("'IEO generation, capacity'!"&amp;ADDRESS($BV87,COLUMN('IEO generation, capacity'!BD$4)))</f>
        <v>2.7339439086293282</v>
      </c>
      <c r="BF76" s="1536">
        <f ca="1">INDIRECT("'IEO generation, capacity'!"&amp;ADDRESS($BV87,COLUMN('IEO generation, capacity'!BE$4)))</f>
        <v>2.7702823510540782</v>
      </c>
      <c r="BG76" s="1536">
        <f ca="1">INDIRECT("'IEO generation, capacity'!"&amp;ADDRESS($BV87,COLUMN('IEO generation, capacity'!BF$4)))</f>
        <v>2.8065672179303505</v>
      </c>
      <c r="BH76" s="1536">
        <f ca="1">INDIRECT("'IEO generation, capacity'!"&amp;ADDRESS($BV87,COLUMN('IEO generation, capacity'!BG$4)))</f>
        <v>2.8429671478148038</v>
      </c>
      <c r="BI76" s="1536">
        <f ca="1">INDIRECT("'IEO generation, capacity'!"&amp;ADDRESS($BV87,COLUMN('IEO generation, capacity'!BH$4)))</f>
        <v>2.8793642977538383</v>
      </c>
      <c r="BJ76" s="1536">
        <f ca="1">INDIRECT("'IEO generation, capacity'!"&amp;ADDRESS($BV87,COLUMN('IEO generation, capacity'!BI$4)))</f>
        <v>2.9157493143995765</v>
      </c>
      <c r="BK76" s="1536">
        <f ca="1">INDIRECT("'IEO generation, capacity'!"&amp;ADDRESS($BV87,COLUMN('IEO generation, capacity'!BJ$4)))</f>
        <v>2.9521202885178042</v>
      </c>
      <c r="BL76" s="1536">
        <f ca="1">INDIRECT("'IEO generation, capacity'!"&amp;ADDRESS($BV87,COLUMN('IEO generation, capacity'!BK$4)))</f>
        <v>2.9884821342222807</v>
      </c>
      <c r="BM76" s="1536">
        <f ca="1">INDIRECT("'IEO generation, capacity'!"&amp;ADDRESS($BV87,COLUMN('IEO generation, capacity'!BL$4)))</f>
        <v>3.0248398607661073</v>
      </c>
      <c r="BN76" s="1536">
        <f ca="1">INDIRECT("'IEO generation, capacity'!"&amp;ADDRESS($BV87,COLUMN('IEO generation, capacity'!BM$4)))</f>
        <v>3.0612021215875274</v>
      </c>
      <c r="BO76" s="1536">
        <f ca="1">INDIRECT("'IEO generation, capacity'!"&amp;ADDRESS($BV87,COLUMN('IEO generation, capacity'!BN$4)))</f>
        <v>3.0975733810949748</v>
      </c>
      <c r="BP76" s="1536">
        <f ca="1">INDIRECT("'IEO generation, capacity'!"&amp;ADDRESS($BV87,COLUMN('IEO generation, capacity'!BO$4)))</f>
        <v>3.1339531996557497</v>
      </c>
      <c r="BQ76" s="1536">
        <f ca="1">INDIRECT("'IEO generation, capacity'!"&amp;ADDRESS($BV87,COLUMN('IEO generation, capacity'!BP$4)))</f>
        <v>3.1703332321230562</v>
      </c>
      <c r="BR76" s="1536">
        <f ca="1">INDIRECT("'IEO generation, capacity'!"&amp;ADDRESS($BV87,COLUMN('IEO generation, capacity'!BQ$4)))</f>
        <v>3.2066965188374894</v>
      </c>
      <c r="BS76" s="1536">
        <f ca="1">INDIRECT("'IEO generation, capacity'!"&amp;ADDRESS($BV87,COLUMN('IEO generation, capacity'!BR$4)))</f>
        <v>3.2430607005940573</v>
      </c>
      <c r="BT76" s="1536">
        <f ca="1">INDIRECT("'IEO generation, capacity'!"&amp;ADDRESS($BV87,COLUMN('IEO generation, capacity'!BS$4)))</f>
        <v>3.2794278369688072</v>
      </c>
      <c r="BU76" s="1536">
        <f ca="1">INDIRECT("'IEO generation, capacity'!"&amp;ADDRESS($BV87,COLUMN('IEO generation, capacity'!BT$4)))</f>
        <v>3.3157980721429823</v>
      </c>
      <c r="BV76" s="1169" t="s">
        <v>4096</v>
      </c>
      <c r="BW76" s="643"/>
    </row>
    <row r="77" spans="1:75" ht="16.05" customHeight="1">
      <c r="A77" s="3066"/>
      <c r="B77" s="3066"/>
      <c r="C77" s="1743"/>
      <c r="D77" s="1743"/>
      <c r="E77" s="1743"/>
      <c r="F77" s="1743"/>
      <c r="G77" s="1743"/>
      <c r="H77" s="1758"/>
      <c r="I77" s="1743"/>
      <c r="J77" s="1743"/>
      <c r="K77" s="1743"/>
      <c r="L77" s="1743"/>
      <c r="M77" s="1743"/>
      <c r="N77" s="1743"/>
      <c r="O77" s="1743"/>
      <c r="P77" s="1743"/>
      <c r="Q77" s="1743"/>
      <c r="R77" s="1743"/>
      <c r="S77" s="1743"/>
      <c r="T77" s="1743"/>
      <c r="U77" s="1743"/>
      <c r="V77" s="1743"/>
      <c r="W77" s="1743"/>
      <c r="X77" s="1743"/>
      <c r="Y77" s="1743"/>
      <c r="Z77" s="1743"/>
      <c r="AA77" s="1743"/>
      <c r="AB77" s="1743"/>
      <c r="AC77" s="1743"/>
      <c r="AD77" s="1743"/>
      <c r="AE77" s="1743"/>
      <c r="AF77" s="1743"/>
      <c r="AG77" s="1743"/>
      <c r="AH77" s="1743"/>
      <c r="AI77" s="1743"/>
      <c r="AJ77" s="1743"/>
      <c r="AK77" s="1743"/>
      <c r="AL77" s="1743"/>
      <c r="AM77" s="1743"/>
      <c r="AN77" s="1743"/>
      <c r="AO77" s="1743"/>
      <c r="AP77" s="1743"/>
      <c r="AQ77" s="1743"/>
      <c r="AR77" s="1743"/>
      <c r="AS77" s="1743"/>
      <c r="AT77" s="1743"/>
      <c r="AU77" s="1743"/>
      <c r="AV77" s="1743"/>
      <c r="AW77" s="1743"/>
      <c r="AX77" s="1743"/>
      <c r="AY77" s="1743"/>
      <c r="AZ77" s="1743"/>
      <c r="BA77" s="1743"/>
      <c r="BB77" s="1743"/>
      <c r="BC77" s="1743"/>
      <c r="BD77" s="1743"/>
      <c r="BE77" s="1743"/>
      <c r="BF77" s="1743"/>
      <c r="BG77" s="1743"/>
      <c r="BH77" s="1743"/>
      <c r="BI77" s="1743"/>
      <c r="BJ77" s="1743"/>
      <c r="BK77" s="1743"/>
      <c r="BL77" s="1743"/>
      <c r="BM77" s="1743"/>
      <c r="BN77" s="1743"/>
      <c r="BO77" s="1743"/>
      <c r="BP77" s="1743"/>
      <c r="BQ77" s="1743"/>
      <c r="BR77" s="1743"/>
      <c r="BS77" s="1743"/>
      <c r="BT77" s="1743"/>
      <c r="BU77" s="1743"/>
      <c r="BV77" s="1169" t="s">
        <v>3580</v>
      </c>
      <c r="BW77" s="643"/>
    </row>
    <row r="78" spans="1:75" ht="16.05" customHeight="1">
      <c r="A78" s="3065" t="str">
        <f>'IEO_0 World'!A$78</f>
        <v xml:space="preserve">  Capacity factor - total (%)</v>
      </c>
      <c r="B78" s="3065" t="str">
        <f>'IEO_0 World'!B$78</f>
        <v>CF-T</v>
      </c>
      <c r="C78" s="1747">
        <f ca="1">IF(C67=0,1,INDIRECT("'IEO generation, capacity'!"&amp;ADDRESS($BV78,COLUMN('IEO generation, capacity'!BZ$4)))*1000/(C67*8760))</f>
        <v>0.45882646098940255</v>
      </c>
      <c r="D78" s="1747">
        <f ca="1">IF(D67=0,1,INDIRECT("'IEO generation, capacity'!"&amp;ADDRESS($BV78,COLUMN('IEO generation, capacity'!CA$4)))*1000/(D67*8760))</f>
        <v>0.47490699527287705</v>
      </c>
      <c r="E78" s="1747">
        <f ca="1">IF(E67=0,1,INDIRECT("'IEO generation, capacity'!"&amp;ADDRESS($BV78,COLUMN('IEO generation, capacity'!CB$4)))*1000/(E67*8760))</f>
        <v>0.4793151220673777</v>
      </c>
      <c r="F78" s="1747">
        <f ca="1">IF(F67=0,1,INDIRECT("'IEO generation, capacity'!"&amp;ADDRESS($BV78,COLUMN('IEO generation, capacity'!CC$4)))*1000/(F67*8760))</f>
        <v>0.48147716151366171</v>
      </c>
      <c r="G78" s="1747">
        <f ca="1">IF(G67=0,1,INDIRECT("'IEO generation, capacity'!"&amp;ADDRESS($BV78,COLUMN('IEO generation, capacity'!CD$4)))*1000/(G67*8760))</f>
        <v>0.45836855356793571</v>
      </c>
      <c r="H78" s="1767">
        <f ca="1">IF(H67=0,1,INDIRECT("'IEO generation, capacity'!"&amp;ADDRESS($BV78,COLUMN('IEO generation, capacity'!CE$4)))*1000/(H67*8760))</f>
        <v>0.47130295264906602</v>
      </c>
      <c r="I78" s="1747">
        <f ca="1">IF(I67=0,1,INDIRECT("'IEO generation, capacity'!"&amp;ADDRESS($BV78,COLUMN('IEO generation, capacity'!CF$4)))*1000/(I67*8760))</f>
        <v>0.47731896582302963</v>
      </c>
      <c r="J78" s="1747">
        <f ca="1">IF(J67=0,1,INDIRECT("'IEO generation, capacity'!"&amp;ADDRESS($BV78,COLUMN('IEO generation, capacity'!CG$4)))*1000/(J67*8760))</f>
        <v>0.46985547033155733</v>
      </c>
      <c r="K78" s="1747">
        <f ca="1">IF(K67=0,1,INDIRECT("'IEO generation, capacity'!"&amp;ADDRESS($BV78,COLUMN('IEO generation, capacity'!CH$4)))*1000/(K67*8760))</f>
        <v>0.45935157673605947</v>
      </c>
      <c r="L78" s="1747">
        <f ca="1">IF(L67=0,1,INDIRECT("'IEO generation, capacity'!"&amp;ADDRESS($BV78,COLUMN('IEO generation, capacity'!CI$4)))*1000/(L67*8760))</f>
        <v>0.44167192855055865</v>
      </c>
      <c r="M78" s="1747">
        <f ca="1">IF(M67=0,1,INDIRECT("'IEO generation, capacity'!"&amp;ADDRESS($BV78,COLUMN('IEO generation, capacity'!CJ$4)))*1000/(M67*8760))</f>
        <v>0.43247902712939224</v>
      </c>
      <c r="N78" s="1747">
        <f ca="1">IF(N67=0,1,INDIRECT("'IEO generation, capacity'!"&amp;ADDRESS($BV78,COLUMN('IEO generation, capacity'!CK$4)))*1000/(N67*8760))</f>
        <v>0.42878640892739522</v>
      </c>
      <c r="O78" s="1747">
        <f ca="1">IF(O67=0,1,INDIRECT("'IEO generation, capacity'!"&amp;ADDRESS($BV78,COLUMN('IEO generation, capacity'!CL$4)))*1000/(O67*8760))</f>
        <v>0.43001251196928636</v>
      </c>
      <c r="P78" s="1747">
        <f ca="1">IF(P67=0,1,INDIRECT("'IEO generation, capacity'!"&amp;ADDRESS($BV78,COLUMN('IEO generation, capacity'!CM$4)))*1000/(P67*8760))</f>
        <v>0.43745746771979471</v>
      </c>
      <c r="Q78" s="1747">
        <f ca="1">IF(Q67=0,1,INDIRECT("'IEO generation, capacity'!"&amp;ADDRESS($BV78,COLUMN('IEO generation, capacity'!CN$4)))*1000/(Q67*8760))</f>
        <v>0.44363119766636283</v>
      </c>
      <c r="R78" s="1747">
        <f ca="1">IF(R67=0,1,INDIRECT("'IEO generation, capacity'!"&amp;ADDRESS($BV78,COLUMN('IEO generation, capacity'!CO$4)))*1000/(R67*8760))</f>
        <v>0.44906632387912759</v>
      </c>
      <c r="S78" s="1747">
        <f ca="1">IF(S67=0,1,INDIRECT("'IEO generation, capacity'!"&amp;ADDRESS($BV78,COLUMN('IEO generation, capacity'!CP$4)))*1000/(S67*8760))</f>
        <v>0.4529303505068118</v>
      </c>
      <c r="T78" s="1747">
        <f ca="1">IF(T67=0,1,INDIRECT("'IEO generation, capacity'!"&amp;ADDRESS($BV78,COLUMN('IEO generation, capacity'!CQ$4)))*1000/(T67*8760))</f>
        <v>0.45464968733843197</v>
      </c>
      <c r="U78" s="1747">
        <f ca="1">IF(U67=0,1,INDIRECT("'IEO generation, capacity'!"&amp;ADDRESS($BV78,COLUMN('IEO generation, capacity'!CR$4)))*1000/(U67*8760))</f>
        <v>0.45630006029828019</v>
      </c>
      <c r="V78" s="1747">
        <f ca="1">IF(V67=0,1,INDIRECT("'IEO generation, capacity'!"&amp;ADDRESS($BV78,COLUMN('IEO generation, capacity'!CS$4)))*1000/(V67*8760))</f>
        <v>0.45787153590369539</v>
      </c>
      <c r="W78" s="1747">
        <f ca="1">IF(W67=0,1,INDIRECT("'IEO generation, capacity'!"&amp;ADDRESS($BV78,COLUMN('IEO generation, capacity'!CT$4)))*1000/(W67*8760))</f>
        <v>0.45933208929526015</v>
      </c>
      <c r="X78" s="1747">
        <f ca="1">IF(X67=0,1,INDIRECT("'IEO generation, capacity'!"&amp;ADDRESS($BV78,COLUMN('IEO generation, capacity'!CU$4)))*1000/(X67*8760))</f>
        <v>0.46072076929873584</v>
      </c>
      <c r="Y78" s="1747">
        <f ca="1">IF(Y67=0,1,INDIRECT("'IEO generation, capacity'!"&amp;ADDRESS($BV78,COLUMN('IEO generation, capacity'!CV$4)))*1000/(Y67*8760))</f>
        <v>0.46208471217372515</v>
      </c>
      <c r="Z78" s="1747">
        <f ca="1">IF(Z67=0,1,INDIRECT("'IEO generation, capacity'!"&amp;ADDRESS($BV78,COLUMN('IEO generation, capacity'!CW$4)))*1000/(Z67*8760))</f>
        <v>0.46338675245315608</v>
      </c>
      <c r="AA78" s="1747">
        <f ca="1">IF(AA67=0,1,INDIRECT("'IEO generation, capacity'!"&amp;ADDRESS($BV78,COLUMN('IEO generation, capacity'!CX$4)))*1000/(AA67*8760))</f>
        <v>0.46459303912868904</v>
      </c>
      <c r="AB78" s="1747">
        <f ca="1">IF(AB67=0,1,INDIRECT("'IEO generation, capacity'!"&amp;ADDRESS($BV78,COLUMN('IEO generation, capacity'!CY$4)))*1000/(AB67*8760))</f>
        <v>0.46578549553039017</v>
      </c>
      <c r="AC78" s="1747">
        <f ca="1">IF(AC67=0,1,INDIRECT("'IEO generation, capacity'!"&amp;ADDRESS($BV78,COLUMN('IEO generation, capacity'!CZ$4)))*1000/(AC67*8760))</f>
        <v>0.46715975653614361</v>
      </c>
      <c r="AD78" s="1747">
        <f ca="1">IF(AD67=0,1,INDIRECT("'IEO generation, capacity'!"&amp;ADDRESS($BV78,COLUMN('IEO generation, capacity'!DA$4)))*1000/(AD67*8760))</f>
        <v>0.46850046383342098</v>
      </c>
      <c r="AE78" s="1747">
        <f ca="1">IF(AE67=0,1,INDIRECT("'IEO generation, capacity'!"&amp;ADDRESS($BV78,COLUMN('IEO generation, capacity'!DB$4)))*1000/(AE67*8760))</f>
        <v>0.4698273038653254</v>
      </c>
      <c r="AF78" s="1747">
        <f ca="1">IF(AF67=0,1,INDIRECT("'IEO generation, capacity'!"&amp;ADDRESS($BV78,COLUMN('IEO generation, capacity'!DC$4)))*1000/(AF67*8760))</f>
        <v>0.47116812906906463</v>
      </c>
      <c r="AG78" s="1747">
        <f ca="1">IF(AG67=0,1,INDIRECT("'IEO generation, capacity'!"&amp;ADDRESS($BV78,COLUMN('IEO generation, capacity'!DD$4)))*1000/(AG67*8760))</f>
        <v>0.47249507360024401</v>
      </c>
      <c r="AH78" s="1747">
        <f ca="1">IF(AH67=0,1,INDIRECT("'IEO generation, capacity'!"&amp;ADDRESS($BV78,COLUMN('IEO generation, capacity'!DE$4)))*1000/(AH67*8760))</f>
        <v>0.47381734820937876</v>
      </c>
      <c r="AI78" s="1747">
        <f ca="1">IF(AI67=0,1,INDIRECT("'IEO generation, capacity'!"&amp;ADDRESS($BV78,COLUMN('IEO generation, capacity'!DF$4)))*1000/(AI67*8760))</f>
        <v>0.4751156970149335</v>
      </c>
      <c r="AJ78" s="1747">
        <f ca="1">IF(AJ67=0,1,INDIRECT("'IEO generation, capacity'!"&amp;ADDRESS($BV78,COLUMN('IEO generation, capacity'!DG$4)))*1000/(AJ67*8760))</f>
        <v>0.47639181291110794</v>
      </c>
      <c r="AK78" s="1747">
        <f ca="1">IF(AK67=0,1,INDIRECT("'IEO generation, capacity'!"&amp;ADDRESS($BV78,COLUMN('IEO generation, capacity'!DH$4)))*1000/(AK67*8760))</f>
        <v>0.4776141393359753</v>
      </c>
      <c r="AL78" s="1747">
        <f ca="1">IF(AL67=0,1,INDIRECT("'IEO generation, capacity'!"&amp;ADDRESS($BV78,COLUMN('IEO generation, capacity'!DI$4)))*1000/(AL67*8760))</f>
        <v>0.4788204468947172</v>
      </c>
      <c r="AM78" s="1747">
        <f ca="1">IF(AM67=0,1,INDIRECT("'IEO generation, capacity'!"&amp;ADDRESS($BV78,COLUMN('IEO generation, capacity'!DJ$4)))*1000/(AM67*8760))</f>
        <v>0.47988932424913439</v>
      </c>
      <c r="AN78" s="1747">
        <f ca="1">IF(AN67=0,1,INDIRECT("'IEO generation, capacity'!"&amp;ADDRESS($BV78,COLUMN('IEO generation, capacity'!DK$4)))*1000/(AN67*8760))</f>
        <v>0.48102925685014564</v>
      </c>
      <c r="AO78" s="1747">
        <f ca="1">IF(AO67=0,1,INDIRECT("'IEO generation, capacity'!"&amp;ADDRESS($BV78,COLUMN('IEO generation, capacity'!DL$4)))*1000/(AO67*8760))</f>
        <v>0.48213761982296377</v>
      </c>
      <c r="AP78" s="1747">
        <f ca="1">IF(AP67=0,1,INDIRECT("'IEO generation, capacity'!"&amp;ADDRESS($BV78,COLUMN('IEO generation, capacity'!DM$4)))*1000/(AP67*8760))</f>
        <v>0.48321195084645058</v>
      </c>
      <c r="AQ78" s="1747">
        <f ca="1">IF(AQ67=0,1,INDIRECT("'IEO generation, capacity'!"&amp;ADDRESS($BV78,COLUMN('IEO generation, capacity'!DN$4)))*1000/(AQ67*8760))</f>
        <v>0.48425534556913508</v>
      </c>
      <c r="AR78" s="1747">
        <f ca="1">IF(AR67=0,1,INDIRECT("'IEO generation, capacity'!"&amp;ADDRESS($BV78,COLUMN('IEO generation, capacity'!DO$4)))*1000/(AR67*8760))</f>
        <v>0.48526849614879158</v>
      </c>
      <c r="AS78" s="1747">
        <f ca="1">IF(AS67=0,1,INDIRECT("'IEO generation, capacity'!"&amp;ADDRESS($BV78,COLUMN('IEO generation, capacity'!DP$4)))*1000/(AS67*8760))</f>
        <v>0.48625541297983776</v>
      </c>
      <c r="AT78" s="1747">
        <f ca="1">IF(AT67=0,1,INDIRECT("'IEO generation, capacity'!"&amp;ADDRESS($BV78,COLUMN('IEO generation, capacity'!DQ$4)))*1000/(AT67*8760))</f>
        <v>0.48721920922938705</v>
      </c>
      <c r="AU78" s="1747">
        <f ca="1">IF(AU67=0,1,INDIRECT("'IEO generation, capacity'!"&amp;ADDRESS($BV78,COLUMN('IEO generation, capacity'!DR$4)))*1000/(AU67*8760))</f>
        <v>0.48816397708896359</v>
      </c>
      <c r="AV78" s="1747">
        <f ca="1">IF(AV67=0,1,INDIRECT("'IEO generation, capacity'!"&amp;ADDRESS($BV78,COLUMN('IEO generation, capacity'!DS$4)))*1000/(AV67*8760))</f>
        <v>0.48908912938341931</v>
      </c>
      <c r="AW78" s="1747">
        <f ca="1">IF(AW67=0,1,INDIRECT("'IEO generation, capacity'!"&amp;ADDRESS($BV78,COLUMN('IEO generation, capacity'!DT$4)))*1000/(AW67*8760))</f>
        <v>0.48999915100592906</v>
      </c>
      <c r="AX78" s="1747">
        <f ca="1">IF(AX67=0,1,INDIRECT("'IEO generation, capacity'!"&amp;ADDRESS($BV78,COLUMN('IEO generation, capacity'!DU$4)))*1000/(AX67*8760))</f>
        <v>0.49087874962388583</v>
      </c>
      <c r="AY78" s="1747">
        <f ca="1">IF(AY67=0,1,INDIRECT("'IEO generation, capacity'!"&amp;ADDRESS($BV78,COLUMN('IEO generation, capacity'!DV$4)))*1000/(AY67*8760))</f>
        <v>0.49173921349904015</v>
      </c>
      <c r="AZ78" s="1747">
        <f ca="1">IF(AZ67=0,1,INDIRECT("'IEO generation, capacity'!"&amp;ADDRESS($BV78,COLUMN('IEO generation, capacity'!DW$4)))*1000/(AZ67*8760))</f>
        <v>0.49258174905228314</v>
      </c>
      <c r="BA78" s="1747">
        <f ca="1">IF(BA67=0,1,INDIRECT("'IEO generation, capacity'!"&amp;ADDRESS($BV78,COLUMN('IEO generation, capacity'!DX$4)))*1000/(BA67*8760))</f>
        <v>0.49340682947270109</v>
      </c>
      <c r="BB78" s="1747">
        <f ca="1">IF(BB67=0,1,INDIRECT("'IEO generation, capacity'!"&amp;ADDRESS($BV78,COLUMN('IEO generation, capacity'!DY$4)))*1000/(BB67*8760))</f>
        <v>0.49421488926381452</v>
      </c>
      <c r="BC78" s="1747">
        <f ca="1">IF(BC67=0,1,INDIRECT("'IEO generation, capacity'!"&amp;ADDRESS($BV78,COLUMN('IEO generation, capacity'!DZ$4)))*1000/(BC67*8760))</f>
        <v>0.49500588337132578</v>
      </c>
      <c r="BD78" s="1747">
        <f ca="1">IF(BD67=0,1,INDIRECT("'IEO generation, capacity'!"&amp;ADDRESS($BV78,COLUMN('IEO generation, capacity'!EA$4)))*1000/(BD67*8760))</f>
        <v>0.49577985461351876</v>
      </c>
      <c r="BE78" s="1747">
        <f ca="1">IF(BE67=0,1,INDIRECT("'IEO generation, capacity'!"&amp;ADDRESS($BV78,COLUMN('IEO generation, capacity'!EB$4)))*1000/(BE67*8760))</f>
        <v>0.49653704238869001</v>
      </c>
      <c r="BF78" s="1747">
        <f ca="1">IF(BF67=0,1,INDIRECT("'IEO generation, capacity'!"&amp;ADDRESS($BV78,COLUMN('IEO generation, capacity'!EC$4)))*1000/(BF67*8760))</f>
        <v>0.49727822891575074</v>
      </c>
      <c r="BG78" s="1747">
        <f ca="1">IF(BG67=0,1,INDIRECT("'IEO generation, capacity'!"&amp;ADDRESS($BV78,COLUMN('IEO generation, capacity'!ED$4)))*1000/(BG67*8760))</f>
        <v>0.49800417045336126</v>
      </c>
      <c r="BH78" s="1747">
        <f ca="1">IF(BH67=0,1,INDIRECT("'IEO generation, capacity'!"&amp;ADDRESS($BV78,COLUMN('IEO generation, capacity'!EE$4)))*1000/(BH67*8760))</f>
        <v>0.49871643886911099</v>
      </c>
      <c r="BI78" s="1747">
        <f ca="1">IF(BI67=0,1,INDIRECT("'IEO generation, capacity'!"&amp;ADDRESS($BV78,COLUMN('IEO generation, capacity'!EF$4)))*1000/(BI67*8760))</f>
        <v>0.49941434145051722</v>
      </c>
      <c r="BJ78" s="1747">
        <f ca="1">IF(BJ67=0,1,INDIRECT("'IEO generation, capacity'!"&amp;ADDRESS($BV78,COLUMN('IEO generation, capacity'!EG$4)))*1000/(BJ67*8760))</f>
        <v>0.50009821603408589</v>
      </c>
      <c r="BK78" s="1747">
        <f ca="1">IF(BK67=0,1,INDIRECT("'IEO generation, capacity'!"&amp;ADDRESS($BV78,COLUMN('IEO generation, capacity'!EH$4)))*1000/(BK67*8760))</f>
        <v>0.50076849552601299</v>
      </c>
      <c r="BL78" s="1747">
        <f ca="1">IF(BL67=0,1,INDIRECT("'IEO generation, capacity'!"&amp;ADDRESS($BV78,COLUMN('IEO generation, capacity'!EI$4)))*1000/(BL67*8760))</f>
        <v>0.5014256375663424</v>
      </c>
      <c r="BM78" s="1747">
        <f ca="1">IF(BM67=0,1,INDIRECT("'IEO generation, capacity'!"&amp;ADDRESS($BV78,COLUMN('IEO generation, capacity'!EJ$4)))*1000/(BM67*8760))</f>
        <v>0.50207013532793865</v>
      </c>
      <c r="BN78" s="1747">
        <f ca="1">IF(BN67=0,1,INDIRECT("'IEO generation, capacity'!"&amp;ADDRESS($BV78,COLUMN('IEO generation, capacity'!EK$4)))*1000/(BN67*8760))</f>
        <v>0.50270242461285186</v>
      </c>
      <c r="BO78" s="1747">
        <f ca="1">IF(BO67=0,1,INDIRECT("'IEO generation, capacity'!"&amp;ADDRESS($BV78,COLUMN('IEO generation, capacity'!EL$4)))*1000/(BO67*8760))</f>
        <v>0.50332285412721123</v>
      </c>
      <c r="BP78" s="1747">
        <f ca="1">IF(BP67=0,1,INDIRECT("'IEO generation, capacity'!"&amp;ADDRESS($BV78,COLUMN('IEO generation, capacity'!EM$4)))*1000/(BP67*8760))</f>
        <v>0.50393168622031015</v>
      </c>
      <c r="BQ78" s="1747">
        <f ca="1">IF(BQ67=0,1,INDIRECT("'IEO generation, capacity'!"&amp;ADDRESS($BV78,COLUMN('IEO generation, capacity'!EN$4)))*1000/(BQ67*8760))</f>
        <v>0.50452917385205986</v>
      </c>
      <c r="BR78" s="1747">
        <f ca="1">IF(BR67=0,1,INDIRECT("'IEO generation, capacity'!"&amp;ADDRESS($BV78,COLUMN('IEO generation, capacity'!EO$4)))*1000/(BR67*8760))</f>
        <v>0.5051155748724977</v>
      </c>
      <c r="BS78" s="1747">
        <f ca="1">IF(BS67=0,1,INDIRECT("'IEO generation, capacity'!"&amp;ADDRESS($BV78,COLUMN('IEO generation, capacity'!EP$4)))*1000/(BS67*8760))</f>
        <v>0.5056913158949049</v>
      </c>
      <c r="BT78" s="1747">
        <f ca="1">IF(BT67=0,1,INDIRECT("'IEO generation, capacity'!"&amp;ADDRESS($BV78,COLUMN('IEO generation, capacity'!EQ$4)))*1000/(BT67*8760))</f>
        <v>0.50625669747402091</v>
      </c>
      <c r="BU78" s="1747">
        <f ca="1">IF(BU67=0,1,INDIRECT("'IEO generation, capacity'!"&amp;ADDRESS($BV78,COLUMN('IEO generation, capacity'!ER$4)))*1000/(BU67*8760))</f>
        <v>0.5068119902579109</v>
      </c>
      <c r="BV78" s="1172">
        <f>ROW('IEO generation, capacity'!A29)</f>
        <v>29</v>
      </c>
      <c r="BW78" s="643"/>
    </row>
    <row r="79" spans="1:75" ht="16.05" customHeight="1">
      <c r="A79" s="3065" t="str">
        <f>'IEO_0 World'!A$79</f>
        <v xml:space="preserve">  Capacity factor -- coal (%)</v>
      </c>
      <c r="B79" s="3065" t="str">
        <f>'IEO_0 World'!B$79</f>
        <v>CF-COAL</v>
      </c>
      <c r="C79" s="1747">
        <f ca="1">IF(C68=0,1,INDIRECT("'IEO generation, capacity'!"&amp;ADDRESS($BV79,COLUMN('IEO generation, capacity'!BZ$4)))*1000/(C68*8760))</f>
        <v>0.32871646802567495</v>
      </c>
      <c r="D79" s="1747">
        <f ca="1">IF(D68=0,1,INDIRECT("'IEO generation, capacity'!"&amp;ADDRESS($BV79,COLUMN('IEO generation, capacity'!CA$4)))*1000/(D68*8760))</f>
        <v>0.39911892698531837</v>
      </c>
      <c r="E79" s="1747">
        <f ca="1">IF(E68=0,1,INDIRECT("'IEO generation, capacity'!"&amp;ADDRESS($BV79,COLUMN('IEO generation, capacity'!CB$4)))*1000/(E68*8760))</f>
        <v>0.43054358122851277</v>
      </c>
      <c r="F79" s="1747">
        <f ca="1">IF(F68=0,1,INDIRECT("'IEO generation, capacity'!"&amp;ADDRESS($BV79,COLUMN('IEO generation, capacity'!CC$4)))*1000/(F68*8760))</f>
        <v>0.40953527936646045</v>
      </c>
      <c r="G79" s="1747">
        <f ca="1">IF(G68=0,1,INDIRECT("'IEO generation, capacity'!"&amp;ADDRESS($BV79,COLUMN('IEO generation, capacity'!CD$4)))*1000/(G68*8760))</f>
        <v>0.4343371229170086</v>
      </c>
      <c r="H79" s="1767">
        <f ca="1">IF(H68=0,1,INDIRECT("'IEO generation, capacity'!"&amp;ADDRESS($BV79,COLUMN('IEO generation, capacity'!CE$4)))*1000/(H68*8760))</f>
        <v>0.46246214755371085</v>
      </c>
      <c r="I79" s="1747">
        <f ca="1">IF(I68=0,1,INDIRECT("'IEO generation, capacity'!"&amp;ADDRESS($BV79,COLUMN('IEO generation, capacity'!CF$4)))*1000/(I68*8760))</f>
        <v>0.41085508728399611</v>
      </c>
      <c r="J79" s="1747">
        <f ca="1">IF(J68=0,1,INDIRECT("'IEO generation, capacity'!"&amp;ADDRESS($BV79,COLUMN('IEO generation, capacity'!CG$4)))*1000/(J68*8760))</f>
        <v>0.4801449416691902</v>
      </c>
      <c r="K79" s="1747">
        <f ca="1">IF(K68=0,1,INDIRECT("'IEO generation, capacity'!"&amp;ADDRESS($BV79,COLUMN('IEO generation, capacity'!CH$4)))*1000/(K68*8760))</f>
        <v>0.48007815046193852</v>
      </c>
      <c r="L79" s="1747">
        <f ca="1">IF(L68=0,1,INDIRECT("'IEO generation, capacity'!"&amp;ADDRESS($BV79,COLUMN('IEO generation, capacity'!CI$4)))*1000/(L68*8760))</f>
        <v>0.48005494955062805</v>
      </c>
      <c r="M79" s="1747">
        <f ca="1">IF(M68=0,1,INDIRECT("'IEO generation, capacity'!"&amp;ADDRESS($BV79,COLUMN('IEO generation, capacity'!CJ$4)))*1000/(M68*8760))</f>
        <v>0.48006618114559846</v>
      </c>
      <c r="N79" s="1747">
        <f ca="1">IF(N68=0,1,INDIRECT("'IEO generation, capacity'!"&amp;ADDRESS($BV79,COLUMN('IEO generation, capacity'!CK$4)))*1000/(N68*8760))</f>
        <v>0.48007756301995375</v>
      </c>
      <c r="O79" s="1747">
        <f ca="1">IF(O68=0,1,INDIRECT("'IEO generation, capacity'!"&amp;ADDRESS($BV79,COLUMN('IEO generation, capacity'!CL$4)))*1000/(O68*8760))</f>
        <v>0.48012570990067982</v>
      </c>
      <c r="P79" s="1747">
        <f ca="1">IF(P68=0,1,INDIRECT("'IEO generation, capacity'!"&amp;ADDRESS($BV79,COLUMN('IEO generation, capacity'!CM$4)))*1000/(P68*8760))</f>
        <v>0.48005636277344937</v>
      </c>
      <c r="Q79" s="1747">
        <f ca="1">IF(Q68=0,1,INDIRECT("'IEO generation, capacity'!"&amp;ADDRESS($BV79,COLUMN('IEO generation, capacity'!CN$4)))*1000/(Q68*8760))</f>
        <v>0.48014210603639018</v>
      </c>
      <c r="R79" s="1747">
        <f ca="1">IF(R68=0,1,INDIRECT("'IEO generation, capacity'!"&amp;ADDRESS($BV79,COLUMN('IEO generation, capacity'!CO$4)))*1000/(R68*8760))</f>
        <v>0.48010927835359524</v>
      </c>
      <c r="S79" s="1747">
        <f ca="1">IF(S68=0,1,INDIRECT("'IEO generation, capacity'!"&amp;ADDRESS($BV79,COLUMN('IEO generation, capacity'!CP$4)))*1000/(S68*8760))</f>
        <v>0.48152692386054485</v>
      </c>
      <c r="T79" s="1747">
        <f ca="1">IF(T68=0,1,INDIRECT("'IEO generation, capacity'!"&amp;ADDRESS($BV79,COLUMN('IEO generation, capacity'!CQ$4)))*1000/(T68*8760))</f>
        <v>0.48596031894962277</v>
      </c>
      <c r="U79" s="1747">
        <f ca="1">IF(U68=0,1,INDIRECT("'IEO generation, capacity'!"&amp;ADDRESS($BV79,COLUMN('IEO generation, capacity'!CR$4)))*1000/(U68*8760))</f>
        <v>0.49067898522748954</v>
      </c>
      <c r="V79" s="1747">
        <f ca="1">IF(V68=0,1,INDIRECT("'IEO generation, capacity'!"&amp;ADDRESS($BV79,COLUMN('IEO generation, capacity'!CS$4)))*1000/(V68*8760))</f>
        <v>0.49500395973727362</v>
      </c>
      <c r="W79" s="1747">
        <f ca="1">IF(W68=0,1,INDIRECT("'IEO generation, capacity'!"&amp;ADDRESS($BV79,COLUMN('IEO generation, capacity'!CT$4)))*1000/(W68*8760))</f>
        <v>0.49890750715392435</v>
      </c>
      <c r="X79" s="1747">
        <f ca="1">IF(X68=0,1,INDIRECT("'IEO generation, capacity'!"&amp;ADDRESS($BV79,COLUMN('IEO generation, capacity'!CU$4)))*1000/(X68*8760))</f>
        <v>0.50171982694927131</v>
      </c>
      <c r="Y79" s="1747">
        <f ca="1">IF(Y68=0,1,INDIRECT("'IEO generation, capacity'!"&amp;ADDRESS($BV79,COLUMN('IEO generation, capacity'!CV$4)))*1000/(Y68*8760))</f>
        <v>0.50435002351758851</v>
      </c>
      <c r="Z79" s="1747">
        <f ca="1">IF(Z68=0,1,INDIRECT("'IEO generation, capacity'!"&amp;ADDRESS($BV79,COLUMN('IEO generation, capacity'!CW$4)))*1000/(Z68*8760))</f>
        <v>0.50746999326870124</v>
      </c>
      <c r="AA79" s="1747">
        <f ca="1">IF(AA68=0,1,INDIRECT("'IEO generation, capacity'!"&amp;ADDRESS($BV79,COLUMN('IEO generation, capacity'!CX$4)))*1000/(AA68*8760))</f>
        <v>0.51150542826526069</v>
      </c>
      <c r="AB79" s="1747">
        <f ca="1">IF(AB68=0,1,INDIRECT("'IEO generation, capacity'!"&amp;ADDRESS($BV79,COLUMN('IEO generation, capacity'!CY$4)))*1000/(AB68*8760))</f>
        <v>0.51580461632171692</v>
      </c>
      <c r="AC79" s="1747">
        <f ca="1">IF(AC68=0,1,INDIRECT("'IEO generation, capacity'!"&amp;ADDRESS($BV79,COLUMN('IEO generation, capacity'!CZ$4)))*1000/(AC68*8760))</f>
        <v>0.52151675108100215</v>
      </c>
      <c r="AD79" s="1747">
        <f ca="1">IF(AD68=0,1,INDIRECT("'IEO generation, capacity'!"&amp;ADDRESS($BV79,COLUMN('IEO generation, capacity'!DA$4)))*1000/(AD68*8760))</f>
        <v>0.527073720537795</v>
      </c>
      <c r="AE79" s="1747">
        <f ca="1">IF(AE68=0,1,INDIRECT("'IEO generation, capacity'!"&amp;ADDRESS($BV79,COLUMN('IEO generation, capacity'!DB$4)))*1000/(AE68*8760))</f>
        <v>0.53221265053765698</v>
      </c>
      <c r="AF79" s="1747">
        <f ca="1">IF(AF68=0,1,INDIRECT("'IEO generation, capacity'!"&amp;ADDRESS($BV79,COLUMN('IEO generation, capacity'!DC$4)))*1000/(AF68*8760))</f>
        <v>0.53726627741143884</v>
      </c>
      <c r="AG79" s="1747">
        <f ca="1">IF(AG68=0,1,INDIRECT("'IEO generation, capacity'!"&amp;ADDRESS($BV79,COLUMN('IEO generation, capacity'!DD$4)))*1000/(AG68*8760))</f>
        <v>0.54208317906948045</v>
      </c>
      <c r="AH79" s="1747">
        <f ca="1">IF(AH68=0,1,INDIRECT("'IEO generation, capacity'!"&amp;ADDRESS($BV79,COLUMN('IEO generation, capacity'!DE$4)))*1000/(AH68*8760))</f>
        <v>0.54687934913516278</v>
      </c>
      <c r="AI79" s="1747">
        <f ca="1">IF(AI68=0,1,INDIRECT("'IEO generation, capacity'!"&amp;ADDRESS($BV79,COLUMN('IEO generation, capacity'!DF$4)))*1000/(AI68*8760))</f>
        <v>0.55192400493048532</v>
      </c>
      <c r="AJ79" s="1747">
        <f ca="1">IF(AJ68=0,1,INDIRECT("'IEO generation, capacity'!"&amp;ADDRESS($BV79,COLUMN('IEO generation, capacity'!DG$4)))*1000/(AJ68*8760))</f>
        <v>0.55805922163803345</v>
      </c>
      <c r="AK79" s="1747">
        <f ca="1">IF(AK68=0,1,INDIRECT("'IEO generation, capacity'!"&amp;ADDRESS($BV79,COLUMN('IEO generation, capacity'!DH$4)))*1000/(AK68*8760))</f>
        <v>0.56485203109762216</v>
      </c>
      <c r="AL79" s="1747">
        <f ca="1">IF(AL68=0,1,INDIRECT("'IEO generation, capacity'!"&amp;ADDRESS($BV79,COLUMN('IEO generation, capacity'!DI$4)))*1000/(AL68*8760))</f>
        <v>0.57350785047631392</v>
      </c>
      <c r="AM79" s="1747">
        <f ca="1">IF(AM68=0,1,INDIRECT("'IEO generation, capacity'!"&amp;ADDRESS($BV79,COLUMN('IEO generation, capacity'!DJ$4)))*1000/(AM68*8760))</f>
        <v>0.57475905747718059</v>
      </c>
      <c r="AN79" s="1747">
        <f ca="1">IF(AN68=0,1,INDIRECT("'IEO generation, capacity'!"&amp;ADDRESS($BV79,COLUMN('IEO generation, capacity'!DK$4)))*1000/(AN68*8760))</f>
        <v>0.57994616562147971</v>
      </c>
      <c r="AO79" s="1747">
        <f ca="1">IF(AO68=0,1,INDIRECT("'IEO generation, capacity'!"&amp;ADDRESS($BV79,COLUMN('IEO generation, capacity'!DL$4)))*1000/(AO68*8760))</f>
        <v>0.58512991994532226</v>
      </c>
      <c r="AP79" s="1747">
        <f ca="1">IF(AP68=0,1,INDIRECT("'IEO generation, capacity'!"&amp;ADDRESS($BV79,COLUMN('IEO generation, capacity'!DM$4)))*1000/(AP68*8760))</f>
        <v>0.59024422711031366</v>
      </c>
      <c r="AQ79" s="1747">
        <f ca="1">IF(AQ68=0,1,INDIRECT("'IEO generation, capacity'!"&amp;ADDRESS($BV79,COLUMN('IEO generation, capacity'!DN$4)))*1000/(AQ68*8760))</f>
        <v>0.59525616998714836</v>
      </c>
      <c r="AR79" s="1747">
        <f ca="1">IF(AR68=0,1,INDIRECT("'IEO generation, capacity'!"&amp;ADDRESS($BV79,COLUMN('IEO generation, capacity'!DO$4)))*1000/(AR68*8760))</f>
        <v>0.60008575782611373</v>
      </c>
      <c r="AS79" s="1747">
        <f ca="1">IF(AS68=0,1,INDIRECT("'IEO generation, capacity'!"&amp;ADDRESS($BV79,COLUMN('IEO generation, capacity'!DP$4)))*1000/(AS68*8760))</f>
        <v>0.60465000365291732</v>
      </c>
      <c r="AT79" s="1747">
        <f ca="1">IF(AT68=0,1,INDIRECT("'IEO generation, capacity'!"&amp;ADDRESS($BV79,COLUMN('IEO generation, capacity'!DQ$4)))*1000/(AT68*8760))</f>
        <v>0.60891612206472467</v>
      </c>
      <c r="AU79" s="1747">
        <f ca="1">IF(AU68=0,1,INDIRECT("'IEO generation, capacity'!"&amp;ADDRESS($BV79,COLUMN('IEO generation, capacity'!DR$4)))*1000/(AU68*8760))</f>
        <v>0.61300941996301239</v>
      </c>
      <c r="AV79" s="1747">
        <f ca="1">IF(AV68=0,1,INDIRECT("'IEO generation, capacity'!"&amp;ADDRESS($BV79,COLUMN('IEO generation, capacity'!DS$4)))*1000/(AV68*8760))</f>
        <v>0.61709564817133433</v>
      </c>
      <c r="AW79" s="1747">
        <f ca="1">IF(AW68=0,1,INDIRECT("'IEO generation, capacity'!"&amp;ADDRESS($BV79,COLUMN('IEO generation, capacity'!DT$4)))*1000/(AW68*8760))</f>
        <v>0.62167962342026351</v>
      </c>
      <c r="AX79" s="1747">
        <f ca="1">IF(AX68=0,1,INDIRECT("'IEO generation, capacity'!"&amp;ADDRESS($BV79,COLUMN('IEO generation, capacity'!DU$4)))*1000/(AX68*8760))</f>
        <v>0.62573931898712498</v>
      </c>
      <c r="AY79" s="1747">
        <f ca="1">IF(AY68=0,1,INDIRECT("'IEO generation, capacity'!"&amp;ADDRESS($BV79,COLUMN('IEO generation, capacity'!DV$4)))*1000/(AY68*8760))</f>
        <v>0.62968274613653452</v>
      </c>
      <c r="AZ79" s="1747">
        <f ca="1">IF(AZ68=0,1,INDIRECT("'IEO generation, capacity'!"&amp;ADDRESS($BV79,COLUMN('IEO generation, capacity'!DW$4)))*1000/(AZ68*8760))</f>
        <v>0.63352960969259342</v>
      </c>
      <c r="BA79" s="1747">
        <f ca="1">IF(BA68=0,1,INDIRECT("'IEO generation, capacity'!"&amp;ADDRESS($BV79,COLUMN('IEO generation, capacity'!DX$4)))*1000/(BA68*8760))</f>
        <v>0.63729870554644141</v>
      </c>
      <c r="BB79" s="1747">
        <f ca="1">IF(BB68=0,1,INDIRECT("'IEO generation, capacity'!"&amp;ADDRESS($BV79,COLUMN('IEO generation, capacity'!DY$4)))*1000/(BB68*8760))</f>
        <v>0.64101165114627545</v>
      </c>
      <c r="BC79" s="1747">
        <f ca="1">IF(BC68=0,1,INDIRECT("'IEO generation, capacity'!"&amp;ADDRESS($BV79,COLUMN('IEO generation, capacity'!DZ$4)))*1000/(BC68*8760))</f>
        <v>0.64468108606051922</v>
      </c>
      <c r="BD79" s="1747">
        <f ca="1">IF(BD68=0,1,INDIRECT("'IEO generation, capacity'!"&amp;ADDRESS($BV79,COLUMN('IEO generation, capacity'!EA$4)))*1000/(BD68*8760))</f>
        <v>0.6482992806349831</v>
      </c>
      <c r="BE79" s="1747">
        <f ca="1">IF(BE68=0,1,INDIRECT("'IEO generation, capacity'!"&amp;ADDRESS($BV79,COLUMN('IEO generation, capacity'!EB$4)))*1000/(BE68*8760))</f>
        <v>0.65183908569583571</v>
      </c>
      <c r="BF79" s="1747">
        <f ca="1">IF(BF68=0,1,INDIRECT("'IEO generation, capacity'!"&amp;ADDRESS($BV79,COLUMN('IEO generation, capacity'!EC$4)))*1000/(BF68*8760))</f>
        <v>0.6552748579546569</v>
      </c>
      <c r="BG79" s="1747">
        <f ca="1">IF(BG68=0,1,INDIRECT("'IEO generation, capacity'!"&amp;ADDRESS($BV79,COLUMN('IEO generation, capacity'!ED$4)))*1000/(BG68*8760))</f>
        <v>0.65859944090505251</v>
      </c>
      <c r="BH79" s="1747">
        <f ca="1">IF(BH68=0,1,INDIRECT("'IEO generation, capacity'!"&amp;ADDRESS($BV79,COLUMN('IEO generation, capacity'!EE$4)))*1000/(BH68*8760))</f>
        <v>0.66190672913855564</v>
      </c>
      <c r="BI79" s="1747">
        <f ca="1">IF(BI68=0,1,INDIRECT("'IEO generation, capacity'!"&amp;ADDRESS($BV79,COLUMN('IEO generation, capacity'!EF$4)))*1000/(BI68*8760))</f>
        <v>0.66515585818610479</v>
      </c>
      <c r="BJ79" s="1747">
        <f ca="1">IF(BJ68=0,1,INDIRECT("'IEO generation, capacity'!"&amp;ADDRESS($BV79,COLUMN('IEO generation, capacity'!EG$4)))*1000/(BJ68*8760))</f>
        <v>0.66834461044496174</v>
      </c>
      <c r="BK79" s="1747">
        <f ca="1">IF(BK68=0,1,INDIRECT("'IEO generation, capacity'!"&amp;ADDRESS($BV79,COLUMN('IEO generation, capacity'!EH$4)))*1000/(BK68*8760))</f>
        <v>0.67147080589982677</v>
      </c>
      <c r="BL79" s="1747">
        <f ca="1">IF(BL68=0,1,INDIRECT("'IEO generation, capacity'!"&amp;ADDRESS($BV79,COLUMN('IEO generation, capacity'!EI$4)))*1000/(BL68*8760))</f>
        <v>0.67453310789461329</v>
      </c>
      <c r="BM79" s="1747">
        <f ca="1">IF(BM68=0,1,INDIRECT("'IEO generation, capacity'!"&amp;ADDRESS($BV79,COLUMN('IEO generation, capacity'!EJ$4)))*1000/(BM68*8760))</f>
        <v>0.67753316439467415</v>
      </c>
      <c r="BN79" s="1747">
        <f ca="1">IF(BN68=0,1,INDIRECT("'IEO generation, capacity'!"&amp;ADDRESS($BV79,COLUMN('IEO generation, capacity'!EK$4)))*1000/(BN68*8760))</f>
        <v>0.68047624327471978</v>
      </c>
      <c r="BO79" s="1747">
        <f ca="1">IF(BO68=0,1,INDIRECT("'IEO generation, capacity'!"&amp;ADDRESS($BV79,COLUMN('IEO generation, capacity'!EL$4)))*1000/(BO68*8760))</f>
        <v>0.68336875960170429</v>
      </c>
      <c r="BP79" s="1747">
        <f ca="1">IF(BP68=0,1,INDIRECT("'IEO generation, capacity'!"&amp;ADDRESS($BV79,COLUMN('IEO generation, capacity'!EM$4)))*1000/(BP68*8760))</f>
        <v>0.68621435308832923</v>
      </c>
      <c r="BQ79" s="1747">
        <f ca="1">IF(BQ68=0,1,INDIRECT("'IEO generation, capacity'!"&amp;ADDRESS($BV79,COLUMN('IEO generation, capacity'!EN$4)))*1000/(BQ68*8760))</f>
        <v>0.68901133350214516</v>
      </c>
      <c r="BR79" s="1747">
        <f ca="1">IF(BR68=0,1,INDIRECT("'IEO generation, capacity'!"&amp;ADDRESS($BV79,COLUMN('IEO generation, capacity'!EO$4)))*1000/(BR68*8760))</f>
        <v>0.69175292309808911</v>
      </c>
      <c r="BS79" s="1747">
        <f ca="1">IF(BS68=0,1,INDIRECT("'IEO generation, capacity'!"&amp;ADDRESS($BV79,COLUMN('IEO generation, capacity'!EP$4)))*1000/(BS68*8760))</f>
        <v>0.69444521720280117</v>
      </c>
      <c r="BT79" s="1747">
        <f ca="1">IF(BT68=0,1,INDIRECT("'IEO generation, capacity'!"&amp;ADDRESS($BV79,COLUMN('IEO generation, capacity'!EQ$4)))*1000/(BT68*8760))</f>
        <v>0.69709036370051736</v>
      </c>
      <c r="BU79" s="1747">
        <f ca="1">IF(BU68=0,1,INDIRECT("'IEO generation, capacity'!"&amp;ADDRESS($BV79,COLUMN('IEO generation, capacity'!ER$4)))*1000/(BU68*8760))</f>
        <v>0.69969033205500264</v>
      </c>
      <c r="BV79" s="1171">
        <f>BV78+'IEO_0 World'!$BW$78</f>
        <v>69</v>
      </c>
      <c r="BW79" s="643"/>
    </row>
    <row r="80" spans="1:75" ht="16.05" customHeight="1">
      <c r="A80" s="3065" t="str">
        <f>'IEO_0 World'!A$80</f>
        <v xml:space="preserve">  Capacity factor -- NG (%)</v>
      </c>
      <c r="B80" s="3065" t="str">
        <f>'IEO_0 World'!B$80</f>
        <v>CF-NG</v>
      </c>
      <c r="C80" s="1747">
        <f ca="1">IF(C69=0,1,INDIRECT("'IEO generation, capacity'!"&amp;ADDRESS($BV80,COLUMN('IEO generation, capacity'!BZ$4)))*1000/(C69*8760))</f>
        <v>0.29369894548816933</v>
      </c>
      <c r="D80" s="1747">
        <f ca="1">IF(D69=0,1,INDIRECT("'IEO generation, capacity'!"&amp;ADDRESS($BV80,COLUMN('IEO generation, capacity'!CA$4)))*1000/(D69*8760))</f>
        <v>0.27118763384147354</v>
      </c>
      <c r="E80" s="1747">
        <f ca="1">IF(E69=0,1,INDIRECT("'IEO generation, capacity'!"&amp;ADDRESS($BV80,COLUMN('IEO generation, capacity'!CB$4)))*1000/(E69*8760))</f>
        <v>0.29722742047536355</v>
      </c>
      <c r="F80" s="1747">
        <f ca="1">IF(F69=0,1,INDIRECT("'IEO generation, capacity'!"&amp;ADDRESS($BV80,COLUMN('IEO generation, capacity'!CC$4)))*1000/(F69*8760))</f>
        <v>0.29992439364966966</v>
      </c>
      <c r="G80" s="1747">
        <f ca="1">IF(G69=0,1,INDIRECT("'IEO generation, capacity'!"&amp;ADDRESS($BV80,COLUMN('IEO generation, capacity'!CD$4)))*1000/(G69*8760))</f>
        <v>0.28636737921885935</v>
      </c>
      <c r="H80" s="1767">
        <f ca="1">IF(H69=0,1,INDIRECT("'IEO generation, capacity'!"&amp;ADDRESS($BV80,COLUMN('IEO generation, capacity'!CE$4)))*1000/(H69*8760))</f>
        <v>0.31610098239567308</v>
      </c>
      <c r="I80" s="1747">
        <f ca="1">IF(I69=0,1,INDIRECT("'IEO generation, capacity'!"&amp;ADDRESS($BV80,COLUMN('IEO generation, capacity'!CF$4)))*1000/(I69*8760))</f>
        <v>0.30501117632768354</v>
      </c>
      <c r="J80" s="1747">
        <f ca="1">IF(J69=0,1,INDIRECT("'IEO generation, capacity'!"&amp;ADDRESS($BV80,COLUMN('IEO generation, capacity'!CG$4)))*1000/(J69*8760))</f>
        <v>0.30726913920409266</v>
      </c>
      <c r="K80" s="1747">
        <f ca="1">IF(K69=0,1,INDIRECT("'IEO generation, capacity'!"&amp;ADDRESS($BV80,COLUMN('IEO generation, capacity'!CH$4)))*1000/(K69*8760))</f>
        <v>0.28959747382252504</v>
      </c>
      <c r="L80" s="1747">
        <f ca="1">IF(L69=0,1,INDIRECT("'IEO generation, capacity'!"&amp;ADDRESS($BV80,COLUMN('IEO generation, capacity'!CI$4)))*1000/(L69*8760))</f>
        <v>0.25537621171982966</v>
      </c>
      <c r="M80" s="1747">
        <f ca="1">IF(M69=0,1,INDIRECT("'IEO generation, capacity'!"&amp;ADDRESS($BV80,COLUMN('IEO generation, capacity'!CJ$4)))*1000/(M69*8760))</f>
        <v>0.24026196754346477</v>
      </c>
      <c r="N80" s="1747">
        <f ca="1">IF(N69=0,1,INDIRECT("'IEO generation, capacity'!"&amp;ADDRESS($BV80,COLUMN('IEO generation, capacity'!CK$4)))*1000/(N69*8760))</f>
        <v>0.23979788506159877</v>
      </c>
      <c r="O80" s="1747">
        <f ca="1">IF(O69=0,1,INDIRECT("'IEO generation, capacity'!"&amp;ADDRESS($BV80,COLUMN('IEO generation, capacity'!CL$4)))*1000/(O69*8760))</f>
        <v>0.25558325439359647</v>
      </c>
      <c r="P80" s="1747">
        <f ca="1">IF(P69=0,1,INDIRECT("'IEO generation, capacity'!"&amp;ADDRESS($BV80,COLUMN('IEO generation, capacity'!CM$4)))*1000/(P69*8760))</f>
        <v>0.28618923445433619</v>
      </c>
      <c r="Q80" s="1747">
        <f ca="1">IF(Q69=0,1,INDIRECT("'IEO generation, capacity'!"&amp;ADDRESS($BV80,COLUMN('IEO generation, capacity'!CN$4)))*1000/(Q69*8760))</f>
        <v>0.30128633716108122</v>
      </c>
      <c r="R80" s="1747">
        <f ca="1">IF(R69=0,1,INDIRECT("'IEO generation, capacity'!"&amp;ADDRESS($BV80,COLUMN('IEO generation, capacity'!CO$4)))*1000/(R69*8760))</f>
        <v>0.30128633716108122</v>
      </c>
      <c r="S80" s="1747">
        <f ca="1">IF(S69=0,1,INDIRECT("'IEO generation, capacity'!"&amp;ADDRESS($BV80,COLUMN('IEO generation, capacity'!CP$4)))*1000/(S69*8760))</f>
        <v>0.30330108689581875</v>
      </c>
      <c r="T80" s="1747">
        <f ca="1">IF(T69=0,1,INDIRECT("'IEO generation, capacity'!"&amp;ADDRESS($BV80,COLUMN('IEO generation, capacity'!CQ$4)))*1000/(T69*8760))</f>
        <v>0.31121069280766711</v>
      </c>
      <c r="U80" s="1747">
        <f ca="1">IF(U69=0,1,INDIRECT("'IEO generation, capacity'!"&amp;ADDRESS($BV80,COLUMN('IEO generation, capacity'!CR$4)))*1000/(U69*8760))</f>
        <v>0.31878021659344929</v>
      </c>
      <c r="V80" s="1747">
        <f ca="1">IF(V69=0,1,INDIRECT("'IEO generation, capacity'!"&amp;ADDRESS($BV80,COLUMN('IEO generation, capacity'!CS$4)))*1000/(V69*8760))</f>
        <v>0.32599158384815113</v>
      </c>
      <c r="W80" s="1747">
        <f ca="1">IF(W69=0,1,INDIRECT("'IEO generation, capacity'!"&amp;ADDRESS($BV80,COLUMN('IEO generation, capacity'!CT$4)))*1000/(W69*8760))</f>
        <v>0.33271906348675562</v>
      </c>
      <c r="X80" s="1747">
        <f ca="1">IF(X69=0,1,INDIRECT("'IEO generation, capacity'!"&amp;ADDRESS($BV80,COLUMN('IEO generation, capacity'!CU$4)))*1000/(X69*8760))</f>
        <v>0.33753461741429042</v>
      </c>
      <c r="Y80" s="1747">
        <f ca="1">IF(Y69=0,1,INDIRECT("'IEO generation, capacity'!"&amp;ADDRESS($BV80,COLUMN('IEO generation, capacity'!CV$4)))*1000/(Y69*8760))</f>
        <v>0.34235003048937707</v>
      </c>
      <c r="Z80" s="1747">
        <f ca="1">IF(Z69=0,1,INDIRECT("'IEO generation, capacity'!"&amp;ADDRESS($BV80,COLUMN('IEO generation, capacity'!CW$4)))*1000/(Z69*8760))</f>
        <v>0.3468624754810602</v>
      </c>
      <c r="AA80" s="1747">
        <f ca="1">IF(AA69=0,1,INDIRECT("'IEO generation, capacity'!"&amp;ADDRESS($BV80,COLUMN('IEO generation, capacity'!CX$4)))*1000/(AA69*8760))</f>
        <v>0.35092097351216933</v>
      </c>
      <c r="AB80" s="1747">
        <f ca="1">IF(AB69=0,1,INDIRECT("'IEO generation, capacity'!"&amp;ADDRESS($BV80,COLUMN('IEO generation, capacity'!CY$4)))*1000/(AB69*8760))</f>
        <v>0.35498367396470082</v>
      </c>
      <c r="AC80" s="1747">
        <f ca="1">IF(AC69=0,1,INDIRECT("'IEO generation, capacity'!"&amp;ADDRESS($BV80,COLUMN('IEO generation, capacity'!CZ$4)))*1000/(AC69*8760))</f>
        <v>0.35989643589700598</v>
      </c>
      <c r="AD80" s="1747">
        <f ca="1">IF(AD69=0,1,INDIRECT("'IEO generation, capacity'!"&amp;ADDRESS($BV80,COLUMN('IEO generation, capacity'!DA$4)))*1000/(AD69*8760))</f>
        <v>0.36472952962260025</v>
      </c>
      <c r="AE80" s="1747">
        <f ca="1">IF(AE69=0,1,INDIRECT("'IEO generation, capacity'!"&amp;ADDRESS($BV80,COLUMN('IEO generation, capacity'!DB$4)))*1000/(AE69*8760))</f>
        <v>0.36957683357516169</v>
      </c>
      <c r="AF80" s="1747">
        <f ca="1">IF(AF69=0,1,INDIRECT("'IEO generation, capacity'!"&amp;ADDRESS($BV80,COLUMN('IEO generation, capacity'!DC$4)))*1000/(AF69*8760))</f>
        <v>0.37456678020328665</v>
      </c>
      <c r="AG80" s="1747">
        <f ca="1">IF(AG69=0,1,INDIRECT("'IEO generation, capacity'!"&amp;ADDRESS($BV80,COLUMN('IEO generation, capacity'!DD$4)))*1000/(AG69*8760))</f>
        <v>0.37962587116980612</v>
      </c>
      <c r="AH80" s="1747">
        <f ca="1">IF(AH69=0,1,INDIRECT("'IEO generation, capacity'!"&amp;ADDRESS($BV80,COLUMN('IEO generation, capacity'!DE$4)))*1000/(AH69*8760))</f>
        <v>0.3847206504665891</v>
      </c>
      <c r="AI80" s="1747">
        <f ca="1">IF(AI69=0,1,INDIRECT("'IEO generation, capacity'!"&amp;ADDRESS($BV80,COLUMN('IEO generation, capacity'!DF$4)))*1000/(AI69*8760))</f>
        <v>0.38973059728422654</v>
      </c>
      <c r="AJ80" s="1747">
        <f ca="1">IF(AJ69=0,1,INDIRECT("'IEO generation, capacity'!"&amp;ADDRESS($BV80,COLUMN('IEO generation, capacity'!DG$4)))*1000/(AJ69*8760))</f>
        <v>0.39464521087133475</v>
      </c>
      <c r="AK80" s="1747">
        <f ca="1">IF(AK69=0,1,INDIRECT("'IEO generation, capacity'!"&amp;ADDRESS($BV80,COLUMN('IEO generation, capacity'!DH$4)))*1000/(AK69*8760))</f>
        <v>0.39930949053467063</v>
      </c>
      <c r="AL80" s="1747">
        <f ca="1">IF(AL69=0,1,INDIRECT("'IEO generation, capacity'!"&amp;ADDRESS($BV80,COLUMN('IEO generation, capacity'!DI$4)))*1000/(AL69*8760))</f>
        <v>0.40383261468943643</v>
      </c>
      <c r="AM80" s="1747">
        <f ca="1">IF(AM69=0,1,INDIRECT("'IEO generation, capacity'!"&amp;ADDRESS($BV80,COLUMN('IEO generation, capacity'!DJ$4)))*1000/(AM69*8760))</f>
        <v>0.40811496730907176</v>
      </c>
      <c r="AN80" s="1747">
        <f ca="1">IF(AN69=0,1,INDIRECT("'IEO generation, capacity'!"&amp;ADDRESS($BV80,COLUMN('IEO generation, capacity'!DK$4)))*1000/(AN69*8760))</f>
        <v>0.41262078846340117</v>
      </c>
      <c r="AO80" s="1747">
        <f ca="1">IF(AO69=0,1,INDIRECT("'IEO generation, capacity'!"&amp;ADDRESS($BV80,COLUMN('IEO generation, capacity'!DL$4)))*1000/(AO69*8760))</f>
        <v>0.41701673785938342</v>
      </c>
      <c r="AP80" s="1747">
        <f ca="1">IF(AP69=0,1,INDIRECT("'IEO generation, capacity'!"&amp;ADDRESS($BV80,COLUMN('IEO generation, capacity'!DM$4)))*1000/(AP69*8760))</f>
        <v>0.42128589243866782</v>
      </c>
      <c r="AQ80" s="1747">
        <f ca="1">IF(AQ69=0,1,INDIRECT("'IEO generation, capacity'!"&amp;ADDRESS($BV80,COLUMN('IEO generation, capacity'!DN$4)))*1000/(AQ69*8760))</f>
        <v>0.42543965585550458</v>
      </c>
      <c r="AR80" s="1747">
        <f ca="1">IF(AR69=0,1,INDIRECT("'IEO generation, capacity'!"&amp;ADDRESS($BV80,COLUMN('IEO generation, capacity'!DO$4)))*1000/(AR69*8760))</f>
        <v>0.4294926544225357</v>
      </c>
      <c r="AS80" s="1747">
        <f ca="1">IF(AS69=0,1,INDIRECT("'IEO generation, capacity'!"&amp;ADDRESS($BV80,COLUMN('IEO generation, capacity'!DP$4)))*1000/(AS69*8760))</f>
        <v>0.43346861183139224</v>
      </c>
      <c r="AT80" s="1747">
        <f ca="1">IF(AT69=0,1,INDIRECT("'IEO generation, capacity'!"&amp;ADDRESS($BV80,COLUMN('IEO generation, capacity'!DQ$4)))*1000/(AT69*8760))</f>
        <v>0.43738131848319572</v>
      </c>
      <c r="AU80" s="1747">
        <f ca="1">IF(AU69=0,1,INDIRECT("'IEO generation, capacity'!"&amp;ADDRESS($BV80,COLUMN('IEO generation, capacity'!DR$4)))*1000/(AU69*8760))</f>
        <v>0.44124632421385146</v>
      </c>
      <c r="AV80" s="1747">
        <f ca="1">IF(AV69=0,1,INDIRECT("'IEO generation, capacity'!"&amp;ADDRESS($BV80,COLUMN('IEO generation, capacity'!DS$4)))*1000/(AV69*8760))</f>
        <v>0.44504964789381307</v>
      </c>
      <c r="AW80" s="1747">
        <f ca="1">IF(AW69=0,1,INDIRECT("'IEO generation, capacity'!"&amp;ADDRESS($BV80,COLUMN('IEO generation, capacity'!DT$4)))*1000/(AW69*8760))</f>
        <v>0.44878342138647237</v>
      </c>
      <c r="AX80" s="1747">
        <f ca="1">IF(AX69=0,1,INDIRECT("'IEO generation, capacity'!"&amp;ADDRESS($BV80,COLUMN('IEO generation, capacity'!DU$4)))*1000/(AX69*8760))</f>
        <v>0.45241484854744063</v>
      </c>
      <c r="AY80" s="1747">
        <f ca="1">IF(AY69=0,1,INDIRECT("'IEO generation, capacity'!"&amp;ADDRESS($BV80,COLUMN('IEO generation, capacity'!DV$4)))*1000/(AY69*8760))</f>
        <v>0.45598594974400308</v>
      </c>
      <c r="AZ80" s="1747">
        <f ca="1">IF(AZ69=0,1,INDIRECT("'IEO generation, capacity'!"&amp;ADDRESS($BV80,COLUMN('IEO generation, capacity'!DW$4)))*1000/(AZ69*8760))</f>
        <v>0.4595015048922399</v>
      </c>
      <c r="BA80" s="1747">
        <f ca="1">IF(BA69=0,1,INDIRECT("'IEO generation, capacity'!"&amp;ADDRESS($BV80,COLUMN('IEO generation, capacity'!DX$4)))*1000/(BA69*8760))</f>
        <v>0.46296147749295458</v>
      </c>
      <c r="BB80" s="1747">
        <f ca="1">IF(BB69=0,1,INDIRECT("'IEO generation, capacity'!"&amp;ADDRESS($BV80,COLUMN('IEO generation, capacity'!DY$4)))*1000/(BB69*8760))</f>
        <v>0.46636421760559277</v>
      </c>
      <c r="BC80" s="1747">
        <f ca="1">IF(BC69=0,1,INDIRECT("'IEO generation, capacity'!"&amp;ADDRESS($BV80,COLUMN('IEO generation, capacity'!DZ$4)))*1000/(BC69*8760))</f>
        <v>0.46970719615163453</v>
      </c>
      <c r="BD80" s="1747">
        <f ca="1">IF(BD69=0,1,INDIRECT("'IEO generation, capacity'!"&amp;ADDRESS($BV80,COLUMN('IEO generation, capacity'!EA$4)))*1000/(BD69*8760))</f>
        <v>0.47298972346533191</v>
      </c>
      <c r="BE80" s="1747">
        <f ca="1">IF(BE69=0,1,INDIRECT("'IEO generation, capacity'!"&amp;ADDRESS($BV80,COLUMN('IEO generation, capacity'!EB$4)))*1000/(BE69*8760))</f>
        <v>0.47621293100686657</v>
      </c>
      <c r="BF80" s="1747">
        <f ca="1">IF(BF69=0,1,INDIRECT("'IEO generation, capacity'!"&amp;ADDRESS($BV80,COLUMN('IEO generation, capacity'!EC$4)))*1000/(BF69*8760))</f>
        <v>0.47938156740047638</v>
      </c>
      <c r="BG80" s="1747">
        <f ca="1">IF(BG69=0,1,INDIRECT("'IEO generation, capacity'!"&amp;ADDRESS($BV80,COLUMN('IEO generation, capacity'!ED$4)))*1000/(BG69*8760))</f>
        <v>0.4824996439680666</v>
      </c>
      <c r="BH80" s="1747">
        <f ca="1">IF(BH69=0,1,INDIRECT("'IEO generation, capacity'!"&amp;ADDRESS($BV80,COLUMN('IEO generation, capacity'!EE$4)))*1000/(BH69*8760))</f>
        <v>0.48557019809703073</v>
      </c>
      <c r="BI80" s="1747">
        <f ca="1">IF(BI69=0,1,INDIRECT("'IEO generation, capacity'!"&amp;ADDRESS($BV80,COLUMN('IEO generation, capacity'!EF$4)))*1000/(BI69*8760))</f>
        <v>0.48858945690682498</v>
      </c>
      <c r="BJ80" s="1747">
        <f ca="1">IF(BJ69=0,1,INDIRECT("'IEO generation, capacity'!"&amp;ADDRESS($BV80,COLUMN('IEO generation, capacity'!EG$4)))*1000/(BJ69*8760))</f>
        <v>0.49155822818208111</v>
      </c>
      <c r="BK80" s="1747">
        <f ca="1">IF(BK69=0,1,INDIRECT("'IEO generation, capacity'!"&amp;ADDRESS($BV80,COLUMN('IEO generation, capacity'!EH$4)))*1000/(BK69*8760))</f>
        <v>0.49447813951712288</v>
      </c>
      <c r="BL80" s="1747">
        <f ca="1">IF(BL69=0,1,INDIRECT("'IEO generation, capacity'!"&amp;ADDRESS($BV80,COLUMN('IEO generation, capacity'!EI$4)))*1000/(BL69*8760))</f>
        <v>0.4973510981698091</v>
      </c>
      <c r="BM80" s="1747">
        <f ca="1">IF(BM69=0,1,INDIRECT("'IEO generation, capacity'!"&amp;ADDRESS($BV80,COLUMN('IEO generation, capacity'!EJ$4)))*1000/(BM69*8760))</f>
        <v>0.50017893890798215</v>
      </c>
      <c r="BN80" s="1747">
        <f ca="1">IF(BN69=0,1,INDIRECT("'IEO generation, capacity'!"&amp;ADDRESS($BV80,COLUMN('IEO generation, capacity'!EK$4)))*1000/(BN69*8760))</f>
        <v>0.50296298616500823</v>
      </c>
      <c r="BO80" s="1747">
        <f ca="1">IF(BO69=0,1,INDIRECT("'IEO generation, capacity'!"&amp;ADDRESS($BV80,COLUMN('IEO generation, capacity'!EL$4)))*1000/(BO69*8760))</f>
        <v>0.50570403290699395</v>
      </c>
      <c r="BP80" s="1747">
        <f ca="1">IF(BP69=0,1,INDIRECT("'IEO generation, capacity'!"&amp;ADDRESS($BV80,COLUMN('IEO generation, capacity'!EM$4)))*1000/(BP69*8760))</f>
        <v>0.50840244892834918</v>
      </c>
      <c r="BQ80" s="1747">
        <f ca="1">IF(BQ69=0,1,INDIRECT("'IEO generation, capacity'!"&amp;ADDRESS($BV80,COLUMN('IEO generation, capacity'!EN$4)))*1000/(BQ69*8760))</f>
        <v>0.51105885641937654</v>
      </c>
      <c r="BR80" s="1747">
        <f ca="1">IF(BR69=0,1,INDIRECT("'IEO generation, capacity'!"&amp;ADDRESS($BV80,COLUMN('IEO generation, capacity'!EO$4)))*1000/(BR69*8760))</f>
        <v>0.51367431202558056</v>
      </c>
      <c r="BS80" s="1747">
        <f ca="1">IF(BS69=0,1,INDIRECT("'IEO generation, capacity'!"&amp;ADDRESS($BV80,COLUMN('IEO generation, capacity'!EP$4)))*1000/(BS69*8760))</f>
        <v>0.5162503887405564</v>
      </c>
      <c r="BT80" s="1747">
        <f ca="1">IF(BT69=0,1,INDIRECT("'IEO generation, capacity'!"&amp;ADDRESS($BV80,COLUMN('IEO generation, capacity'!EQ$4)))*1000/(BT69*8760))</f>
        <v>0.51878801707815847</v>
      </c>
      <c r="BU80" s="1747">
        <f ca="1">IF(BU69=0,1,INDIRECT("'IEO generation, capacity'!"&amp;ADDRESS($BV80,COLUMN('IEO generation, capacity'!ER$4)))*1000/(BU69*8760))</f>
        <v>0.52128794738861506</v>
      </c>
      <c r="BV80" s="1171">
        <f>BV79+'IEO_0 World'!$BW$78</f>
        <v>109</v>
      </c>
      <c r="BW80" s="643"/>
    </row>
    <row r="81" spans="1:75" ht="16.05" customHeight="1">
      <c r="A81" s="3065" t="str">
        <f>'IEO_0 World'!A$81</f>
        <v xml:space="preserve">  Capacity factor -- liquids (%)</v>
      </c>
      <c r="B81" s="3065" t="str">
        <f>'IEO_0 World'!B$81</f>
        <v>CF-L</v>
      </c>
      <c r="C81" s="1747">
        <f ca="1">IF(C70=0,1,INDIRECT("'IEO generation, capacity'!"&amp;ADDRESS($BV81,COLUMN('IEO generation, capacity'!BZ$4)))*1000/(C70*8760))</f>
        <v>0.4946417218486871</v>
      </c>
      <c r="D81" s="1747">
        <f ca="1">IF(D70=0,1,INDIRECT("'IEO generation, capacity'!"&amp;ADDRESS($BV81,COLUMN('IEO generation, capacity'!CA$4)))*1000/(D70*8760))</f>
        <v>0.55416530576956324</v>
      </c>
      <c r="E81" s="1747">
        <f ca="1">IF(E70=0,1,INDIRECT("'IEO generation, capacity'!"&amp;ADDRESS($BV81,COLUMN('IEO generation, capacity'!CB$4)))*1000/(E70*8760))</f>
        <v>0.54339329667513769</v>
      </c>
      <c r="F81" s="1747">
        <f ca="1">IF(F70=0,1,INDIRECT("'IEO generation, capacity'!"&amp;ADDRESS($BV81,COLUMN('IEO generation, capacity'!CC$4)))*1000/(F70*8760))</f>
        <v>0.53633482974720736</v>
      </c>
      <c r="G81" s="1747">
        <f ca="1">IF(G70=0,1,INDIRECT("'IEO generation, capacity'!"&amp;ADDRESS($BV81,COLUMN('IEO generation, capacity'!CD$4)))*1000/(G70*8760))</f>
        <v>0.49823605480024324</v>
      </c>
      <c r="H81" s="1767">
        <f ca="1">IF(H70=0,1,INDIRECT("'IEO generation, capacity'!"&amp;ADDRESS($BV81,COLUMN('IEO generation, capacity'!CE$4)))*1000/(H70*8760))</f>
        <v>0.52947488119578734</v>
      </c>
      <c r="I81" s="1747">
        <f ca="1">IF(I70=0,1,INDIRECT("'IEO generation, capacity'!"&amp;ADDRESS($BV81,COLUMN('IEO generation, capacity'!CF$4)))*1000/(I70*8760))</f>
        <v>0.54223973243804113</v>
      </c>
      <c r="J81" s="1747">
        <f ca="1">IF(J70=0,1,INDIRECT("'IEO generation, capacity'!"&amp;ADDRESS($BV81,COLUMN('IEO generation, capacity'!CG$4)))*1000/(J70*8760))</f>
        <v>0.53179641385454945</v>
      </c>
      <c r="K81" s="1747">
        <f ca="1">IF(K70=0,1,INDIRECT("'IEO generation, capacity'!"&amp;ADDRESS($BV81,COLUMN('IEO generation, capacity'!CH$4)))*1000/(K70*8760))</f>
        <v>0.53180545819763569</v>
      </c>
      <c r="L81" s="1747">
        <f ca="1">IF(L70=0,1,INDIRECT("'IEO generation, capacity'!"&amp;ADDRESS($BV81,COLUMN('IEO generation, capacity'!CI$4)))*1000/(L70*8760))</f>
        <v>0.53180262943513512</v>
      </c>
      <c r="M81" s="1747">
        <f ca="1">IF(M70=0,1,INDIRECT("'IEO generation, capacity'!"&amp;ADDRESS($BV81,COLUMN('IEO generation, capacity'!CJ$4)))*1000/(M70*8760))</f>
        <v>0.53181412373158532</v>
      </c>
      <c r="N81" s="1747">
        <f ca="1">IF(N70=0,1,INDIRECT("'IEO generation, capacity'!"&amp;ADDRESS($BV81,COLUMN('IEO generation, capacity'!CK$4)))*1000/(N70*8760))</f>
        <v>0.53179885094510837</v>
      </c>
      <c r="O81" s="1747">
        <f ca="1">IF(O70=0,1,INDIRECT("'IEO generation, capacity'!"&amp;ADDRESS($BV81,COLUMN('IEO generation, capacity'!CL$4)))*1000/(O70*8760))</f>
        <v>0.53181414286460982</v>
      </c>
      <c r="P81" s="1747">
        <f ca="1">IF(P70=0,1,INDIRECT("'IEO generation, capacity'!"&amp;ADDRESS($BV81,COLUMN('IEO generation, capacity'!CM$4)))*1000/(P70*8760))</f>
        <v>0.53179734460037142</v>
      </c>
      <c r="Q81" s="1747">
        <f ca="1">IF(Q70=0,1,INDIRECT("'IEO generation, capacity'!"&amp;ADDRESS($BV81,COLUMN('IEO generation, capacity'!CN$4)))*1000/(Q70*8760))</f>
        <v>0.53181165128108221</v>
      </c>
      <c r="R81" s="1747">
        <f ca="1">IF(R70=0,1,INDIRECT("'IEO generation, capacity'!"&amp;ADDRESS($BV81,COLUMN('IEO generation, capacity'!CO$4)))*1000/(R70*8760))</f>
        <v>0.53181337058708522</v>
      </c>
      <c r="S81" s="1747">
        <f ca="1">IF(S70=0,1,INDIRECT("'IEO generation, capacity'!"&amp;ADDRESS($BV81,COLUMN('IEO generation, capacity'!CP$4)))*1000/(S70*8760))</f>
        <v>0.53180215309257584</v>
      </c>
      <c r="T81" s="1747">
        <f ca="1">IF(T70=0,1,INDIRECT("'IEO generation, capacity'!"&amp;ADDRESS($BV81,COLUMN('IEO generation, capacity'!CQ$4)))*1000/(T70*8760))</f>
        <v>0.53180252724599131</v>
      </c>
      <c r="U81" s="1747">
        <f ca="1">IF(U70=0,1,INDIRECT("'IEO generation, capacity'!"&amp;ADDRESS($BV81,COLUMN('IEO generation, capacity'!CR$4)))*1000/(U70*8760))</f>
        <v>0.53180593829182032</v>
      </c>
      <c r="V81" s="1747">
        <f ca="1">IF(V70=0,1,INDIRECT("'IEO generation, capacity'!"&amp;ADDRESS($BV81,COLUMN('IEO generation, capacity'!CS$4)))*1000/(V70*8760))</f>
        <v>0.53180056410865406</v>
      </c>
      <c r="W81" s="1747">
        <f ca="1">IF(W70=0,1,INDIRECT("'IEO generation, capacity'!"&amp;ADDRESS($BV81,COLUMN('IEO generation, capacity'!CT$4)))*1000/(W70*8760))</f>
        <v>0.53179817723936873</v>
      </c>
      <c r="X81" s="1747">
        <f ca="1">IF(X70=0,1,INDIRECT("'IEO generation, capacity'!"&amp;ADDRESS($BV81,COLUMN('IEO generation, capacity'!CU$4)))*1000/(X70*8760))</f>
        <v>0.53180342041689577</v>
      </c>
      <c r="Y81" s="1747">
        <f ca="1">IF(Y70=0,1,INDIRECT("'IEO generation, capacity'!"&amp;ADDRESS($BV81,COLUMN('IEO generation, capacity'!CV$4)))*1000/(Y70*8760))</f>
        <v>0.53181650273845604</v>
      </c>
      <c r="Z81" s="1747">
        <f ca="1">IF(Z70=0,1,INDIRECT("'IEO generation, capacity'!"&amp;ADDRESS($BV81,COLUMN('IEO generation, capacity'!CW$4)))*1000/(Z70*8760))</f>
        <v>0.53181136237090798</v>
      </c>
      <c r="AA81" s="1747">
        <f ca="1">IF(AA70=0,1,INDIRECT("'IEO generation, capacity'!"&amp;ADDRESS($BV81,COLUMN('IEO generation, capacity'!CX$4)))*1000/(AA70*8760))</f>
        <v>0.53180932676278858</v>
      </c>
      <c r="AB81" s="1747">
        <f ca="1">IF(AB70=0,1,INDIRECT("'IEO generation, capacity'!"&amp;ADDRESS($BV81,COLUMN('IEO generation, capacity'!CY$4)))*1000/(AB70*8760))</f>
        <v>0.53179318530923514</v>
      </c>
      <c r="AC81" s="1747">
        <f ca="1">IF(AC70=0,1,INDIRECT("'IEO generation, capacity'!"&amp;ADDRESS($BV81,COLUMN('IEO generation, capacity'!CZ$4)))*1000/(AC70*8760))</f>
        <v>0.53180223139407745</v>
      </c>
      <c r="AD81" s="1747">
        <f ca="1">IF(AD70=0,1,INDIRECT("'IEO generation, capacity'!"&amp;ADDRESS($BV81,COLUMN('IEO generation, capacity'!DA$4)))*1000/(AD70*8760))</f>
        <v>0.53179230483091</v>
      </c>
      <c r="AE81" s="1747">
        <f ca="1">IF(AE70=0,1,INDIRECT("'IEO generation, capacity'!"&amp;ADDRESS($BV81,COLUMN('IEO generation, capacity'!DB$4)))*1000/(AE70*8760))</f>
        <v>0.5318129989040552</v>
      </c>
      <c r="AF81" s="1747">
        <f ca="1">IF(AF70=0,1,INDIRECT("'IEO generation, capacity'!"&amp;ADDRESS($BV81,COLUMN('IEO generation, capacity'!DC$4)))*1000/(AF70*8760))</f>
        <v>0.53180968198061351</v>
      </c>
      <c r="AG81" s="1747">
        <f ca="1">IF(AG70=0,1,INDIRECT("'IEO generation, capacity'!"&amp;ADDRESS($BV81,COLUMN('IEO generation, capacity'!DD$4)))*1000/(AG70*8760))</f>
        <v>0.53180473592233579</v>
      </c>
      <c r="AH81" s="1747">
        <f ca="1">IF(AH70=0,1,INDIRECT("'IEO generation, capacity'!"&amp;ADDRESS($BV81,COLUMN('IEO generation, capacity'!DE$4)))*1000/(AH70*8760))</f>
        <v>0.53180809663544626</v>
      </c>
      <c r="AI81" s="1747">
        <f ca="1">IF(AI70=0,1,INDIRECT("'IEO generation, capacity'!"&amp;ADDRESS($BV81,COLUMN('IEO generation, capacity'!DF$4)))*1000/(AI70*8760))</f>
        <v>0.53180992080872769</v>
      </c>
      <c r="AJ81" s="1747">
        <f ca="1">IF(AJ70=0,1,INDIRECT("'IEO generation, capacity'!"&amp;ADDRESS($BV81,COLUMN('IEO generation, capacity'!DG$4)))*1000/(AJ70*8760))</f>
        <v>0.53181524577336547</v>
      </c>
      <c r="AK81" s="1747">
        <f ca="1">IF(AK70=0,1,INDIRECT("'IEO generation, capacity'!"&amp;ADDRESS($BV81,COLUMN('IEO generation, capacity'!DH$4)))*1000/(AK70*8760))</f>
        <v>0.53181904006878522</v>
      </c>
      <c r="AL81" s="1747">
        <f ca="1">IF(AL70=0,1,INDIRECT("'IEO generation, capacity'!"&amp;ADDRESS($BV81,COLUMN('IEO generation, capacity'!DI$4)))*1000/(AL70*8760))</f>
        <v>0.53179717058794818</v>
      </c>
      <c r="AM81" s="1747">
        <f ca="1">IF(AM70=0,1,INDIRECT("'IEO generation, capacity'!"&amp;ADDRESS($BV81,COLUMN('IEO generation, capacity'!DJ$4)))*1000/(AM70*8760))</f>
        <v>0.53181271920471129</v>
      </c>
      <c r="AN81" s="1747">
        <f ca="1">IF(AN70=0,1,INDIRECT("'IEO generation, capacity'!"&amp;ADDRESS($BV81,COLUMN('IEO generation, capacity'!DK$4)))*1000/(AN70*8760))</f>
        <v>0.53181362616354766</v>
      </c>
      <c r="AO81" s="1747">
        <f ca="1">IF(AO70=0,1,INDIRECT("'IEO generation, capacity'!"&amp;ADDRESS($BV81,COLUMN('IEO generation, capacity'!DL$4)))*1000/(AO70*8760))</f>
        <v>0.53181123791365714</v>
      </c>
      <c r="AP81" s="1747">
        <f ca="1">IF(AP70=0,1,INDIRECT("'IEO generation, capacity'!"&amp;ADDRESS($BV81,COLUMN('IEO generation, capacity'!DM$4)))*1000/(AP70*8760))</f>
        <v>0.53181241399863444</v>
      </c>
      <c r="AQ81" s="1747">
        <f ca="1">IF(AQ70=0,1,INDIRECT("'IEO generation, capacity'!"&amp;ADDRESS($BV81,COLUMN('IEO generation, capacity'!DN$4)))*1000/(AQ70*8760))</f>
        <v>0.531813235251827</v>
      </c>
      <c r="AR81" s="1747">
        <f ca="1">IF(AR70=0,1,INDIRECT("'IEO generation, capacity'!"&amp;ADDRESS($BV81,COLUMN('IEO generation, capacity'!DO$4)))*1000/(AR70*8760))</f>
        <v>0.53181274705094717</v>
      </c>
      <c r="AS81" s="1747">
        <f ca="1">IF(AS70=0,1,INDIRECT("'IEO generation, capacity'!"&amp;ADDRESS($BV81,COLUMN('IEO generation, capacity'!DP$4)))*1000/(AS70*8760))</f>
        <v>0.5318124343003735</v>
      </c>
      <c r="AT81" s="1747">
        <f ca="1">IF(AT70=0,1,INDIRECT("'IEO generation, capacity'!"&amp;ADDRESS($BV81,COLUMN('IEO generation, capacity'!DQ$4)))*1000/(AT70*8760))</f>
        <v>0.5318121939935091</v>
      </c>
      <c r="AU81" s="1747">
        <f ca="1">IF(AU70=0,1,INDIRECT("'IEO generation, capacity'!"&amp;ADDRESS($BV81,COLUMN('IEO generation, capacity'!DR$4)))*1000/(AU70*8760))</f>
        <v>0.53181324831358734</v>
      </c>
      <c r="AV81" s="1747">
        <f ca="1">IF(AV70=0,1,INDIRECT("'IEO generation, capacity'!"&amp;ADDRESS($BV81,COLUMN('IEO generation, capacity'!DS$4)))*1000/(AV70*8760))</f>
        <v>0.53181609605266855</v>
      </c>
      <c r="AW81" s="1747">
        <f ca="1">IF(AW70=0,1,INDIRECT("'IEO generation, capacity'!"&amp;ADDRESS($BV81,COLUMN('IEO generation, capacity'!DT$4)))*1000/(AW70*8760))</f>
        <v>0.53181407520946355</v>
      </c>
      <c r="AX81" s="1747">
        <f ca="1">IF(AX70=0,1,INDIRECT("'IEO generation, capacity'!"&amp;ADDRESS($BV81,COLUMN('IEO generation, capacity'!DU$4)))*1000/(AX70*8760))</f>
        <v>0.53181445211615341</v>
      </c>
      <c r="AY81" s="1747">
        <f ca="1">IF(AY70=0,1,INDIRECT("'IEO generation, capacity'!"&amp;ADDRESS($BV81,COLUMN('IEO generation, capacity'!DV$4)))*1000/(AY70*8760))</f>
        <v>0.53181516113103444</v>
      </c>
      <c r="AZ81" s="1747">
        <f ca="1">IF(AZ70=0,1,INDIRECT("'IEO generation, capacity'!"&amp;ADDRESS($BV81,COLUMN('IEO generation, capacity'!DW$4)))*1000/(AZ70*8760))</f>
        <v>0.531815400745976</v>
      </c>
      <c r="BA81" s="1747">
        <f ca="1">IF(BA70=0,1,INDIRECT("'IEO generation, capacity'!"&amp;ADDRESS($BV81,COLUMN('IEO generation, capacity'!DX$4)))*1000/(BA70*8760))</f>
        <v>0.53181580901976122</v>
      </c>
      <c r="BB81" s="1747">
        <f ca="1">IF(BB70=0,1,INDIRECT("'IEO generation, capacity'!"&amp;ADDRESS($BV81,COLUMN('IEO generation, capacity'!DY$4)))*1000/(BB70*8760))</f>
        <v>0.53181641998842655</v>
      </c>
      <c r="BC81" s="1747">
        <f ca="1">IF(BC70=0,1,INDIRECT("'IEO generation, capacity'!"&amp;ADDRESS($BV81,COLUMN('IEO generation, capacity'!DZ$4)))*1000/(BC70*8760))</f>
        <v>0.53181695882554569</v>
      </c>
      <c r="BD81" s="1747">
        <f ca="1">IF(BD70=0,1,INDIRECT("'IEO generation, capacity'!"&amp;ADDRESS($BV81,COLUMN('IEO generation, capacity'!EA$4)))*1000/(BD70*8760))</f>
        <v>0.53181736733343532</v>
      </c>
      <c r="BE81" s="1747">
        <f ca="1">IF(BE70=0,1,INDIRECT("'IEO generation, capacity'!"&amp;ADDRESS($BV81,COLUMN('IEO generation, capacity'!EB$4)))*1000/(BE70*8760))</f>
        <v>0.53181754954832405</v>
      </c>
      <c r="BF81" s="1747">
        <f ca="1">IF(BF70=0,1,INDIRECT("'IEO generation, capacity'!"&amp;ADDRESS($BV81,COLUMN('IEO generation, capacity'!EC$4)))*1000/(BF70*8760))</f>
        <v>0.53181774972990858</v>
      </c>
      <c r="BG81" s="1747">
        <f ca="1">IF(BG70=0,1,INDIRECT("'IEO generation, capacity'!"&amp;ADDRESS($BV81,COLUMN('IEO generation, capacity'!ED$4)))*1000/(BG70*8760))</f>
        <v>0.5318185778107517</v>
      </c>
      <c r="BH81" s="1747">
        <f ca="1">IF(BH70=0,1,INDIRECT("'IEO generation, capacity'!"&amp;ADDRESS($BV81,COLUMN('IEO generation, capacity'!EE$4)))*1000/(BH70*8760))</f>
        <v>0.5318190318165954</v>
      </c>
      <c r="BI81" s="1747">
        <f ca="1">IF(BI70=0,1,INDIRECT("'IEO generation, capacity'!"&amp;ADDRESS($BV81,COLUMN('IEO generation, capacity'!EF$4)))*1000/(BI70*8760))</f>
        <v>0.53181946533825708</v>
      </c>
      <c r="BJ81" s="1747">
        <f ca="1">IF(BJ70=0,1,INDIRECT("'IEO generation, capacity'!"&amp;ADDRESS($BV81,COLUMN('IEO generation, capacity'!EG$4)))*1000/(BJ70*8760))</f>
        <v>0.53181996411082166</v>
      </c>
      <c r="BK81" s="1747">
        <f ca="1">IF(BK70=0,1,INDIRECT("'IEO generation, capacity'!"&amp;ADDRESS($BV81,COLUMN('IEO generation, capacity'!EH$4)))*1000/(BK70*8760))</f>
        <v>0.53182043458921502</v>
      </c>
      <c r="BL81" s="1747">
        <f ca="1">IF(BL70=0,1,INDIRECT("'IEO generation, capacity'!"&amp;ADDRESS($BV81,COLUMN('IEO generation, capacity'!EI$4)))*1000/(BL70*8760))</f>
        <v>0.53182089661438603</v>
      </c>
      <c r="BM81" s="1747">
        <f ca="1">IF(BM70=0,1,INDIRECT("'IEO generation, capacity'!"&amp;ADDRESS($BV81,COLUMN('IEO generation, capacity'!EJ$4)))*1000/(BM70*8760))</f>
        <v>0.53182140336729655</v>
      </c>
      <c r="BN81" s="1747">
        <f ca="1">IF(BN70=0,1,INDIRECT("'IEO generation, capacity'!"&amp;ADDRESS($BV81,COLUMN('IEO generation, capacity'!EK$4)))*1000/(BN70*8760))</f>
        <v>0.53182196318125985</v>
      </c>
      <c r="BO81" s="1747">
        <f ca="1">IF(BO70=0,1,INDIRECT("'IEO generation, capacity'!"&amp;ADDRESS($BV81,COLUMN('IEO generation, capacity'!EL$4)))*1000/(BO70*8760))</f>
        <v>0.53182256171157849</v>
      </c>
      <c r="BP81" s="1747">
        <f ca="1">IF(BP70=0,1,INDIRECT("'IEO generation, capacity'!"&amp;ADDRESS($BV81,COLUMN('IEO generation, capacity'!EM$4)))*1000/(BP70*8760))</f>
        <v>0.53182313568494621</v>
      </c>
      <c r="BQ81" s="1747">
        <f ca="1">IF(BQ70=0,1,INDIRECT("'IEO generation, capacity'!"&amp;ADDRESS($BV81,COLUMN('IEO generation, capacity'!EN$4)))*1000/(BQ70*8760))</f>
        <v>0.53182364928494263</v>
      </c>
      <c r="BR81" s="1747">
        <f ca="1">IF(BR70=0,1,INDIRECT("'IEO generation, capacity'!"&amp;ADDRESS($BV81,COLUMN('IEO generation, capacity'!EO$4)))*1000/(BR70*8760))</f>
        <v>0.53182424049178412</v>
      </c>
      <c r="BS81" s="1747">
        <f ca="1">IF(BS70=0,1,INDIRECT("'IEO generation, capacity'!"&amp;ADDRESS($BV81,COLUMN('IEO generation, capacity'!EP$4)))*1000/(BS70*8760))</f>
        <v>0.53182485176155658</v>
      </c>
      <c r="BT81" s="1747">
        <f ca="1">IF(BT70=0,1,INDIRECT("'IEO generation, capacity'!"&amp;ADDRESS($BV81,COLUMN('IEO generation, capacity'!EQ$4)))*1000/(BT70*8760))</f>
        <v>0.53182547536522284</v>
      </c>
      <c r="BU81" s="1747">
        <f ca="1">IF(BU70=0,1,INDIRECT("'IEO generation, capacity'!"&amp;ADDRESS($BV81,COLUMN('IEO generation, capacity'!ER$4)))*1000/(BU70*8760))</f>
        <v>0.53182612350821767</v>
      </c>
      <c r="BV81" s="1171">
        <f>BV80+'IEO_0 World'!$BW$78</f>
        <v>149</v>
      </c>
      <c r="BW81" s="643"/>
    </row>
    <row r="82" spans="1:75" ht="16.05" customHeight="1">
      <c r="A82" s="3065" t="str">
        <f>'IEO_0 World'!A$82</f>
        <v xml:space="preserve">  Capacity factor -- nuclear (%)</v>
      </c>
      <c r="B82" s="3065" t="str">
        <f>'IEO_0 World'!B$82</f>
        <v>CF-N</v>
      </c>
      <c r="C82" s="1747">
        <f ca="1">IF(C71=0,1,INDIRECT("'IEO generation, capacity'!"&amp;ADDRESS($BV82,COLUMN('IEO generation, capacity'!BZ$4)))*1000/(C71*8760))</f>
        <v>0.71475989270752027</v>
      </c>
      <c r="D82" s="1747">
        <f ca="1">IF(D71=0,1,INDIRECT("'IEO generation, capacity'!"&amp;ADDRESS($BV82,COLUMN('IEO generation, capacity'!CA$4)))*1000/(D71*8760))</f>
        <v>0.80211445129226433</v>
      </c>
      <c r="E82" s="1747">
        <f ca="1">IF(E71=0,1,INDIRECT("'IEO generation, capacity'!"&amp;ADDRESS($BV82,COLUMN('IEO generation, capacity'!CB$4)))*1000/(E71*8760))</f>
        <v>0.75367135846991595</v>
      </c>
      <c r="F82" s="1747">
        <f ca="1">IF(F71=0,1,INDIRECT("'IEO generation, capacity'!"&amp;ADDRESS($BV82,COLUMN('IEO generation, capacity'!CC$4)))*1000/(F71*8760))</f>
        <v>0.78092059818248694</v>
      </c>
      <c r="G82" s="1747">
        <f ca="1">IF(G71=0,1,INDIRECT("'IEO generation, capacity'!"&amp;ADDRESS($BV82,COLUMN('IEO generation, capacity'!CD$4)))*1000/(G71*8760))</f>
        <v>0.8695086614455777</v>
      </c>
      <c r="H82" s="1767">
        <f ca="1">IF(H71=0,1,INDIRECT("'IEO generation, capacity'!"&amp;ADDRESS($BV82,COLUMN('IEO generation, capacity'!CE$4)))*1000/(H71*8760))</f>
        <v>0.81691206993382659</v>
      </c>
      <c r="I82" s="1747">
        <f ca="1">IF(I71=0,1,INDIRECT("'IEO generation, capacity'!"&amp;ADDRESS($BV82,COLUMN('IEO generation, capacity'!CF$4)))*1000/(I71*8760))</f>
        <v>0.71960540131370099</v>
      </c>
      <c r="J82" s="1747">
        <f ca="1">IF(J71=0,1,INDIRECT("'IEO generation, capacity'!"&amp;ADDRESS($BV82,COLUMN('IEO generation, capacity'!CG$4)))*1000/(J71*8760))</f>
        <v>0.72070422191292449</v>
      </c>
      <c r="K82" s="1747">
        <f ca="1">IF(K71=0,1,INDIRECT("'IEO generation, capacity'!"&amp;ADDRESS($BV82,COLUMN('IEO generation, capacity'!CH$4)))*1000/(K71*8760))</f>
        <v>0.84982242516489093</v>
      </c>
      <c r="L82" s="1747">
        <f ca="1">IF(L71=0,1,INDIRECT("'IEO generation, capacity'!"&amp;ADDRESS($BV82,COLUMN('IEO generation, capacity'!CI$4)))*1000/(L71*8760))</f>
        <v>0.84945613341061232</v>
      </c>
      <c r="M82" s="1747">
        <f ca="1">IF(M71=0,1,INDIRECT("'IEO generation, capacity'!"&amp;ADDRESS($BV82,COLUMN('IEO generation, capacity'!CJ$4)))*1000/(M71*8760))</f>
        <v>0.84967430321094095</v>
      </c>
      <c r="N82" s="1747">
        <f ca="1">IF(N71=0,1,INDIRECT("'IEO generation, capacity'!"&amp;ADDRESS($BV82,COLUMN('IEO generation, capacity'!CK$4)))*1000/(N71*8760))</f>
        <v>0.84967430321094095</v>
      </c>
      <c r="O82" s="1747">
        <f ca="1">IF(O71=0,1,INDIRECT("'IEO generation, capacity'!"&amp;ADDRESS($BV82,COLUMN('IEO generation, capacity'!CL$4)))*1000/(O71*8760))</f>
        <v>0.84967430321094095</v>
      </c>
      <c r="P82" s="1747">
        <f ca="1">IF(P71=0,1,INDIRECT("'IEO generation, capacity'!"&amp;ADDRESS($BV82,COLUMN('IEO generation, capacity'!CM$4)))*1000/(P71*8760))</f>
        <v>0.84967430321094095</v>
      </c>
      <c r="Q82" s="1747">
        <f ca="1">IF(Q71=0,1,INDIRECT("'IEO generation, capacity'!"&amp;ADDRESS($BV82,COLUMN('IEO generation, capacity'!CN$4)))*1000/(Q71*8760))</f>
        <v>0.84967430321094095</v>
      </c>
      <c r="R82" s="1747">
        <f ca="1">IF(R71=0,1,INDIRECT("'IEO generation, capacity'!"&amp;ADDRESS($BV82,COLUMN('IEO generation, capacity'!CO$4)))*1000/(R71*8760))</f>
        <v>0.84967430321094095</v>
      </c>
      <c r="S82" s="1747">
        <f ca="1">IF(S71=0,1,INDIRECT("'IEO generation, capacity'!"&amp;ADDRESS($BV82,COLUMN('IEO generation, capacity'!CP$4)))*1000/(S71*8760))</f>
        <v>0.84967430321094095</v>
      </c>
      <c r="T82" s="1747">
        <f ca="1">IF(T71=0,1,INDIRECT("'IEO generation, capacity'!"&amp;ADDRESS($BV82,COLUMN('IEO generation, capacity'!CQ$4)))*1000/(T71*8760))</f>
        <v>0.84967430321094095</v>
      </c>
      <c r="U82" s="1747">
        <f ca="1">IF(U71=0,1,INDIRECT("'IEO generation, capacity'!"&amp;ADDRESS($BV82,COLUMN('IEO generation, capacity'!CR$4)))*1000/(U71*8760))</f>
        <v>0.84967430321094095</v>
      </c>
      <c r="V82" s="1747">
        <f ca="1">IF(V71=0,1,INDIRECT("'IEO generation, capacity'!"&amp;ADDRESS($BV82,COLUMN('IEO generation, capacity'!CS$4)))*1000/(V71*8760))</f>
        <v>0.84967430321094095</v>
      </c>
      <c r="W82" s="1747">
        <f ca="1">IF(W71=0,1,INDIRECT("'IEO generation, capacity'!"&amp;ADDRESS($BV82,COLUMN('IEO generation, capacity'!CT$4)))*1000/(W71*8760))</f>
        <v>0.84967430321094095</v>
      </c>
      <c r="X82" s="1747">
        <f ca="1">IF(X71=0,1,INDIRECT("'IEO generation, capacity'!"&amp;ADDRESS($BV82,COLUMN('IEO generation, capacity'!CU$4)))*1000/(X71*8760))</f>
        <v>0.84975994281615441</v>
      </c>
      <c r="Y82" s="1747">
        <f ca="1">IF(Y71=0,1,INDIRECT("'IEO generation, capacity'!"&amp;ADDRESS($BV82,COLUMN('IEO generation, capacity'!CV$4)))*1000/(Y71*8760))</f>
        <v>0.84982868264727551</v>
      </c>
      <c r="Z82" s="1747">
        <f ca="1">IF(Z71=0,1,INDIRECT("'IEO generation, capacity'!"&amp;ADDRESS($BV82,COLUMN('IEO generation, capacity'!CW$4)))*1000/(Z71*8760))</f>
        <v>0.84988507585403705</v>
      </c>
      <c r="AA82" s="1747">
        <f ca="1">IF(AA71=0,1,INDIRECT("'IEO generation, capacity'!"&amp;ADDRESS($BV82,COLUMN('IEO generation, capacity'!CX$4)))*1000/(AA71*8760))</f>
        <v>0.8499321747539571</v>
      </c>
      <c r="AB82" s="1747">
        <f ca="1">IF(AB71=0,1,INDIRECT("'IEO generation, capacity'!"&amp;ADDRESS($BV82,COLUMN('IEO generation, capacity'!CY$4)))*1000/(AB71*8760))</f>
        <v>0.84997210214265984</v>
      </c>
      <c r="AC82" s="1747">
        <f ca="1">IF(AC71=0,1,INDIRECT("'IEO generation, capacity'!"&amp;ADDRESS($BV82,COLUMN('IEO generation, capacity'!CZ$4)))*1000/(AC71*8760))</f>
        <v>0.85000638009539453</v>
      </c>
      <c r="AD82" s="1747">
        <f ca="1">IF(AD71=0,1,INDIRECT("'IEO generation, capacity'!"&amp;ADDRESS($BV82,COLUMN('IEO generation, capacity'!DA$4)))*1000/(AD71*8760))</f>
        <v>0.8500361284210749</v>
      </c>
      <c r="AE82" s="1747">
        <f ca="1">IF(AE71=0,1,INDIRECT("'IEO generation, capacity'!"&amp;ADDRESS($BV82,COLUMN('IEO generation, capacity'!DB$4)))*1000/(AE71*8760))</f>
        <v>0.85006218931871913</v>
      </c>
      <c r="AF82" s="1747">
        <f ca="1">IF(AF71=0,1,INDIRECT("'IEO generation, capacity'!"&amp;ADDRESS($BV82,COLUMN('IEO generation, capacity'!DC$4)))*1000/(AF71*8760))</f>
        <v>0.85008520838413193</v>
      </c>
      <c r="AG82" s="1747">
        <f ca="1">IF(AG71=0,1,INDIRECT("'IEO generation, capacity'!"&amp;ADDRESS($BV82,COLUMN('IEO generation, capacity'!DD$4)))*1000/(AG71*8760))</f>
        <v>0.8501056888153663</v>
      </c>
      <c r="AH82" s="1747">
        <f ca="1">IF(AH71=0,1,INDIRECT("'IEO generation, capacity'!"&amp;ADDRESS($BV82,COLUMN('IEO generation, capacity'!DE$4)))*1000/(AH71*8760))</f>
        <v>0.85006437079486907</v>
      </c>
      <c r="AI82" s="1747">
        <f ca="1">IF(AI71=0,1,INDIRECT("'IEO generation, capacity'!"&amp;ADDRESS($BV82,COLUMN('IEO generation, capacity'!DF$4)))*1000/(AI71*8760))</f>
        <v>0.85002715687375052</v>
      </c>
      <c r="AJ82" s="1747">
        <f ca="1">IF(AJ71=0,1,INDIRECT("'IEO generation, capacity'!"&amp;ADDRESS($BV82,COLUMN('IEO generation, capacity'!DG$4)))*1000/(AJ71*8760))</f>
        <v>0.84999346449709567</v>
      </c>
      <c r="AK82" s="1747">
        <f ca="1">IF(AK71=0,1,INDIRECT("'IEO generation, capacity'!"&amp;ADDRESS($BV82,COLUMN('IEO generation, capacity'!DH$4)))*1000/(AK71*8760))</f>
        <v>0.8499628163830707</v>
      </c>
      <c r="AL82" s="1747">
        <f ca="1">IF(AL71=0,1,INDIRECT("'IEO generation, capacity'!"&amp;ADDRESS($BV82,COLUMN('IEO generation, capacity'!DI$4)))*1000/(AL71*8760))</f>
        <v>0.84993481777101454</v>
      </c>
      <c r="AM82" s="1747">
        <f ca="1">IF(AM71=0,1,INDIRECT("'IEO generation, capacity'!"&amp;ADDRESS($BV82,COLUMN('IEO generation, capacity'!DJ$4)))*1000/(AM71*8760))</f>
        <v>0.84997220416991548</v>
      </c>
      <c r="AN82" s="1747">
        <f ca="1">IF(AN71=0,1,INDIRECT("'IEO generation, capacity'!"&amp;ADDRESS($BV82,COLUMN('IEO generation, capacity'!DK$4)))*1000/(AN71*8760))</f>
        <v>0.84995211550169736</v>
      </c>
      <c r="AO82" s="1747">
        <f ca="1">IF(AO71=0,1,INDIRECT("'IEO generation, capacity'!"&amp;ADDRESS($BV82,COLUMN('IEO generation, capacity'!DL$4)))*1000/(AO71*8760))</f>
        <v>0.849932011099922</v>
      </c>
      <c r="AP82" s="1747">
        <f ca="1">IF(AP71=0,1,INDIRECT("'IEO generation, capacity'!"&amp;ADDRESS($BV82,COLUMN('IEO generation, capacity'!DM$4)))*1000/(AP71*8760))</f>
        <v>0.84991372505904916</v>
      </c>
      <c r="AQ82" s="1747">
        <f ca="1">IF(AQ71=0,1,INDIRECT("'IEO generation, capacity'!"&amp;ADDRESS($BV82,COLUMN('IEO generation, capacity'!DN$4)))*1000/(AQ71*8760))</f>
        <v>0.84989963378412514</v>
      </c>
      <c r="AR82" s="1747">
        <f ca="1">IF(AR71=0,1,INDIRECT("'IEO generation, capacity'!"&amp;ADDRESS($BV82,COLUMN('IEO generation, capacity'!DO$4)))*1000/(AR71*8760))</f>
        <v>0.84989275935188813</v>
      </c>
      <c r="AS82" s="1747">
        <f ca="1">IF(AS71=0,1,INDIRECT("'IEO generation, capacity'!"&amp;ADDRESS($BV82,COLUMN('IEO generation, capacity'!DP$4)))*1000/(AS71*8760))</f>
        <v>0.84988677659665535</v>
      </c>
      <c r="AT82" s="1747">
        <f ca="1">IF(AT71=0,1,INDIRECT("'IEO generation, capacity'!"&amp;ADDRESS($BV82,COLUMN('IEO generation, capacity'!DQ$4)))*1000/(AT71*8760))</f>
        <v>0.84988094535839231</v>
      </c>
      <c r="AU82" s="1747">
        <f ca="1">IF(AU71=0,1,INDIRECT("'IEO generation, capacity'!"&amp;ADDRESS($BV82,COLUMN('IEO generation, capacity'!DR$4)))*1000/(AU71*8760))</f>
        <v>0.84987433683262936</v>
      </c>
      <c r="AV82" s="1747">
        <f ca="1">IF(AV71=0,1,INDIRECT("'IEO generation, capacity'!"&amp;ADDRESS($BV82,COLUMN('IEO generation, capacity'!DS$4)))*1000/(AV71*8760))</f>
        <v>0.84986579409923624</v>
      </c>
      <c r="AW82" s="1747">
        <f ca="1">IF(AW71=0,1,INDIRECT("'IEO generation, capacity'!"&amp;ADDRESS($BV82,COLUMN('IEO generation, capacity'!DT$4)))*1000/(AW71*8760))</f>
        <v>0.84985389083202156</v>
      </c>
      <c r="AX82" s="1747">
        <f ca="1">IF(AX71=0,1,INDIRECT("'IEO generation, capacity'!"&amp;ADDRESS($BV82,COLUMN('IEO generation, capacity'!DU$4)))*1000/(AX71*8760))</f>
        <v>0.84984844158528261</v>
      </c>
      <c r="AY82" s="1747">
        <f ca="1">IF(AY71=0,1,INDIRECT("'IEO generation, capacity'!"&amp;ADDRESS($BV82,COLUMN('IEO generation, capacity'!DV$4)))*1000/(AY71*8760))</f>
        <v>0.8498435896408072</v>
      </c>
      <c r="AZ82" s="1747">
        <f ca="1">IF(AZ71=0,1,INDIRECT("'IEO generation, capacity'!"&amp;ADDRESS($BV82,COLUMN('IEO generation, capacity'!DW$4)))*1000/(AZ71*8760))</f>
        <v>0.84983876001784397</v>
      </c>
      <c r="BA82" s="1747">
        <f ca="1">IF(BA71=0,1,INDIRECT("'IEO generation, capacity'!"&amp;ADDRESS($BV82,COLUMN('IEO generation, capacity'!DX$4)))*1000/(BA71*8760))</f>
        <v>0.84983349092841198</v>
      </c>
      <c r="BB82" s="1747">
        <f ca="1">IF(BB71=0,1,INDIRECT("'IEO generation, capacity'!"&amp;ADDRESS($BV82,COLUMN('IEO generation, capacity'!DY$4)))*1000/(BB71*8760))</f>
        <v>0.84982771190637019</v>
      </c>
      <c r="BC82" s="1747">
        <f ca="1">IF(BC71=0,1,INDIRECT("'IEO generation, capacity'!"&amp;ADDRESS($BV82,COLUMN('IEO generation, capacity'!DZ$4)))*1000/(BC71*8760))</f>
        <v>0.84982216668330524</v>
      </c>
      <c r="BD82" s="1747">
        <f ca="1">IF(BD71=0,1,INDIRECT("'IEO generation, capacity'!"&amp;ADDRESS($BV82,COLUMN('IEO generation, capacity'!EA$4)))*1000/(BD71*8760))</f>
        <v>0.84981705126019569</v>
      </c>
      <c r="BE82" s="1747">
        <f ca="1">IF(BE71=0,1,INDIRECT("'IEO generation, capacity'!"&amp;ADDRESS($BV82,COLUMN('IEO generation, capacity'!EB$4)))*1000/(BE71*8760))</f>
        <v>0.84981252151342745</v>
      </c>
      <c r="BF82" s="1747">
        <f ca="1">IF(BF71=0,1,INDIRECT("'IEO generation, capacity'!"&amp;ADDRESS($BV82,COLUMN('IEO generation, capacity'!EC$4)))*1000/(BF71*8760))</f>
        <v>0.84980858863133812</v>
      </c>
      <c r="BG82" s="1747">
        <f ca="1">IF(BG71=0,1,INDIRECT("'IEO generation, capacity'!"&amp;ADDRESS($BV82,COLUMN('IEO generation, capacity'!ED$4)))*1000/(BG71*8760))</f>
        <v>0.84980496020893392</v>
      </c>
      <c r="BH82" s="1747">
        <f ca="1">IF(BH71=0,1,INDIRECT("'IEO generation, capacity'!"&amp;ADDRESS($BV82,COLUMN('IEO generation, capacity'!EE$4)))*1000/(BH71*8760))</f>
        <v>0.8498008104809347</v>
      </c>
      <c r="BI82" s="1747">
        <f ca="1">IF(BI71=0,1,INDIRECT("'IEO generation, capacity'!"&amp;ADDRESS($BV82,COLUMN('IEO generation, capacity'!EF$4)))*1000/(BI71*8760))</f>
        <v>0.84979680646468181</v>
      </c>
      <c r="BJ82" s="1747">
        <f ca="1">IF(BJ71=0,1,INDIRECT("'IEO generation, capacity'!"&amp;ADDRESS($BV82,COLUMN('IEO generation, capacity'!EG$4)))*1000/(BJ71*8760))</f>
        <v>0.84979304927416366</v>
      </c>
      <c r="BK82" s="1747">
        <f ca="1">IF(BK71=0,1,INDIRECT("'IEO generation, capacity'!"&amp;ADDRESS($BV82,COLUMN('IEO generation, capacity'!EH$4)))*1000/(BK71*8760))</f>
        <v>0.84978958347971112</v>
      </c>
      <c r="BL82" s="1747">
        <f ca="1">IF(BL71=0,1,INDIRECT("'IEO generation, capacity'!"&amp;ADDRESS($BV82,COLUMN('IEO generation, capacity'!EI$4)))*1000/(BL71*8760))</f>
        <v>0.84978636134359453</v>
      </c>
      <c r="BM82" s="1747">
        <f ca="1">IF(BM71=0,1,INDIRECT("'IEO generation, capacity'!"&amp;ADDRESS($BV82,COLUMN('IEO generation, capacity'!EJ$4)))*1000/(BM71*8760))</f>
        <v>0.84978326172781804</v>
      </c>
      <c r="BN82" s="1747">
        <f ca="1">IF(BN71=0,1,INDIRECT("'IEO generation, capacity'!"&amp;ADDRESS($BV82,COLUMN('IEO generation, capacity'!EK$4)))*1000/(BN71*8760))</f>
        <v>0.84978023253931401</v>
      </c>
      <c r="BO82" s="1747">
        <f ca="1">IF(BO71=0,1,INDIRECT("'IEO generation, capacity'!"&amp;ADDRESS($BV82,COLUMN('IEO generation, capacity'!EL$4)))*1000/(BO71*8760))</f>
        <v>0.84977725049613173</v>
      </c>
      <c r="BP82" s="1747">
        <f ca="1">IF(BP71=0,1,INDIRECT("'IEO generation, capacity'!"&amp;ADDRESS($BV82,COLUMN('IEO generation, capacity'!EM$4)))*1000/(BP71*8760))</f>
        <v>0.84977433748192144</v>
      </c>
      <c r="BQ82" s="1747">
        <f ca="1">IF(BQ71=0,1,INDIRECT("'IEO generation, capacity'!"&amp;ADDRESS($BV82,COLUMN('IEO generation, capacity'!EN$4)))*1000/(BQ71*8760))</f>
        <v>0.84977155665731541</v>
      </c>
      <c r="BR82" s="1747">
        <f ca="1">IF(BR71=0,1,INDIRECT("'IEO generation, capacity'!"&amp;ADDRESS($BV82,COLUMN('IEO generation, capacity'!EO$4)))*1000/(BR71*8760))</f>
        <v>0.84976896210439734</v>
      </c>
      <c r="BS82" s="1747">
        <f ca="1">IF(BS71=0,1,INDIRECT("'IEO generation, capacity'!"&amp;ADDRESS($BV82,COLUMN('IEO generation, capacity'!EP$4)))*1000/(BS71*8760))</f>
        <v>0.84976646044729565</v>
      </c>
      <c r="BT82" s="1747">
        <f ca="1">IF(BT71=0,1,INDIRECT("'IEO generation, capacity'!"&amp;ADDRESS($BV82,COLUMN('IEO generation, capacity'!EQ$4)))*1000/(BT71*8760))</f>
        <v>0.84976402697420905</v>
      </c>
      <c r="BU82" s="1747">
        <f ca="1">IF(BU71=0,1,INDIRECT("'IEO generation, capacity'!"&amp;ADDRESS($BV82,COLUMN('IEO generation, capacity'!ER$4)))*1000/(BU71*8760))</f>
        <v>0.84976165290556882</v>
      </c>
      <c r="BV82" s="1171">
        <f>BV81+'IEO_0 World'!$BW$78</f>
        <v>189</v>
      </c>
      <c r="BW82" s="643"/>
    </row>
    <row r="83" spans="1:75" ht="16.05" customHeight="1">
      <c r="A83" s="3065" t="str">
        <f>'IEO_0 World'!A$83</f>
        <v xml:space="preserve">  Capacity factor -- hydro (%)</v>
      </c>
      <c r="B83" s="3065" t="str">
        <f>'IEO_0 World'!B$83</f>
        <v>CF-H</v>
      </c>
      <c r="C83" s="1747">
        <f ca="1">IF(C72=0,1,INDIRECT("'IEO generation, capacity'!"&amp;ADDRESS($BV83,COLUMN('IEO generation, capacity'!BZ$4)))*1000/(C72*8760))</f>
        <v>0.5608778935406431</v>
      </c>
      <c r="D83" s="1747">
        <f ca="1">IF(D72=0,1,INDIRECT("'IEO generation, capacity'!"&amp;ADDRESS($BV83,COLUMN('IEO generation, capacity'!CA$4)))*1000/(D72*8760))</f>
        <v>0.57957953597334944</v>
      </c>
      <c r="E83" s="1747">
        <f ca="1">IF(E72=0,1,INDIRECT("'IEO generation, capacity'!"&amp;ADDRESS($BV83,COLUMN('IEO generation, capacity'!CB$4)))*1000/(E72*8760))</f>
        <v>0.57906799942283971</v>
      </c>
      <c r="F83" s="1747">
        <f ca="1">IF(F72=0,1,INDIRECT("'IEO generation, capacity'!"&amp;ADDRESS($BV83,COLUMN('IEO generation, capacity'!CC$4)))*1000/(F72*8760))</f>
        <v>0.59401082669323213</v>
      </c>
      <c r="G83" s="1747">
        <f ca="1">IF(G72=0,1,INDIRECT("'IEO generation, capacity'!"&amp;ADDRESS($BV83,COLUMN('IEO generation, capacity'!CD$4)))*1000/(G72*8760))</f>
        <v>0.57061456569179769</v>
      </c>
      <c r="H83" s="1767">
        <f ca="1">IF(H72=0,1,INDIRECT("'IEO generation, capacity'!"&amp;ADDRESS($BV83,COLUMN('IEO generation, capacity'!CE$4)))*1000/(H72*8760))</f>
        <v>0.55454803810463749</v>
      </c>
      <c r="I83" s="1747">
        <f ca="1">IF(I72=0,1,INDIRECT("'IEO generation, capacity'!"&amp;ADDRESS($BV83,COLUMN('IEO generation, capacity'!CF$4)))*1000/(I72*8760))</f>
        <v>0.57852716205195254</v>
      </c>
      <c r="J83" s="1747">
        <f ca="1">IF(J72=0,1,INDIRECT("'IEO generation, capacity'!"&amp;ADDRESS($BV83,COLUMN('IEO generation, capacity'!CG$4)))*1000/(J72*8760))</f>
        <v>0.57388598270765634</v>
      </c>
      <c r="K83" s="1747">
        <f ca="1">IF(K72=0,1,INDIRECT("'IEO generation, capacity'!"&amp;ADDRESS($BV83,COLUMN('IEO generation, capacity'!CH$4)))*1000/(K72*8760))</f>
        <v>0.56929497119563977</v>
      </c>
      <c r="L83" s="1747">
        <f ca="1">IF(L72=0,1,INDIRECT("'IEO generation, capacity'!"&amp;ADDRESS($BV83,COLUMN('IEO generation, capacity'!CI$4)))*1000/(L72*8760))</f>
        <v>0.56539127255620836</v>
      </c>
      <c r="M83" s="1747">
        <f ca="1">IF(M72=0,1,INDIRECT("'IEO generation, capacity'!"&amp;ADDRESS($BV83,COLUMN('IEO generation, capacity'!CJ$4)))*1000/(M72*8760))</f>
        <v>0.56387596189936007</v>
      </c>
      <c r="N83" s="1747">
        <f ca="1">IF(N72=0,1,INDIRECT("'IEO generation, capacity'!"&amp;ADDRESS($BV83,COLUMN('IEO generation, capacity'!CK$4)))*1000/(N72*8760))</f>
        <v>0.56236471116706843</v>
      </c>
      <c r="O83" s="1747">
        <f ca="1">IF(O72=0,1,INDIRECT("'IEO generation, capacity'!"&amp;ADDRESS($BV83,COLUMN('IEO generation, capacity'!CL$4)))*1000/(O72*8760))</f>
        <v>0.55541671897713107</v>
      </c>
      <c r="P83" s="1747">
        <f ca="1">IF(P72=0,1,INDIRECT("'IEO generation, capacity'!"&amp;ADDRESS($BV83,COLUMN('IEO generation, capacity'!CM$4)))*1000/(P72*8760))</f>
        <v>0.54861532786763545</v>
      </c>
      <c r="Q83" s="1747">
        <f ca="1">IF(Q72=0,1,INDIRECT("'IEO generation, capacity'!"&amp;ADDRESS($BV83,COLUMN('IEO generation, capacity'!CN$4)))*1000/(Q72*8760))</f>
        <v>0.54672840553335322</v>
      </c>
      <c r="R83" s="1747">
        <f ca="1">IF(R72=0,1,INDIRECT("'IEO generation, capacity'!"&amp;ADDRESS($BV83,COLUMN('IEO generation, capacity'!CO$4)))*1000/(R72*8760))</f>
        <v>0.55528197540238522</v>
      </c>
      <c r="S83" s="1747">
        <f ca="1">IF(S72=0,1,INDIRECT("'IEO generation, capacity'!"&amp;ADDRESS($BV83,COLUMN('IEO generation, capacity'!CP$4)))*1000/(S72*8760))</f>
        <v>0.55505371071663145</v>
      </c>
      <c r="T83" s="1747">
        <f ca="1">IF(T72=0,1,INDIRECT("'IEO generation, capacity'!"&amp;ADDRESS($BV83,COLUMN('IEO generation, capacity'!CQ$4)))*1000/(T72*8760))</f>
        <v>0.55165560539806702</v>
      </c>
      <c r="U83" s="1747">
        <f ca="1">IF(U72=0,1,INDIRECT("'IEO generation, capacity'!"&amp;ADDRESS($BV83,COLUMN('IEO generation, capacity'!CR$4)))*1000/(U72*8760))</f>
        <v>0.54846315289699865</v>
      </c>
      <c r="V83" s="1747">
        <f ca="1">IF(V72=0,1,INDIRECT("'IEO generation, capacity'!"&amp;ADDRESS($BV83,COLUMN('IEO generation, capacity'!CS$4)))*1000/(V72*8760))</f>
        <v>0.54549659584138954</v>
      </c>
      <c r="W83" s="1747">
        <f ca="1">IF(W72=0,1,INDIRECT("'IEO generation, capacity'!"&amp;ADDRESS($BV83,COLUMN('IEO generation, capacity'!CT$4)))*1000/(W72*8760))</f>
        <v>0.54279217630587262</v>
      </c>
      <c r="X83" s="1747">
        <f ca="1">IF(X72=0,1,INDIRECT("'IEO generation, capacity'!"&amp;ADDRESS($BV83,COLUMN('IEO generation, capacity'!CU$4)))*1000/(X72*8760))</f>
        <v>0.54027273331786929</v>
      </c>
      <c r="Y83" s="1747">
        <f ca="1">IF(Y72=0,1,INDIRECT("'IEO generation, capacity'!"&amp;ADDRESS($BV83,COLUMN('IEO generation, capacity'!CV$4)))*1000/(Y72*8760))</f>
        <v>0.53780997888353455</v>
      </c>
      <c r="Z83" s="1747">
        <f ca="1">IF(Z72=0,1,INDIRECT("'IEO generation, capacity'!"&amp;ADDRESS($BV83,COLUMN('IEO generation, capacity'!CW$4)))*1000/(Z72*8760))</f>
        <v>0.53550635652999823</v>
      </c>
      <c r="AA83" s="1747">
        <f ca="1">IF(AA72=0,1,INDIRECT("'IEO generation, capacity'!"&amp;ADDRESS($BV83,COLUMN('IEO generation, capacity'!CX$4)))*1000/(AA72*8760))</f>
        <v>0.53342913771508349</v>
      </c>
      <c r="AB83" s="1747">
        <f ca="1">IF(AB72=0,1,INDIRECT("'IEO generation, capacity'!"&amp;ADDRESS($BV83,COLUMN('IEO generation, capacity'!CY$4)))*1000/(AB72*8760))</f>
        <v>0.53135488790011953</v>
      </c>
      <c r="AC83" s="1747">
        <f ca="1">IF(AC72=0,1,INDIRECT("'IEO generation, capacity'!"&amp;ADDRESS($BV83,COLUMN('IEO generation, capacity'!CZ$4)))*1000/(AC72*8760))</f>
        <v>0.52892143824850424</v>
      </c>
      <c r="AD83" s="1747">
        <f ca="1">IF(AD72=0,1,INDIRECT("'IEO generation, capacity'!"&amp;ADDRESS($BV83,COLUMN('IEO generation, capacity'!DA$4)))*1000/(AD72*8760))</f>
        <v>0.52657166860094795</v>
      </c>
      <c r="AE83" s="1747">
        <f ca="1">IF(AE72=0,1,INDIRECT("'IEO generation, capacity'!"&amp;ADDRESS($BV83,COLUMN('IEO generation, capacity'!DB$4)))*1000/(AE72*8760))</f>
        <v>0.52427618805998688</v>
      </c>
      <c r="AF83" s="1747">
        <f ca="1">IF(AF72=0,1,INDIRECT("'IEO generation, capacity'!"&amp;ADDRESS($BV83,COLUMN('IEO generation, capacity'!DC$4)))*1000/(AF72*8760))</f>
        <v>0.52198279262971237</v>
      </c>
      <c r="AG83" s="1747">
        <f ca="1">IF(AG72=0,1,INDIRECT("'IEO generation, capacity'!"&amp;ADDRESS($BV83,COLUMN('IEO generation, capacity'!DD$4)))*1000/(AG72*8760))</f>
        <v>0.51970287306898222</v>
      </c>
      <c r="AH83" s="1747">
        <f ca="1">IF(AH72=0,1,INDIRECT("'IEO generation, capacity'!"&amp;ADDRESS($BV83,COLUMN('IEO generation, capacity'!DE$4)))*1000/(AH72*8760))</f>
        <v>0.51745619175988322</v>
      </c>
      <c r="AI83" s="1747">
        <f ca="1">IF(AI72=0,1,INDIRECT("'IEO generation, capacity'!"&amp;ADDRESS($BV83,COLUMN('IEO generation, capacity'!DF$4)))*1000/(AI72*8760))</f>
        <v>0.51528807839347002</v>
      </c>
      <c r="AJ83" s="1747">
        <f ca="1">IF(AJ72=0,1,INDIRECT("'IEO generation, capacity'!"&amp;ADDRESS($BV83,COLUMN('IEO generation, capacity'!DG$4)))*1000/(AJ72*8760))</f>
        <v>0.51314962699845157</v>
      </c>
      <c r="AK83" s="1747">
        <f ca="1">IF(AK72=0,1,INDIRECT("'IEO generation, capacity'!"&amp;ADDRESS($BV83,COLUMN('IEO generation, capacity'!DH$4)))*1000/(AK72*8760))</f>
        <v>0.51112853313055362</v>
      </c>
      <c r="AL83" s="1747">
        <f ca="1">IF(AL72=0,1,INDIRECT("'IEO generation, capacity'!"&amp;ADDRESS($BV83,COLUMN('IEO generation, capacity'!DI$4)))*1000/(AL72*8760))</f>
        <v>0.509133343926645</v>
      </c>
      <c r="AM83" s="1747">
        <f ca="1">IF(AM72=0,1,INDIRECT("'IEO generation, capacity'!"&amp;ADDRESS($BV83,COLUMN('IEO generation, capacity'!DJ$4)))*1000/(AM72*8760))</f>
        <v>0.50751767799928882</v>
      </c>
      <c r="AN83" s="1747">
        <f ca="1">IF(AN72=0,1,INDIRECT("'IEO generation, capacity'!"&amp;ADDRESS($BV83,COLUMN('IEO generation, capacity'!DK$4)))*1000/(AN72*8760))</f>
        <v>0.50571038521024547</v>
      </c>
      <c r="AO83" s="1747">
        <f ca="1">IF(AO72=0,1,INDIRECT("'IEO generation, capacity'!"&amp;ADDRESS($BV83,COLUMN('IEO generation, capacity'!DL$4)))*1000/(AO72*8760))</f>
        <v>0.50397217078687973</v>
      </c>
      <c r="AP83" s="1747">
        <f ca="1">IF(AP72=0,1,INDIRECT("'IEO generation, capacity'!"&amp;ADDRESS($BV83,COLUMN('IEO generation, capacity'!DM$4)))*1000/(AP72*8760))</f>
        <v>0.50230773315717503</v>
      </c>
      <c r="AQ83" s="1747">
        <f ca="1">IF(AQ72=0,1,INDIRECT("'IEO generation, capacity'!"&amp;ADDRESS($BV83,COLUMN('IEO generation, capacity'!DN$4)))*1000/(AQ72*8760))</f>
        <v>0.50071367953414403</v>
      </c>
      <c r="AR83" s="1747">
        <f ca="1">IF(AR72=0,1,INDIRECT("'IEO generation, capacity'!"&amp;ADDRESS($BV83,COLUMN('IEO generation, capacity'!DO$4)))*1000/(AR72*8760))</f>
        <v>0.49918357119518231</v>
      </c>
      <c r="AS83" s="1747">
        <f ca="1">IF(AS72=0,1,INDIRECT("'IEO generation, capacity'!"&amp;ADDRESS($BV83,COLUMN('IEO generation, capacity'!DP$4)))*1000/(AS72*8760))</f>
        <v>0.49770980637281509</v>
      </c>
      <c r="AT83" s="1747">
        <f ca="1">IF(AT72=0,1,INDIRECT("'IEO generation, capacity'!"&amp;ADDRESS($BV83,COLUMN('IEO generation, capacity'!DQ$4)))*1000/(AT72*8760))</f>
        <v>0.49628889969660572</v>
      </c>
      <c r="AU83" s="1747">
        <f ca="1">IF(AU72=0,1,INDIRECT("'IEO generation, capacity'!"&amp;ADDRESS($BV83,COLUMN('IEO generation, capacity'!DR$4)))*1000/(AU72*8760))</f>
        <v>0.49490813675077555</v>
      </c>
      <c r="AV83" s="1747">
        <f ca="1">IF(AV72=0,1,INDIRECT("'IEO generation, capacity'!"&amp;ADDRESS($BV83,COLUMN('IEO generation, capacity'!DS$4)))*1000/(AV72*8760))</f>
        <v>0.49356561168086932</v>
      </c>
      <c r="AW83" s="1747">
        <f ca="1">IF(AW72=0,1,INDIRECT("'IEO generation, capacity'!"&amp;ADDRESS($BV83,COLUMN('IEO generation, capacity'!DT$4)))*1000/(AW72*8760))</f>
        <v>0.49224594822628592</v>
      </c>
      <c r="AX83" s="1747">
        <f ca="1">IF(AX72=0,1,INDIRECT("'IEO generation, capacity'!"&amp;ADDRESS($BV83,COLUMN('IEO generation, capacity'!DU$4)))*1000/(AX72*8760))</f>
        <v>0.49099277224189669</v>
      </c>
      <c r="AY83" s="1747">
        <f ca="1">IF(AY72=0,1,INDIRECT("'IEO generation, capacity'!"&amp;ADDRESS($BV83,COLUMN('IEO generation, capacity'!DV$4)))*1000/(AY72*8760))</f>
        <v>0.48977756271994849</v>
      </c>
      <c r="AZ83" s="1747">
        <f ca="1">IF(AZ72=0,1,INDIRECT("'IEO generation, capacity'!"&amp;ADDRESS($BV83,COLUMN('IEO generation, capacity'!DW$4)))*1000/(AZ72*8760))</f>
        <v>0.48859710475259205</v>
      </c>
      <c r="BA83" s="1747">
        <f ca="1">IF(BA72=0,1,INDIRECT("'IEO generation, capacity'!"&amp;ADDRESS($BV83,COLUMN('IEO generation, capacity'!DX$4)))*1000/(BA72*8760))</f>
        <v>0.48744959960272111</v>
      </c>
      <c r="BB83" s="1747">
        <f ca="1">IF(BB72=0,1,INDIRECT("'IEO generation, capacity'!"&amp;ADDRESS($BV83,COLUMN('IEO generation, capacity'!DY$4)))*1000/(BB72*8760))</f>
        <v>0.48633407981335258</v>
      </c>
      <c r="BC83" s="1747">
        <f ca="1">IF(BC72=0,1,INDIRECT("'IEO generation, capacity'!"&amp;ADDRESS($BV83,COLUMN('IEO generation, capacity'!DZ$4)))*1000/(BC72*8760))</f>
        <v>0.48524997204524656</v>
      </c>
      <c r="BD83" s="1747">
        <f ca="1">IF(BD72=0,1,INDIRECT("'IEO generation, capacity'!"&amp;ADDRESS($BV83,COLUMN('IEO generation, capacity'!EA$4)))*1000/(BD72*8760))</f>
        <v>0.48419675195416828</v>
      </c>
      <c r="BE83" s="1747">
        <f ca="1">IF(BE72=0,1,INDIRECT("'IEO generation, capacity'!"&amp;ADDRESS($BV83,COLUMN('IEO generation, capacity'!EB$4)))*1000/(BE72*8760))</f>
        <v>0.48317439803522572</v>
      </c>
      <c r="BF83" s="1747">
        <f ca="1">IF(BF72=0,1,INDIRECT("'IEO generation, capacity'!"&amp;ADDRESS($BV83,COLUMN('IEO generation, capacity'!EC$4)))*1000/(BF72*8760))</f>
        <v>0.48218157779873327</v>
      </c>
      <c r="BG83" s="1747">
        <f ca="1">IF(BG72=0,1,INDIRECT("'IEO generation, capacity'!"&amp;ADDRESS($BV83,COLUMN('IEO generation, capacity'!ED$4)))*1000/(BG72*8760))</f>
        <v>0.48121664747633064</v>
      </c>
      <c r="BH83" s="1747">
        <f ca="1">IF(BH72=0,1,INDIRECT("'IEO generation, capacity'!"&amp;ADDRESS($BV83,COLUMN('IEO generation, capacity'!EE$4)))*1000/(BH72*8760))</f>
        <v>0.48027489356960967</v>
      </c>
      <c r="BI83" s="1747">
        <f ca="1">IF(BI72=0,1,INDIRECT("'IEO generation, capacity'!"&amp;ADDRESS($BV83,COLUMN('IEO generation, capacity'!EF$4)))*1000/(BI72*8760))</f>
        <v>0.47935819009280295</v>
      </c>
      <c r="BJ83" s="1747">
        <f ca="1">IF(BJ72=0,1,INDIRECT("'IEO generation, capacity'!"&amp;ADDRESS($BV83,COLUMN('IEO generation, capacity'!EG$4)))*1000/(BJ72*8760))</f>
        <v>0.47846581606759703</v>
      </c>
      <c r="BK83" s="1747">
        <f ca="1">IF(BK72=0,1,INDIRECT("'IEO generation, capacity'!"&amp;ADDRESS($BV83,COLUMN('IEO generation, capacity'!EH$4)))*1000/(BK72*8760))</f>
        <v>0.47759686692894182</v>
      </c>
      <c r="BL83" s="1747">
        <f ca="1">IF(BL72=0,1,INDIRECT("'IEO generation, capacity'!"&amp;ADDRESS($BV83,COLUMN('IEO generation, capacity'!EI$4)))*1000/(BL72*8760))</f>
        <v>0.47675033344359469</v>
      </c>
      <c r="BM83" s="1747">
        <f ca="1">IF(BM72=0,1,INDIRECT("'IEO generation, capacity'!"&amp;ADDRESS($BV83,COLUMN('IEO generation, capacity'!EJ$4)))*1000/(BM72*8760))</f>
        <v>0.4759251858114476</v>
      </c>
      <c r="BN83" s="1747">
        <f ca="1">IF(BN72=0,1,INDIRECT("'IEO generation, capacity'!"&amp;ADDRESS($BV83,COLUMN('IEO generation, capacity'!EK$4)))*1000/(BN72*8760))</f>
        <v>0.47512044311174895</v>
      </c>
      <c r="BO83" s="1747">
        <f ca="1">IF(BO72=0,1,INDIRECT("'IEO generation, capacity'!"&amp;ADDRESS($BV83,COLUMN('IEO generation, capacity'!EL$4)))*1000/(BO72*8760))</f>
        <v>0.47433522441967579</v>
      </c>
      <c r="BP83" s="1747">
        <f ca="1">IF(BP72=0,1,INDIRECT("'IEO generation, capacity'!"&amp;ADDRESS($BV83,COLUMN('IEO generation, capacity'!EM$4)))*1000/(BP72*8760))</f>
        <v>0.47356891390227823</v>
      </c>
      <c r="BQ83" s="1747">
        <f ca="1">IF(BQ72=0,1,INDIRECT("'IEO generation, capacity'!"&amp;ADDRESS($BV83,COLUMN('IEO generation, capacity'!EN$4)))*1000/(BQ72*8760))</f>
        <v>0.47282103296579686</v>
      </c>
      <c r="BR83" s="1747">
        <f ca="1">IF(BR72=0,1,INDIRECT("'IEO generation, capacity'!"&amp;ADDRESS($BV83,COLUMN('IEO generation, capacity'!EO$4)))*1000/(BR72*8760))</f>
        <v>0.47209118791500565</v>
      </c>
      <c r="BS83" s="1747">
        <f ca="1">IF(BS72=0,1,INDIRECT("'IEO generation, capacity'!"&amp;ADDRESS($BV83,COLUMN('IEO generation, capacity'!EP$4)))*1000/(BS72*8760))</f>
        <v>0.47137841548891635</v>
      </c>
      <c r="BT83" s="1747">
        <f ca="1">IF(BT72=0,1,INDIRECT("'IEO generation, capacity'!"&amp;ADDRESS($BV83,COLUMN('IEO generation, capacity'!EQ$4)))*1000/(BT72*8760))</f>
        <v>0.47068207938496986</v>
      </c>
      <c r="BU83" s="1747">
        <f ca="1">IF(BU72=0,1,INDIRECT("'IEO generation, capacity'!"&amp;ADDRESS($BV83,COLUMN('IEO generation, capacity'!ER$4)))*1000/(BU72*8760))</f>
        <v>0.4700016148035483</v>
      </c>
      <c r="BV83" s="1171">
        <f>BV82+'IEO_0 World'!$BW$78</f>
        <v>229</v>
      </c>
      <c r="BW83" s="643"/>
    </row>
    <row r="84" spans="1:75" ht="16.05" customHeight="1">
      <c r="A84" s="3065" t="str">
        <f>'IEO_0 World'!A$84</f>
        <v xml:space="preserve">  Capacity factor -- geothermal (%)</v>
      </c>
      <c r="B84" s="3065" t="str">
        <f>'IEO_0 World'!B$84</f>
        <v>CF-G</v>
      </c>
      <c r="C84" s="1747">
        <f ca="1">IF(C73=0,1,INDIRECT("'IEO generation, capacity'!"&amp;ADDRESS($BV84,COLUMN('IEO generation, capacity'!BZ$4)))*1000/(C73*8760))</f>
        <v>0.70032322610435582</v>
      </c>
      <c r="D84" s="1747">
        <f ca="1">IF(D73=0,1,INDIRECT("'IEO generation, capacity'!"&amp;ADDRESS($BV84,COLUMN('IEO generation, capacity'!CA$4)))*1000/(D73*8760))</f>
        <v>0.75137242830024109</v>
      </c>
      <c r="E84" s="1747">
        <f ca="1">IF(E73=0,1,INDIRECT("'IEO generation, capacity'!"&amp;ADDRESS($BV84,COLUMN('IEO generation, capacity'!CB$4)))*1000/(E73*8760))</f>
        <v>0.72373083582276998</v>
      </c>
      <c r="F84" s="1747">
        <f ca="1">IF(F73=0,1,INDIRECT("'IEO generation, capacity'!"&amp;ADDRESS($BV84,COLUMN('IEO generation, capacity'!CC$4)))*1000/(F73*8760))</f>
        <v>0.75490486314826277</v>
      </c>
      <c r="G84" s="1747">
        <f ca="1">IF(G73=0,1,INDIRECT("'IEO generation, capacity'!"&amp;ADDRESS($BV84,COLUMN('IEO generation, capacity'!CD$4)))*1000/(G73*8760))</f>
        <v>0.78361188111706181</v>
      </c>
      <c r="H84" s="1767">
        <f ca="1">IF(H73=0,1,INDIRECT("'IEO generation, capacity'!"&amp;ADDRESS($BV84,COLUMN('IEO generation, capacity'!CE$4)))*1000/(H73*8760))</f>
        <v>0.74355177094903113</v>
      </c>
      <c r="I84" s="1747">
        <f ca="1">IF(I73=0,1,INDIRECT("'IEO generation, capacity'!"&amp;ADDRESS($BV84,COLUMN('IEO generation, capacity'!CF$4)))*1000/(I73*8760))</f>
        <v>0.7493211800553532</v>
      </c>
      <c r="J84" s="1747">
        <f ca="1">IF(J73=0,1,INDIRECT("'IEO generation, capacity'!"&amp;ADDRESS($BV84,COLUMN('IEO generation, capacity'!CG$4)))*1000/(J73*8760))</f>
        <v>0.68854973984904722</v>
      </c>
      <c r="K84" s="1747">
        <f ca="1">IF(K73=0,1,INDIRECT("'IEO generation, capacity'!"&amp;ADDRESS($BV84,COLUMN('IEO generation, capacity'!CH$4)))*1000/(K73*8760))</f>
        <v>0.61494443253635755</v>
      </c>
      <c r="L84" s="1747">
        <f ca="1">IF(L73=0,1,INDIRECT("'IEO generation, capacity'!"&amp;ADDRESS($BV84,COLUMN('IEO generation, capacity'!CI$4)))*1000/(L73*8760))</f>
        <v>0.6118591554784778</v>
      </c>
      <c r="M84" s="1747">
        <f ca="1">IF(M73=0,1,INDIRECT("'IEO generation, capacity'!"&amp;ADDRESS($BV84,COLUMN('IEO generation, capacity'!CJ$4)))*1000/(M73*8760))</f>
        <v>0.60877387842059794</v>
      </c>
      <c r="N84" s="1747">
        <f ca="1">IF(N73=0,1,INDIRECT("'IEO generation, capacity'!"&amp;ADDRESS($BV84,COLUMN('IEO generation, capacity'!CK$4)))*1000/(N73*8760))</f>
        <v>0.60568860136271818</v>
      </c>
      <c r="O84" s="1747">
        <f ca="1">IF(O73=0,1,INDIRECT("'IEO generation, capacity'!"&amp;ADDRESS($BV84,COLUMN('IEO generation, capacity'!CL$4)))*1000/(O73*8760))</f>
        <v>0.6027657073078847</v>
      </c>
      <c r="P84" s="1747">
        <f ca="1">IF(P73=0,1,INDIRECT("'IEO generation, capacity'!"&amp;ADDRESS($BV84,COLUMN('IEO generation, capacity'!CM$4)))*1000/(P73*8760))</f>
        <v>0.59968043025000495</v>
      </c>
      <c r="Q84" s="1747">
        <f ca="1">IF(Q73=0,1,INDIRECT("'IEO generation, capacity'!"&amp;ADDRESS($BV84,COLUMN('IEO generation, capacity'!CN$4)))*1000/(Q73*8760))</f>
        <v>0.62890937079833986</v>
      </c>
      <c r="R84" s="1747">
        <f ca="1">IF(R73=0,1,INDIRECT("'IEO generation, capacity'!"&amp;ADDRESS($BV84,COLUMN('IEO generation, capacity'!CO$4)))*1000/(R73*8760))</f>
        <v>0.68769201790110224</v>
      </c>
      <c r="S84" s="1747">
        <f ca="1">IF(S73=0,1,INDIRECT("'IEO generation, capacity'!"&amp;ADDRESS($BV84,COLUMN('IEO generation, capacity'!CP$4)))*1000/(S73*8760))</f>
        <v>0.71275085376616409</v>
      </c>
      <c r="T84" s="1747">
        <f ca="1">IF(T73=0,1,INDIRECT("'IEO generation, capacity'!"&amp;ADDRESS($BV84,COLUMN('IEO generation, capacity'!CQ$4)))*1000/(T73*8760))</f>
        <v>0.71536239562047477</v>
      </c>
      <c r="U84" s="1747">
        <f ca="1">IF(U73=0,1,INDIRECT("'IEO generation, capacity'!"&amp;ADDRESS($BV84,COLUMN('IEO generation, capacity'!CR$4)))*1000/(U73*8760))</f>
        <v>0.71790277829619398</v>
      </c>
      <c r="V84" s="1747">
        <f ca="1">IF(V73=0,1,INDIRECT("'IEO generation, capacity'!"&amp;ADDRESS($BV84,COLUMN('IEO generation, capacity'!CS$4)))*1000/(V73*8760))</f>
        <v>0.7208834971146223</v>
      </c>
      <c r="W84" s="1747">
        <f ca="1">IF(W73=0,1,INDIRECT("'IEO generation, capacity'!"&amp;ADDRESS($BV84,COLUMN('IEO generation, capacity'!CT$4)))*1000/(W73*8760))</f>
        <v>0.72237685483333036</v>
      </c>
      <c r="X84" s="1747">
        <f ca="1">IF(X73=0,1,INDIRECT("'IEO generation, capacity'!"&amp;ADDRESS($BV84,COLUMN('IEO generation, capacity'!CU$4)))*1000/(X73*8760))</f>
        <v>0.72543336993501706</v>
      </c>
      <c r="Y84" s="1747">
        <f ca="1">IF(Y73=0,1,INDIRECT("'IEO generation, capacity'!"&amp;ADDRESS($BV84,COLUMN('IEO generation, capacity'!CV$4)))*1000/(Y73*8760))</f>
        <v>0.72653672808248793</v>
      </c>
      <c r="Z84" s="1747">
        <f ca="1">IF(Z73=0,1,INDIRECT("'IEO generation, capacity'!"&amp;ADDRESS($BV84,COLUMN('IEO generation, capacity'!CW$4)))*1000/(Z73*8760))</f>
        <v>0.72933335677985478</v>
      </c>
      <c r="AA84" s="1747">
        <f ca="1">IF(AA73=0,1,INDIRECT("'IEO generation, capacity'!"&amp;ADDRESS($BV84,COLUMN('IEO generation, capacity'!CX$4)))*1000/(AA73*8760))</f>
        <v>0.73041976682196419</v>
      </c>
      <c r="AB84" s="1747">
        <f ca="1">IF(AB73=0,1,INDIRECT("'IEO generation, capacity'!"&amp;ADDRESS($BV84,COLUMN('IEO generation, capacity'!CY$4)))*1000/(AB73*8760))</f>
        <v>0.73268740965099466</v>
      </c>
      <c r="AC84" s="1747">
        <f ca="1">IF(AC73=0,1,INDIRECT("'IEO generation, capacity'!"&amp;ADDRESS($BV84,COLUMN('IEO generation, capacity'!CZ$4)))*1000/(AC73*8760))</f>
        <v>0.73415830659808856</v>
      </c>
      <c r="AD84" s="1747">
        <f ca="1">IF(AD73=0,1,INDIRECT("'IEO generation, capacity'!"&amp;ADDRESS($BV84,COLUMN('IEO generation, capacity'!DA$4)))*1000/(AD73*8760))</f>
        <v>0.736769448310167</v>
      </c>
      <c r="AE84" s="1747">
        <f ca="1">IF(AE73=0,1,INDIRECT("'IEO generation, capacity'!"&amp;ADDRESS($BV84,COLUMN('IEO generation, capacity'!DB$4)))*1000/(AE73*8760))</f>
        <v>0.73842454723931794</v>
      </c>
      <c r="AF84" s="1747">
        <f ca="1">IF(AF73=0,1,INDIRECT("'IEO generation, capacity'!"&amp;ADDRESS($BV84,COLUMN('IEO generation, capacity'!DC$4)))*1000/(AF73*8760))</f>
        <v>0.74058049101724721</v>
      </c>
      <c r="AG84" s="1747">
        <f ca="1">IF(AG73=0,1,INDIRECT("'IEO generation, capacity'!"&amp;ADDRESS($BV84,COLUMN('IEO generation, capacity'!DD$4)))*1000/(AG73*8760))</f>
        <v>0.74308353478377653</v>
      </c>
      <c r="AH84" s="1747">
        <f ca="1">IF(AH73=0,1,INDIRECT("'IEO generation, capacity'!"&amp;ADDRESS($BV84,COLUMN('IEO generation, capacity'!DE$4)))*1000/(AH73*8760))</f>
        <v>0.74505503819300978</v>
      </c>
      <c r="AI84" s="1747">
        <f ca="1">IF(AI73=0,1,INDIRECT("'IEO generation, capacity'!"&amp;ADDRESS($BV84,COLUMN('IEO generation, capacity'!DF$4)))*1000/(AI73*8760))</f>
        <v>0.74697240420885447</v>
      </c>
      <c r="AJ84" s="1747">
        <f ca="1">IF(AJ73=0,1,INDIRECT("'IEO generation, capacity'!"&amp;ADDRESS($BV84,COLUMN('IEO generation, capacity'!DG$4)))*1000/(AJ73*8760))</f>
        <v>0.74922436274055071</v>
      </c>
      <c r="AK84" s="1747">
        <f ca="1">IF(AK73=0,1,INDIRECT("'IEO generation, capacity'!"&amp;ADDRESS($BV84,COLUMN('IEO generation, capacity'!DH$4)))*1000/(AK73*8760))</f>
        <v>0.75116189197709771</v>
      </c>
      <c r="AL84" s="1747">
        <f ca="1">IF(AL73=0,1,INDIRECT("'IEO generation, capacity'!"&amp;ADDRESS($BV84,COLUMN('IEO generation, capacity'!DI$4)))*1000/(AL73*8760))</f>
        <v>0.75342465753424659</v>
      </c>
      <c r="AM84" s="1747">
        <f ca="1">IF(AM73=0,1,INDIRECT("'IEO generation, capacity'!"&amp;ADDRESS($BV84,COLUMN('IEO generation, capacity'!DJ$4)))*1000/(AM73*8760))</f>
        <v>0.75495257021701045</v>
      </c>
      <c r="AN84" s="1747">
        <f ca="1">IF(AN73=0,1,INDIRECT("'IEO generation, capacity'!"&amp;ADDRESS($BV84,COLUMN('IEO generation, capacity'!DK$4)))*1000/(AN73*8760))</f>
        <v>0.7567914979981788</v>
      </c>
      <c r="AO84" s="1747">
        <f ca="1">IF(AO73=0,1,INDIRECT("'IEO generation, capacity'!"&amp;ADDRESS($BV84,COLUMN('IEO generation, capacity'!DL$4)))*1000/(AO73*8760))</f>
        <v>0.75866947722794575</v>
      </c>
      <c r="AP84" s="1747">
        <f ca="1">IF(AP73=0,1,INDIRECT("'IEO generation, capacity'!"&amp;ADDRESS($BV84,COLUMN('IEO generation, capacity'!DM$4)))*1000/(AP73*8760))</f>
        <v>0.76042296725016312</v>
      </c>
      <c r="AQ84" s="1747">
        <f ca="1">IF(AQ73=0,1,INDIRECT("'IEO generation, capacity'!"&amp;ADDRESS($BV84,COLUMN('IEO generation, capacity'!DN$4)))*1000/(AQ73*8760))</f>
        <v>0.76210905077395863</v>
      </c>
      <c r="AR84" s="1747">
        <f ca="1">IF(AR73=0,1,INDIRECT("'IEO generation, capacity'!"&amp;ADDRESS($BV84,COLUMN('IEO generation, capacity'!DO$4)))*1000/(AR73*8760))</f>
        <v>0.76380830593315674</v>
      </c>
      <c r="AS84" s="1747">
        <f ca="1">IF(AS73=0,1,INDIRECT("'IEO generation, capacity'!"&amp;ADDRESS($BV84,COLUMN('IEO generation, capacity'!DP$4)))*1000/(AS73*8760))</f>
        <v>0.76544757813235276</v>
      </c>
      <c r="AT84" s="1747">
        <f ca="1">IF(AT73=0,1,INDIRECT("'IEO generation, capacity'!"&amp;ADDRESS($BV84,COLUMN('IEO generation, capacity'!DQ$4)))*1000/(AT73*8760))</f>
        <v>0.76700809598596287</v>
      </c>
      <c r="AU84" s="1747">
        <f ca="1">IF(AU73=0,1,INDIRECT("'IEO generation, capacity'!"&amp;ADDRESS($BV84,COLUMN('IEO generation, capacity'!DR$4)))*1000/(AU73*8760))</f>
        <v>0.76855486709159415</v>
      </c>
      <c r="AV84" s="1747">
        <f ca="1">IF(AV73=0,1,INDIRECT("'IEO generation, capacity'!"&amp;ADDRESS($BV84,COLUMN('IEO generation, capacity'!DS$4)))*1000/(AV73*8760))</f>
        <v>0.77005100602404974</v>
      </c>
      <c r="AW84" s="1747">
        <f ca="1">IF(AW73=0,1,INDIRECT("'IEO generation, capacity'!"&amp;ADDRESS($BV84,COLUMN('IEO generation, capacity'!DT$4)))*1000/(AW73*8760))</f>
        <v>0.77157687781901152</v>
      </c>
      <c r="AX84" s="1747">
        <f ca="1">IF(AX73=0,1,INDIRECT("'IEO generation, capacity'!"&amp;ADDRESS($BV84,COLUMN('IEO generation, capacity'!DU$4)))*1000/(AX73*8760))</f>
        <v>0.77302470047109151</v>
      </c>
      <c r="AY84" s="1747">
        <f ca="1">IF(AY73=0,1,INDIRECT("'IEO generation, capacity'!"&amp;ADDRESS($BV84,COLUMN('IEO generation, capacity'!DV$4)))*1000/(AY73*8760))</f>
        <v>0.77443314446143074</v>
      </c>
      <c r="AZ84" s="1747">
        <f ca="1">IF(AZ73=0,1,INDIRECT("'IEO generation, capacity'!"&amp;ADDRESS($BV84,COLUMN('IEO generation, capacity'!DW$4)))*1000/(AZ73*8760))</f>
        <v>0.77582063738534535</v>
      </c>
      <c r="BA84" s="1747">
        <f ca="1">IF(BA73=0,1,INDIRECT("'IEO generation, capacity'!"&amp;ADDRESS($BV84,COLUMN('IEO generation, capacity'!DX$4)))*1000/(BA73*8760))</f>
        <v>0.7771785935723412</v>
      </c>
      <c r="BB84" s="1747">
        <f ca="1">IF(BB73=0,1,INDIRECT("'IEO generation, capacity'!"&amp;ADDRESS($BV84,COLUMN('IEO generation, capacity'!DY$4)))*1000/(BB73*8760))</f>
        <v>0.77850251765348466</v>
      </c>
      <c r="BC84" s="1747">
        <f ca="1">IF(BC73=0,1,INDIRECT("'IEO generation, capacity'!"&amp;ADDRESS($BV84,COLUMN('IEO generation, capacity'!DZ$4)))*1000/(BC73*8760))</f>
        <v>0.77980328078698358</v>
      </c>
      <c r="BD84" s="1747">
        <f ca="1">IF(BD73=0,1,INDIRECT("'IEO generation, capacity'!"&amp;ADDRESS($BV84,COLUMN('IEO generation, capacity'!EA$4)))*1000/(BD73*8760))</f>
        <v>0.78108107699294316</v>
      </c>
      <c r="BE84" s="1747">
        <f ca="1">IF(BE73=0,1,INDIRECT("'IEO generation, capacity'!"&amp;ADDRESS($BV84,COLUMN('IEO generation, capacity'!EB$4)))*1000/(BE73*8760))</f>
        <v>0.78232943394490317</v>
      </c>
      <c r="BF84" s="1747">
        <f ca="1">IF(BF73=0,1,INDIRECT("'IEO generation, capacity'!"&amp;ADDRESS($BV84,COLUMN('IEO generation, capacity'!EC$4)))*1000/(BF73*8760))</f>
        <v>0.78355130416390084</v>
      </c>
      <c r="BG84" s="1747">
        <f ca="1">IF(BG73=0,1,INDIRECT("'IEO generation, capacity'!"&amp;ADDRESS($BV84,COLUMN('IEO generation, capacity'!ED$4)))*1000/(BG73*8760))</f>
        <v>0.78474282657157846</v>
      </c>
      <c r="BH84" s="1747">
        <f ca="1">IF(BH73=0,1,INDIRECT("'IEO generation, capacity'!"&amp;ADDRESS($BV84,COLUMN('IEO generation, capacity'!EE$4)))*1000/(BH73*8760))</f>
        <v>0.78591602711907582</v>
      </c>
      <c r="BI84" s="1747">
        <f ca="1">IF(BI73=0,1,INDIRECT("'IEO generation, capacity'!"&amp;ADDRESS($BV84,COLUMN('IEO generation, capacity'!EF$4)))*1000/(BI73*8760))</f>
        <v>0.78706653124641668</v>
      </c>
      <c r="BJ84" s="1747">
        <f ca="1">IF(BJ73=0,1,INDIRECT("'IEO generation, capacity'!"&amp;ADDRESS($BV84,COLUMN('IEO generation, capacity'!EG$4)))*1000/(BJ73*8760))</f>
        <v>0.78819330559304301</v>
      </c>
      <c r="BK84" s="1747">
        <f ca="1">IF(BK73=0,1,INDIRECT("'IEO generation, capacity'!"&amp;ADDRESS($BV84,COLUMN('IEO generation, capacity'!EH$4)))*1000/(BK73*8760))</f>
        <v>0.78929828782988087</v>
      </c>
      <c r="BL84" s="1747">
        <f ca="1">IF(BL73=0,1,INDIRECT("'IEO generation, capacity'!"&amp;ADDRESS($BV84,COLUMN('IEO generation, capacity'!EI$4)))*1000/(BL73*8760))</f>
        <v>0.79038222857415386</v>
      </c>
      <c r="BM84" s="1747">
        <f ca="1">IF(BM73=0,1,INDIRECT("'IEO generation, capacity'!"&amp;ADDRESS($BV84,COLUMN('IEO generation, capacity'!EJ$4)))*1000/(BM73*8760))</f>
        <v>0.79144458781041882</v>
      </c>
      <c r="BN84" s="1747">
        <f ca="1">IF(BN73=0,1,INDIRECT("'IEO generation, capacity'!"&amp;ADDRESS($BV84,COLUMN('IEO generation, capacity'!EK$4)))*1000/(BN73*8760))</f>
        <v>0.79248646394659916</v>
      </c>
      <c r="BO84" s="1747">
        <f ca="1">IF(BO73=0,1,INDIRECT("'IEO generation, capacity'!"&amp;ADDRESS($BV84,COLUMN('IEO generation, capacity'!EL$4)))*1000/(BO73*8760))</f>
        <v>0.79350933859818229</v>
      </c>
      <c r="BP84" s="1747">
        <f ca="1">IF(BP73=0,1,INDIRECT("'IEO generation, capacity'!"&amp;ADDRESS($BV84,COLUMN('IEO generation, capacity'!EM$4)))*1000/(BP73*8760))</f>
        <v>0.79451357286254032</v>
      </c>
      <c r="BQ84" s="1747">
        <f ca="1">IF(BQ73=0,1,INDIRECT("'IEO generation, capacity'!"&amp;ADDRESS($BV84,COLUMN('IEO generation, capacity'!EN$4)))*1000/(BQ73*8760))</f>
        <v>0.79549973911749217</v>
      </c>
      <c r="BR84" s="1747">
        <f ca="1">IF(BR73=0,1,INDIRECT("'IEO generation, capacity'!"&amp;ADDRESS($BV84,COLUMN('IEO generation, capacity'!EO$4)))*1000/(BR73*8760))</f>
        <v>0.79646719886369233</v>
      </c>
      <c r="BS84" s="1747">
        <f ca="1">IF(BS73=0,1,INDIRECT("'IEO generation, capacity'!"&amp;ADDRESS($BV84,COLUMN('IEO generation, capacity'!EP$4)))*1000/(BS73*8760))</f>
        <v>0.79741711930318293</v>
      </c>
      <c r="BT84" s="1747">
        <f ca="1">IF(BT73=0,1,INDIRECT("'IEO generation, capacity'!"&amp;ADDRESS($BV84,COLUMN('IEO generation, capacity'!EQ$4)))*1000/(BT73*8760))</f>
        <v>0.79835013886405648</v>
      </c>
      <c r="BU84" s="1747">
        <f ca="1">IF(BU73=0,1,INDIRECT("'IEO generation, capacity'!"&amp;ADDRESS($BV84,COLUMN('IEO generation, capacity'!ER$4)))*1000/(BU73*8760))</f>
        <v>0.79926657408575452</v>
      </c>
      <c r="BV84" s="1171">
        <f>BV83+'IEO_0 World'!$BW$78</f>
        <v>269</v>
      </c>
      <c r="BW84" s="643"/>
    </row>
    <row r="85" spans="1:75" ht="16.05" customHeight="1">
      <c r="A85" s="3065" t="str">
        <f>'IEO_0 World'!A$85</f>
        <v xml:space="preserve">  Capacity factor -- wind (%)</v>
      </c>
      <c r="B85" s="3065" t="str">
        <f>'IEO_0 World'!B$85</f>
        <v>CF-W</v>
      </c>
      <c r="C85" s="1747">
        <f ca="1">IF(C74=0,1,INDIRECT("'IEO generation, capacity'!"&amp;ADDRESS($BV85,COLUMN('IEO generation, capacity'!BZ$4)))*1000/(C74*8760))</f>
        <v>0.32696318845481703</v>
      </c>
      <c r="D85" s="1747">
        <f ca="1">IF(D74=0,1,INDIRECT("'IEO generation, capacity'!"&amp;ADDRESS($BV85,COLUMN('IEO generation, capacity'!CA$4)))*1000/(D74*8760))</f>
        <v>0.33632837433102569</v>
      </c>
      <c r="E85" s="1747">
        <f ca="1">IF(E74=0,1,INDIRECT("'IEO generation, capacity'!"&amp;ADDRESS($BV85,COLUMN('IEO generation, capacity'!CB$4)))*1000/(E74*8760))</f>
        <v>0.29219012468355926</v>
      </c>
      <c r="F85" s="1747">
        <f ca="1">IF(F74=0,1,INDIRECT("'IEO generation, capacity'!"&amp;ADDRESS($BV85,COLUMN('IEO generation, capacity'!CC$4)))*1000/(F74*8760))</f>
        <v>0.2443887066692392</v>
      </c>
      <c r="G85" s="1747">
        <f ca="1">IF(G74=0,1,INDIRECT("'IEO generation, capacity'!"&amp;ADDRESS($BV85,COLUMN('IEO generation, capacity'!CD$4)))*1000/(G74*8760))</f>
        <v>0.26000232837906012</v>
      </c>
      <c r="H85" s="1767">
        <f ca="1">IF(H74=0,1,INDIRECT("'IEO generation, capacity'!"&amp;ADDRESS($BV85,COLUMN('IEO generation, capacity'!CE$4)))*1000/(H74*8760))</f>
        <v>0.26135544340302813</v>
      </c>
      <c r="I85" s="1747">
        <f ca="1">IF(I74=0,1,INDIRECT("'IEO generation, capacity'!"&amp;ADDRESS($BV85,COLUMN('IEO generation, capacity'!CF$4)))*1000/(I74*8760))</f>
        <v>0.27143581938102485</v>
      </c>
      <c r="J85" s="1747">
        <f ca="1">IF(J74=0,1,INDIRECT("'IEO generation, capacity'!"&amp;ADDRESS($BV85,COLUMN('IEO generation, capacity'!CG$4)))*1000/(J74*8760))</f>
        <v>0.25488010759514507</v>
      </c>
      <c r="K85" s="1747">
        <f ca="1">IF(K74=0,1,INDIRECT("'IEO generation, capacity'!"&amp;ADDRESS($BV85,COLUMN('IEO generation, capacity'!CH$4)))*1000/(K74*8760))</f>
        <v>0.2147277252443901</v>
      </c>
      <c r="L85" s="1747">
        <f ca="1">IF(L74=0,1,INDIRECT("'IEO generation, capacity'!"&amp;ADDRESS($BV85,COLUMN('IEO generation, capacity'!CI$4)))*1000/(L74*8760))</f>
        <v>0.14874352515878528</v>
      </c>
      <c r="M85" s="1747">
        <f ca="1">IF(M74=0,1,INDIRECT("'IEO generation, capacity'!"&amp;ADDRESS($BV85,COLUMN('IEO generation, capacity'!CJ$4)))*1000/(M74*8760))</f>
        <v>0.14234090242517683</v>
      </c>
      <c r="N85" s="1747">
        <f ca="1">IF(N74=0,1,INDIRECT("'IEO generation, capacity'!"&amp;ADDRESS($BV85,COLUMN('IEO generation, capacity'!CK$4)))*1000/(N74*8760))</f>
        <v>0.12256361746604538</v>
      </c>
      <c r="O85" s="1747">
        <f ca="1">IF(O74=0,1,INDIRECT("'IEO generation, capacity'!"&amp;ADDRESS($BV85,COLUMN('IEO generation, capacity'!CL$4)))*1000/(O74*8760))</f>
        <v>0.1074463078104486</v>
      </c>
      <c r="P85" s="1747">
        <f ca="1">IF(P74=0,1,INDIRECT("'IEO generation, capacity'!"&amp;ADDRESS($BV85,COLUMN('IEO generation, capacity'!CM$4)))*1000/(P74*8760))</f>
        <v>9.5522377018407253E-2</v>
      </c>
      <c r="Q85" s="1747">
        <f ca="1">IF(Q74=0,1,INDIRECT("'IEO generation, capacity'!"&amp;ADDRESS($BV85,COLUMN('IEO generation, capacity'!CN$4)))*1000/(Q74*8760))</f>
        <v>0.14986277927640557</v>
      </c>
      <c r="R85" s="1747">
        <f ca="1">IF(R74=0,1,INDIRECT("'IEO generation, capacity'!"&amp;ADDRESS($BV85,COLUMN('IEO generation, capacity'!CO$4)))*1000/(R74*8760))</f>
        <v>0.26862275268622754</v>
      </c>
      <c r="S85" s="1747">
        <f ca="1">IF(S74=0,1,INDIRECT("'IEO generation, capacity'!"&amp;ADDRESS($BV85,COLUMN('IEO generation, capacity'!CP$4)))*1000/(S74*8760))</f>
        <v>0.31287756828739138</v>
      </c>
      <c r="T85" s="1747">
        <f ca="1">IF(T74=0,1,INDIRECT("'IEO generation, capacity'!"&amp;ADDRESS($BV85,COLUMN('IEO generation, capacity'!CQ$4)))*1000/(T74*8760))</f>
        <v>0.31339038261244234</v>
      </c>
      <c r="U85" s="1747">
        <f ca="1">IF(U74=0,1,INDIRECT("'IEO generation, capacity'!"&amp;ADDRESS($BV85,COLUMN('IEO generation, capacity'!CR$4)))*1000/(U74*8760))</f>
        <v>0.3138073646080457</v>
      </c>
      <c r="V85" s="1747">
        <f ca="1">IF(V74=0,1,INDIRECT("'IEO generation, capacity'!"&amp;ADDRESS($BV85,COLUMN('IEO generation, capacity'!CS$4)))*1000/(V74*8760))</f>
        <v>0.31427054519636904</v>
      </c>
      <c r="W85" s="1747">
        <f ca="1">IF(W74=0,1,INDIRECT("'IEO generation, capacity'!"&amp;ADDRESS($BV85,COLUMN('IEO generation, capacity'!CT$4)))*1000/(W74*8760))</f>
        <v>0.31470139960223792</v>
      </c>
      <c r="X85" s="1747">
        <f ca="1">IF(X74=0,1,INDIRECT("'IEO generation, capacity'!"&amp;ADDRESS($BV85,COLUMN('IEO generation, capacity'!CU$4)))*1000/(X74*8760))</f>
        <v>0.31507307769892351</v>
      </c>
      <c r="Y85" s="1747">
        <f ca="1">IF(Y74=0,1,INDIRECT("'IEO generation, capacity'!"&amp;ADDRESS($BV85,COLUMN('IEO generation, capacity'!CV$4)))*1000/(Y74*8760))</f>
        <v>0.31540617259942322</v>
      </c>
      <c r="Z85" s="1747">
        <f ca="1">IF(Z74=0,1,INDIRECT("'IEO generation, capacity'!"&amp;ADDRESS($BV85,COLUMN('IEO generation, capacity'!CW$4)))*1000/(Z74*8760))</f>
        <v>0.31582456704351292</v>
      </c>
      <c r="AA85" s="1747">
        <f ca="1">IF(AA74=0,1,INDIRECT("'IEO generation, capacity'!"&amp;ADDRESS($BV85,COLUMN('IEO generation, capacity'!CX$4)))*1000/(AA74*8760))</f>
        <v>0.31614203045610628</v>
      </c>
      <c r="AB85" s="1747">
        <f ca="1">IF(AB74=0,1,INDIRECT("'IEO generation, capacity'!"&amp;ADDRESS($BV85,COLUMN('IEO generation, capacity'!CY$4)))*1000/(AB74*8760))</f>
        <v>0.31646029373094087</v>
      </c>
      <c r="AC85" s="1747">
        <f ca="1">IF(AC74=0,1,INDIRECT("'IEO generation, capacity'!"&amp;ADDRESS($BV85,COLUMN('IEO generation, capacity'!CZ$4)))*1000/(AC74*8760))</f>
        <v>0.31690700481535417</v>
      </c>
      <c r="AD85" s="1747">
        <f ca="1">IF(AD74=0,1,INDIRECT("'IEO generation, capacity'!"&amp;ADDRESS($BV85,COLUMN('IEO generation, capacity'!DA$4)))*1000/(AD74*8760))</f>
        <v>0.31724294608034048</v>
      </c>
      <c r="AE85" s="1747">
        <f ca="1">IF(AE74=0,1,INDIRECT("'IEO generation, capacity'!"&amp;ADDRESS($BV85,COLUMN('IEO generation, capacity'!DB$4)))*1000/(AE74*8760))</f>
        <v>0.31763881181178261</v>
      </c>
      <c r="AF85" s="1747">
        <f ca="1">IF(AF74=0,1,INDIRECT("'IEO generation, capacity'!"&amp;ADDRESS($BV85,COLUMN('IEO generation, capacity'!DC$4)))*1000/(AF74*8760))</f>
        <v>0.31807243445323335</v>
      </c>
      <c r="AG85" s="1747">
        <f ca="1">IF(AG74=0,1,INDIRECT("'IEO generation, capacity'!"&amp;ADDRESS($BV85,COLUMN('IEO generation, capacity'!DD$4)))*1000/(AG74*8760))</f>
        <v>0.31844017293018945</v>
      </c>
      <c r="AH85" s="1747">
        <f ca="1">IF(AH74=0,1,INDIRECT("'IEO generation, capacity'!"&amp;ADDRESS($BV85,COLUMN('IEO generation, capacity'!DE$4)))*1000/(AH74*8760))</f>
        <v>0.31877754211385223</v>
      </c>
      <c r="AI85" s="1747">
        <f ca="1">IF(AI74=0,1,INDIRECT("'IEO generation, capacity'!"&amp;ADDRESS($BV85,COLUMN('IEO generation, capacity'!DF$4)))*1000/(AI74*8760))</f>
        <v>0.31922887604205941</v>
      </c>
      <c r="AJ85" s="1747">
        <f ca="1">IF(AJ74=0,1,INDIRECT("'IEO generation, capacity'!"&amp;ADDRESS($BV85,COLUMN('IEO generation, capacity'!DG$4)))*1000/(AJ74*8760))</f>
        <v>0.3196153657737934</v>
      </c>
      <c r="AK85" s="1747">
        <f ca="1">IF(AK74=0,1,INDIRECT("'IEO generation, capacity'!"&amp;ADDRESS($BV85,COLUMN('IEO generation, capacity'!DH$4)))*1000/(AK74*8760))</f>
        <v>0.31992675778769919</v>
      </c>
      <c r="AL85" s="1747">
        <f ca="1">IF(AL74=0,1,INDIRECT("'IEO generation, capacity'!"&amp;ADDRESS($BV85,COLUMN('IEO generation, capacity'!DI$4)))*1000/(AL74*8760))</f>
        <v>0.32026629346560459</v>
      </c>
      <c r="AM85" s="1747">
        <f ca="1">IF(AM74=0,1,INDIRECT("'IEO generation, capacity'!"&amp;ADDRESS($BV85,COLUMN('IEO generation, capacity'!DJ$4)))*1000/(AM74*8760))</f>
        <v>0.32058621997832831</v>
      </c>
      <c r="AN85" s="1747">
        <f ca="1">IF(AN74=0,1,INDIRECT("'IEO generation, capacity'!"&amp;ADDRESS($BV85,COLUMN('IEO generation, capacity'!DK$4)))*1000/(AN74*8760))</f>
        <v>0.32092149004331905</v>
      </c>
      <c r="AO85" s="1747">
        <f ca="1">IF(AO74=0,1,INDIRECT("'IEO generation, capacity'!"&amp;ADDRESS($BV85,COLUMN('IEO generation, capacity'!DL$4)))*1000/(AO74*8760))</f>
        <v>0.32123801398502505</v>
      </c>
      <c r="AP85" s="1747">
        <f ca="1">IF(AP74=0,1,INDIRECT("'IEO generation, capacity'!"&amp;ADDRESS($BV85,COLUMN('IEO generation, capacity'!DM$4)))*1000/(AP74*8760))</f>
        <v>0.32154283848408455</v>
      </c>
      <c r="AQ85" s="1747">
        <f ca="1">IF(AQ74=0,1,INDIRECT("'IEO generation, capacity'!"&amp;ADDRESS($BV85,COLUMN('IEO generation, capacity'!DN$4)))*1000/(AQ74*8760))</f>
        <v>0.32184476770552811</v>
      </c>
      <c r="AR85" s="1747">
        <f ca="1">IF(AR74=0,1,INDIRECT("'IEO generation, capacity'!"&amp;ADDRESS($BV85,COLUMN('IEO generation, capacity'!DO$4)))*1000/(AR74*8760))</f>
        <v>0.32213513981493286</v>
      </c>
      <c r="AS85" s="1747">
        <f ca="1">IF(AS74=0,1,INDIRECT("'IEO generation, capacity'!"&amp;ADDRESS($BV85,COLUMN('IEO generation, capacity'!DP$4)))*1000/(AS74*8760))</f>
        <v>0.32240631174412171</v>
      </c>
      <c r="AT85" s="1747">
        <f ca="1">IF(AT74=0,1,INDIRECT("'IEO generation, capacity'!"&amp;ADDRESS($BV85,COLUMN('IEO generation, capacity'!DQ$4)))*1000/(AT74*8760))</f>
        <v>0.32268026525468768</v>
      </c>
      <c r="AU85" s="1747">
        <f ca="1">IF(AU74=0,1,INDIRECT("'IEO generation, capacity'!"&amp;ADDRESS($BV85,COLUMN('IEO generation, capacity'!DR$4)))*1000/(AU74*8760))</f>
        <v>0.32295358965965565</v>
      </c>
      <c r="AV85" s="1747">
        <f ca="1">IF(AV74=0,1,INDIRECT("'IEO generation, capacity'!"&amp;ADDRESS($BV85,COLUMN('IEO generation, capacity'!DS$4)))*1000/(AV74*8760))</f>
        <v>0.32321546788239314</v>
      </c>
      <c r="AW85" s="1747">
        <f ca="1">IF(AW74=0,1,INDIRECT("'IEO generation, capacity'!"&amp;ADDRESS($BV85,COLUMN('IEO generation, capacity'!DT$4)))*1000/(AW74*8760))</f>
        <v>0.3234701141864687</v>
      </c>
      <c r="AX85" s="1747">
        <f ca="1">IF(AX74=0,1,INDIRECT("'IEO generation, capacity'!"&amp;ADDRESS($BV85,COLUMN('IEO generation, capacity'!DU$4)))*1000/(AX74*8760))</f>
        <v>0.32371661811886565</v>
      </c>
      <c r="AY85" s="1747">
        <f ca="1">IF(AY74=0,1,INDIRECT("'IEO generation, capacity'!"&amp;ADDRESS($BV85,COLUMN('IEO generation, capacity'!DV$4)))*1000/(AY74*8760))</f>
        <v>0.32395835045233867</v>
      </c>
      <c r="AZ85" s="1747">
        <f ca="1">IF(AZ74=0,1,INDIRECT("'IEO generation, capacity'!"&amp;ADDRESS($BV85,COLUMN('IEO generation, capacity'!DW$4)))*1000/(AZ74*8760))</f>
        <v>0.32419451730663706</v>
      </c>
      <c r="BA85" s="1747">
        <f ca="1">IF(BA74=0,1,INDIRECT("'IEO generation, capacity'!"&amp;ADDRESS($BV85,COLUMN('IEO generation, capacity'!DX$4)))*1000/(BA74*8760))</f>
        <v>0.3244248768559066</v>
      </c>
      <c r="BB85" s="1747">
        <f ca="1">IF(BB74=0,1,INDIRECT("'IEO generation, capacity'!"&amp;ADDRESS($BV85,COLUMN('IEO generation, capacity'!DY$4)))*1000/(BB74*8760))</f>
        <v>0.32465078832664918</v>
      </c>
      <c r="BC85" s="1747">
        <f ca="1">IF(BC74=0,1,INDIRECT("'IEO generation, capacity'!"&amp;ADDRESS($BV85,COLUMN('IEO generation, capacity'!DZ$4)))*1000/(BC74*8760))</f>
        <v>0.32487227917215877</v>
      </c>
      <c r="BD85" s="1747">
        <f ca="1">IF(BD74=0,1,INDIRECT("'IEO generation, capacity'!"&amp;ADDRESS($BV85,COLUMN('IEO generation, capacity'!EA$4)))*1000/(BD74*8760))</f>
        <v>0.32508713937200429</v>
      </c>
      <c r="BE85" s="1747">
        <f ca="1">IF(BE74=0,1,INDIRECT("'IEO generation, capacity'!"&amp;ADDRESS($BV85,COLUMN('IEO generation, capacity'!EB$4)))*1000/(BE74*8760))</f>
        <v>0.32529660229301227</v>
      </c>
      <c r="BF85" s="1747">
        <f ca="1">IF(BF74=0,1,INDIRECT("'IEO generation, capacity'!"&amp;ADDRESS($BV85,COLUMN('IEO generation, capacity'!EC$4)))*1000/(BF74*8760))</f>
        <v>0.32550209262935437</v>
      </c>
      <c r="BG85" s="1747">
        <f ca="1">IF(BG74=0,1,INDIRECT("'IEO generation, capacity'!"&amp;ADDRESS($BV85,COLUMN('IEO generation, capacity'!ED$4)))*1000/(BG74*8760))</f>
        <v>0.32570329759725791</v>
      </c>
      <c r="BH85" s="1747">
        <f ca="1">IF(BH74=0,1,INDIRECT("'IEO generation, capacity'!"&amp;ADDRESS($BV85,COLUMN('IEO generation, capacity'!EE$4)))*1000/(BH74*8760))</f>
        <v>0.32590023755400127</v>
      </c>
      <c r="BI85" s="1747">
        <f ca="1">IF(BI74=0,1,INDIRECT("'IEO generation, capacity'!"&amp;ADDRESS($BV85,COLUMN('IEO generation, capacity'!EF$4)))*1000/(BI74*8760))</f>
        <v>0.32609276857612179</v>
      </c>
      <c r="BJ85" s="1747">
        <f ca="1">IF(BJ74=0,1,INDIRECT("'IEO generation, capacity'!"&amp;ADDRESS($BV85,COLUMN('IEO generation, capacity'!EG$4)))*1000/(BJ74*8760))</f>
        <v>0.32628114545187131</v>
      </c>
      <c r="BK85" s="1747">
        <f ca="1">IF(BK74=0,1,INDIRECT("'IEO generation, capacity'!"&amp;ADDRESS($BV85,COLUMN('IEO generation, capacity'!EH$4)))*1000/(BK74*8760))</f>
        <v>0.32646550029895338</v>
      </c>
      <c r="BL85" s="1747">
        <f ca="1">IF(BL74=0,1,INDIRECT("'IEO generation, capacity'!"&amp;ADDRESS($BV85,COLUMN('IEO generation, capacity'!EI$4)))*1000/(BL74*8760))</f>
        <v>0.32664586822023139</v>
      </c>
      <c r="BM85" s="1747">
        <f ca="1">IF(BM74=0,1,INDIRECT("'IEO generation, capacity'!"&amp;ADDRESS($BV85,COLUMN('IEO generation, capacity'!EJ$4)))*1000/(BM74*8760))</f>
        <v>0.32682250956969144</v>
      </c>
      <c r="BN85" s="1747">
        <f ca="1">IF(BN74=0,1,INDIRECT("'IEO generation, capacity'!"&amp;ADDRESS($BV85,COLUMN('IEO generation, capacity'!EK$4)))*1000/(BN74*8760))</f>
        <v>0.32699576384193474</v>
      </c>
      <c r="BO85" s="1747">
        <f ca="1">IF(BO74=0,1,INDIRECT("'IEO generation, capacity'!"&amp;ADDRESS($BV85,COLUMN('IEO generation, capacity'!EL$4)))*1000/(BO74*8760))</f>
        <v>0.32716553237576307</v>
      </c>
      <c r="BP85" s="1747">
        <f ca="1">IF(BP74=0,1,INDIRECT("'IEO generation, capacity'!"&amp;ADDRESS($BV85,COLUMN('IEO generation, capacity'!EM$4)))*1000/(BP74*8760))</f>
        <v>0.32733177980044592</v>
      </c>
      <c r="BQ85" s="1747">
        <f ca="1">IF(BQ74=0,1,INDIRECT("'IEO generation, capacity'!"&amp;ADDRESS($BV85,COLUMN('IEO generation, capacity'!EN$4)))*1000/(BQ74*8760))</f>
        <v>0.32749468186018149</v>
      </c>
      <c r="BR85" s="1747">
        <f ca="1">IF(BR74=0,1,INDIRECT("'IEO generation, capacity'!"&amp;ADDRESS($BV85,COLUMN('IEO generation, capacity'!EO$4)))*1000/(BR74*8760))</f>
        <v>0.32765437774717077</v>
      </c>
      <c r="BS85" s="1747">
        <f ca="1">IF(BS74=0,1,INDIRECT("'IEO generation, capacity'!"&amp;ADDRESS($BV85,COLUMN('IEO generation, capacity'!EP$4)))*1000/(BS74*8760))</f>
        <v>0.32781098779838408</v>
      </c>
      <c r="BT85" s="1747">
        <f ca="1">IF(BT74=0,1,INDIRECT("'IEO generation, capacity'!"&amp;ADDRESS($BV85,COLUMN('IEO generation, capacity'!EQ$4)))*1000/(BT74*8760))</f>
        <v>0.32796458922937888</v>
      </c>
      <c r="BU85" s="1747">
        <f ca="1">IF(BU74=0,1,INDIRECT("'IEO generation, capacity'!"&amp;ADDRESS($BV85,COLUMN('IEO generation, capacity'!ER$4)))*1000/(BU74*8760))</f>
        <v>0.32811526907079103</v>
      </c>
      <c r="BV85" s="1171">
        <f>BV84+'IEO_0 World'!$BW$78</f>
        <v>309</v>
      </c>
      <c r="BW85" s="643"/>
    </row>
    <row r="86" spans="1:75" ht="16.05" customHeight="1">
      <c r="A86" s="3065" t="str">
        <f>'IEO_0 World'!A$86</f>
        <v xml:space="preserve">  Capacity factor -- solar (%)</v>
      </c>
      <c r="B86" s="3065" t="str">
        <f>'IEO_0 World'!B$86</f>
        <v>CF-S</v>
      </c>
      <c r="C86" s="1747">
        <f ca="1">IF(C75=0,1,INDIRECT("'IEO generation, capacity'!"&amp;ADDRESS($BV86,COLUMN('IEO generation, capacity'!BZ$4)))*1000/(C75*8760))</f>
        <v>1</v>
      </c>
      <c r="D86" s="1747">
        <f ca="1">IF(D75=0,1,INDIRECT("'IEO generation, capacity'!"&amp;ADDRESS($BV86,COLUMN('IEO generation, capacity'!CA$4)))*1000/(D75*8760))</f>
        <v>1</v>
      </c>
      <c r="E86" s="1747">
        <f ca="1">IF(E75=0,1,INDIRECT("'IEO generation, capacity'!"&amp;ADDRESS($BV86,COLUMN('IEO generation, capacity'!CB$4)))*1000/(E75*8760))</f>
        <v>1</v>
      </c>
      <c r="F86" s="1747">
        <f ca="1">IF(F75=0,1,INDIRECT("'IEO generation, capacity'!"&amp;ADDRESS($BV86,COLUMN('IEO generation, capacity'!CC$4)))*1000/(F75*8760))</f>
        <v>1</v>
      </c>
      <c r="G86" s="1747">
        <f ca="1">IF(G75=0,1,INDIRECT("'IEO generation, capacity'!"&amp;ADDRESS($BV86,COLUMN('IEO generation, capacity'!CD$4)))*1000/(G75*8760))</f>
        <v>1</v>
      </c>
      <c r="H86" s="1767">
        <f ca="1">IF(H75=0,1,INDIRECT("'IEO generation, capacity'!"&amp;ADDRESS($BV86,COLUMN('IEO generation, capacity'!CE$4)))*1000/(H75*8760))</f>
        <v>1</v>
      </c>
      <c r="I86" s="1747">
        <f ca="1">IF(I75=0,1,INDIRECT("'IEO generation, capacity'!"&amp;ADDRESS($BV86,COLUMN('IEO generation, capacity'!CF$4)))*1000/(I75*8760))</f>
        <v>1</v>
      </c>
      <c r="J86" s="1747">
        <f ca="1">IF(J75=0,1,INDIRECT("'IEO generation, capacity'!"&amp;ADDRESS($BV86,COLUMN('IEO generation, capacity'!CG$4)))*1000/(J75*8760))</f>
        <v>0.16684229012996138</v>
      </c>
      <c r="K86" s="1747">
        <f ca="1">IF(K75=0,1,INDIRECT("'IEO generation, capacity'!"&amp;ADDRESS($BV86,COLUMN('IEO generation, capacity'!CH$4)))*1000/(K75*8760))</f>
        <v>5.2901213943646282E-2</v>
      </c>
      <c r="L86" s="1747">
        <f ca="1">IF(L75=0,1,INDIRECT("'IEO generation, capacity'!"&amp;ADDRESS($BV86,COLUMN('IEO generation, capacity'!CI$4)))*1000/(L75*8760))</f>
        <v>4.3543755590076727E-2</v>
      </c>
      <c r="M86" s="1747">
        <f ca="1">IF(M75=0,1,INDIRECT("'IEO generation, capacity'!"&amp;ADDRESS($BV86,COLUMN('IEO generation, capacity'!CJ$4)))*1000/(M75*8760))</f>
        <v>2.1013653195211156E-2</v>
      </c>
      <c r="N86" s="1747">
        <f ca="1">IF(N75=0,1,INDIRECT("'IEO generation, capacity'!"&amp;ADDRESS($BV86,COLUMN('IEO generation, capacity'!CK$4)))*1000/(N75*8760))</f>
        <v>7.1588886309109211E-3</v>
      </c>
      <c r="O86" s="1747">
        <f ca="1">IF(O75=0,1,INDIRECT("'IEO generation, capacity'!"&amp;ADDRESS($BV86,COLUMN('IEO generation, capacity'!CL$4)))*1000/(O75*8760))</f>
        <v>4.1977416150111241E-3</v>
      </c>
      <c r="P86" s="1747">
        <f ca="1">IF(P75=0,1,INDIRECT("'IEO generation, capacity'!"&amp;ADDRESS($BV86,COLUMN('IEO generation, capacity'!CM$4)))*1000/(P75*8760))</f>
        <v>3.0062831317453479E-3</v>
      </c>
      <c r="Q86" s="1747">
        <f ca="1">IF(Q75=0,1,INDIRECT("'IEO generation, capacity'!"&amp;ADDRESS($BV86,COLUMN('IEO generation, capacity'!CN$4)))*1000/(Q75*8760))</f>
        <v>6.2863398550046287E-2</v>
      </c>
      <c r="R86" s="1747">
        <f ca="1">IF(R75=0,1,INDIRECT("'IEO generation, capacity'!"&amp;ADDRESS($BV86,COLUMN('IEO generation, capacity'!CO$4)))*1000/(R75*8760))</f>
        <v>0.16748951859727787</v>
      </c>
      <c r="S86" s="1747">
        <f ca="1">IF(S75=0,1,INDIRECT("'IEO generation, capacity'!"&amp;ADDRESS($BV86,COLUMN('IEO generation, capacity'!CP$4)))*1000/(S75*8760))</f>
        <v>0.21658499242559021</v>
      </c>
      <c r="T86" s="1747">
        <f ca="1">IF(T75=0,1,INDIRECT("'IEO generation, capacity'!"&amp;ADDRESS($BV86,COLUMN('IEO generation, capacity'!CQ$4)))*1000/(T75*8760))</f>
        <v>0.21662349426310271</v>
      </c>
      <c r="U86" s="1747">
        <f ca="1">IF(U75=0,1,INDIRECT("'IEO generation, capacity'!"&amp;ADDRESS($BV86,COLUMN('IEO generation, capacity'!CR$4)))*1000/(U75*8760))</f>
        <v>0.2166281376423361</v>
      </c>
      <c r="V86" s="1747">
        <f ca="1">IF(V75=0,1,INDIRECT("'IEO generation, capacity'!"&amp;ADDRESS($BV86,COLUMN('IEO generation, capacity'!CS$4)))*1000/(V75*8760))</f>
        <v>0.21662607528740491</v>
      </c>
      <c r="W86" s="1747">
        <f ca="1">IF(W75=0,1,INDIRECT("'IEO generation, capacity'!"&amp;ADDRESS($BV86,COLUMN('IEO generation, capacity'!CT$4)))*1000/(W75*8760))</f>
        <v>0.21664592263041946</v>
      </c>
      <c r="X86" s="1747">
        <f ca="1">IF(X75=0,1,INDIRECT("'IEO generation, capacity'!"&amp;ADDRESS($BV86,COLUMN('IEO generation, capacity'!CU$4)))*1000/(X75*8760))</f>
        <v>0.2166588367474267</v>
      </c>
      <c r="Y86" s="1747">
        <f ca="1">IF(Y75=0,1,INDIRECT("'IEO generation, capacity'!"&amp;ADDRESS($BV86,COLUMN('IEO generation, capacity'!CV$4)))*1000/(Y75*8760))</f>
        <v>0.21661640039625249</v>
      </c>
      <c r="Z86" s="1747">
        <f ca="1">IF(Z75=0,1,INDIRECT("'IEO generation, capacity'!"&amp;ADDRESS($BV86,COLUMN('IEO generation, capacity'!CW$4)))*1000/(Z75*8760))</f>
        <v>0.21665646183331946</v>
      </c>
      <c r="AA86" s="1747">
        <f ca="1">IF(AA75=0,1,INDIRECT("'IEO generation, capacity'!"&amp;ADDRESS($BV86,COLUMN('IEO generation, capacity'!CX$4)))*1000/(AA75*8760))</f>
        <v>0.21662977702925784</v>
      </c>
      <c r="AB86" s="1747">
        <f ca="1">IF(AB75=0,1,INDIRECT("'IEO generation, capacity'!"&amp;ADDRESS($BV86,COLUMN('IEO generation, capacity'!CY$4)))*1000/(AB75*8760))</f>
        <v>0.21663620174132339</v>
      </c>
      <c r="AC86" s="1747">
        <f ca="1">IF(AC75=0,1,INDIRECT("'IEO generation, capacity'!"&amp;ADDRESS($BV86,COLUMN('IEO generation, capacity'!CZ$4)))*1000/(AC75*8760))</f>
        <v>0.21664605851788044</v>
      </c>
      <c r="AD86" s="1747">
        <f ca="1">IF(AD75=0,1,INDIRECT("'IEO generation, capacity'!"&amp;ADDRESS($BV86,COLUMN('IEO generation, capacity'!DA$4)))*1000/(AD75*8760))</f>
        <v>0.21665561019201787</v>
      </c>
      <c r="AE86" s="1747">
        <f ca="1">IF(AE75=0,1,INDIRECT("'IEO generation, capacity'!"&amp;ADDRESS($BV86,COLUMN('IEO generation, capacity'!DB$4)))*1000/(AE75*8760))</f>
        <v>0.21669578761792863</v>
      </c>
      <c r="AF86" s="1747">
        <f ca="1">IF(AF75=0,1,INDIRECT("'IEO generation, capacity'!"&amp;ADDRESS($BV86,COLUMN('IEO generation, capacity'!DC$4)))*1000/(AF75*8760))</f>
        <v>0.21671553118771156</v>
      </c>
      <c r="AG86" s="1747">
        <f ca="1">IF(AG75=0,1,INDIRECT("'IEO generation, capacity'!"&amp;ADDRESS($BV86,COLUMN('IEO generation, capacity'!DD$4)))*1000/(AG75*8760))</f>
        <v>0.21666145310619589</v>
      </c>
      <c r="AH86" s="1747">
        <f ca="1">IF(AH75=0,1,INDIRECT("'IEO generation, capacity'!"&amp;ADDRESS($BV86,COLUMN('IEO generation, capacity'!DE$4)))*1000/(AH75*8760))</f>
        <v>0.21669198701717726</v>
      </c>
      <c r="AI86" s="1747">
        <f ca="1">IF(AI75=0,1,INDIRECT("'IEO generation, capacity'!"&amp;ADDRESS($BV86,COLUMN('IEO generation, capacity'!DF$4)))*1000/(AI75*8760))</f>
        <v>0.21667165849583053</v>
      </c>
      <c r="AJ86" s="1747">
        <f ca="1">IF(AJ75=0,1,INDIRECT("'IEO generation, capacity'!"&amp;ADDRESS($BV86,COLUMN('IEO generation, capacity'!DG$4)))*1000/(AJ75*8760))</f>
        <v>0.21670631216253516</v>
      </c>
      <c r="AK86" s="1747">
        <f ca="1">IF(AK75=0,1,INDIRECT("'IEO generation, capacity'!"&amp;ADDRESS($BV86,COLUMN('IEO generation, capacity'!DH$4)))*1000/(AK75*8760))</f>
        <v>0.21668899420297816</v>
      </c>
      <c r="AL86" s="1747">
        <f ca="1">IF(AL75=0,1,INDIRECT("'IEO generation, capacity'!"&amp;ADDRESS($BV86,COLUMN('IEO generation, capacity'!DI$4)))*1000/(AL75*8760))</f>
        <v>0.21672482028430212</v>
      </c>
      <c r="AM86" s="1747">
        <f ca="1">IF(AM75=0,1,INDIRECT("'IEO generation, capacity'!"&amp;ADDRESS($BV86,COLUMN('IEO generation, capacity'!DJ$4)))*1000/(AM75*8760))</f>
        <v>0.2167137679077058</v>
      </c>
      <c r="AN86" s="1747">
        <f ca="1">IF(AN75=0,1,INDIRECT("'IEO generation, capacity'!"&amp;ADDRESS($BV86,COLUMN('IEO generation, capacity'!DK$4)))*1000/(AN75*8760))</f>
        <v>0.21671500909850186</v>
      </c>
      <c r="AO86" s="1747">
        <f ca="1">IF(AO75=0,1,INDIRECT("'IEO generation, capacity'!"&amp;ADDRESS($BV86,COLUMN('IEO generation, capacity'!DL$4)))*1000/(AO75*8760))</f>
        <v>0.21671487312730706</v>
      </c>
      <c r="AP86" s="1747">
        <f ca="1">IF(AP75=0,1,INDIRECT("'IEO generation, capacity'!"&amp;ADDRESS($BV86,COLUMN('IEO generation, capacity'!DM$4)))*1000/(AP75*8760))</f>
        <v>0.21672021334775868</v>
      </c>
      <c r="AQ86" s="1747">
        <f ca="1">IF(AQ75=0,1,INDIRECT("'IEO generation, capacity'!"&amp;ADDRESS($BV86,COLUMN('IEO generation, capacity'!DN$4)))*1000/(AQ75*8760))</f>
        <v>0.21673081811273551</v>
      </c>
      <c r="AR86" s="1747">
        <f ca="1">IF(AR75=0,1,INDIRECT("'IEO generation, capacity'!"&amp;ADDRESS($BV86,COLUMN('IEO generation, capacity'!DO$4)))*1000/(AR75*8760))</f>
        <v>0.21673285252279303</v>
      </c>
      <c r="AS86" s="1747">
        <f ca="1">IF(AS75=0,1,INDIRECT("'IEO generation, capacity'!"&amp;ADDRESS($BV86,COLUMN('IEO generation, capacity'!DP$4)))*1000/(AS75*8760))</f>
        <v>0.21673841937747962</v>
      </c>
      <c r="AT86" s="1747">
        <f ca="1">IF(AT75=0,1,INDIRECT("'IEO generation, capacity'!"&amp;ADDRESS($BV86,COLUMN('IEO generation, capacity'!DQ$4)))*1000/(AT75*8760))</f>
        <v>0.21673900245116909</v>
      </c>
      <c r="AU86" s="1747">
        <f ca="1">IF(AU75=0,1,INDIRECT("'IEO generation, capacity'!"&amp;ADDRESS($BV86,COLUMN('IEO generation, capacity'!DR$4)))*1000/(AU75*8760))</f>
        <v>0.21674369324649809</v>
      </c>
      <c r="AV86" s="1747">
        <f ca="1">IF(AV75=0,1,INDIRECT("'IEO generation, capacity'!"&amp;ADDRESS($BV86,COLUMN('IEO generation, capacity'!DS$4)))*1000/(AV75*8760))</f>
        <v>0.21674421698892732</v>
      </c>
      <c r="AW86" s="1747">
        <f ca="1">IF(AW75=0,1,INDIRECT("'IEO generation, capacity'!"&amp;ADDRESS($BV86,COLUMN('IEO generation, capacity'!DT$4)))*1000/(AW75*8760))</f>
        <v>0.21674984030873451</v>
      </c>
      <c r="AX86" s="1747">
        <f ca="1">IF(AX75=0,1,INDIRECT("'IEO generation, capacity'!"&amp;ADDRESS($BV86,COLUMN('IEO generation, capacity'!DU$4)))*1000/(AX75*8760))</f>
        <v>0.21675386217656312</v>
      </c>
      <c r="AY86" s="1747">
        <f ca="1">IF(AY75=0,1,INDIRECT("'IEO generation, capacity'!"&amp;ADDRESS($BV86,COLUMN('IEO generation, capacity'!DV$4)))*1000/(AY75*8760))</f>
        <v>0.21675749435759739</v>
      </c>
      <c r="AZ86" s="1747">
        <f ca="1">IF(AZ75=0,1,INDIRECT("'IEO generation, capacity'!"&amp;ADDRESS($BV86,COLUMN('IEO generation, capacity'!DW$4)))*1000/(AZ75*8760))</f>
        <v>0.21676010843482138</v>
      </c>
      <c r="BA86" s="1747">
        <f ca="1">IF(BA75=0,1,INDIRECT("'IEO generation, capacity'!"&amp;ADDRESS($BV86,COLUMN('IEO generation, capacity'!DX$4)))*1000/(BA75*8760))</f>
        <v>0.21676235937570021</v>
      </c>
      <c r="BB86" s="1747">
        <f ca="1">IF(BB75=0,1,INDIRECT("'IEO generation, capacity'!"&amp;ADDRESS($BV86,COLUMN('IEO generation, capacity'!DY$4)))*1000/(BB75*8760))</f>
        <v>0.2167654905046093</v>
      </c>
      <c r="BC86" s="1747">
        <f ca="1">IF(BC75=0,1,INDIRECT("'IEO generation, capacity'!"&amp;ADDRESS($BV86,COLUMN('IEO generation, capacity'!DZ$4)))*1000/(BC75*8760))</f>
        <v>0.21676835438942307</v>
      </c>
      <c r="BD86" s="1747">
        <f ca="1">IF(BD75=0,1,INDIRECT("'IEO generation, capacity'!"&amp;ADDRESS($BV86,COLUMN('IEO generation, capacity'!EA$4)))*1000/(BD75*8760))</f>
        <v>0.21677160289895336</v>
      </c>
      <c r="BE86" s="1747">
        <f ca="1">IF(BE75=0,1,INDIRECT("'IEO generation, capacity'!"&amp;ADDRESS($BV86,COLUMN('IEO generation, capacity'!EB$4)))*1000/(BE75*8760))</f>
        <v>0.21677438812917688</v>
      </c>
      <c r="BF86" s="1747">
        <f ca="1">IF(BF75=0,1,INDIRECT("'IEO generation, capacity'!"&amp;ADDRESS($BV86,COLUMN('IEO generation, capacity'!EC$4)))*1000/(BF75*8760))</f>
        <v>0.21677732951463505</v>
      </c>
      <c r="BG86" s="1747">
        <f ca="1">IF(BG75=0,1,INDIRECT("'IEO generation, capacity'!"&amp;ADDRESS($BV86,COLUMN('IEO generation, capacity'!ED$4)))*1000/(BG75*8760))</f>
        <v>0.21677963139124273</v>
      </c>
      <c r="BH86" s="1747">
        <f ca="1">IF(BH75=0,1,INDIRECT("'IEO generation, capacity'!"&amp;ADDRESS($BV86,COLUMN('IEO generation, capacity'!EE$4)))*1000/(BH75*8760))</f>
        <v>0.21678209463219331</v>
      </c>
      <c r="BI86" s="1747">
        <f ca="1">IF(BI75=0,1,INDIRECT("'IEO generation, capacity'!"&amp;ADDRESS($BV86,COLUMN('IEO generation, capacity'!EF$4)))*1000/(BI75*8760))</f>
        <v>0.21678460909222344</v>
      </c>
      <c r="BJ86" s="1747">
        <f ca="1">IF(BJ75=0,1,INDIRECT("'IEO generation, capacity'!"&amp;ADDRESS($BV86,COLUMN('IEO generation, capacity'!EG$4)))*1000/(BJ75*8760))</f>
        <v>0.21678719763587415</v>
      </c>
      <c r="BK86" s="1747">
        <f ca="1">IF(BK75=0,1,INDIRECT("'IEO generation, capacity'!"&amp;ADDRESS($BV86,COLUMN('IEO generation, capacity'!EH$4)))*1000/(BK75*8760))</f>
        <v>0.21678971764899721</v>
      </c>
      <c r="BL86" s="1747">
        <f ca="1">IF(BL75=0,1,INDIRECT("'IEO generation, capacity'!"&amp;ADDRESS($BV86,COLUMN('IEO generation, capacity'!EI$4)))*1000/(BL75*8760))</f>
        <v>0.21679205979610036</v>
      </c>
      <c r="BM86" s="1747">
        <f ca="1">IF(BM75=0,1,INDIRECT("'IEO generation, capacity'!"&amp;ADDRESS($BV86,COLUMN('IEO generation, capacity'!EJ$4)))*1000/(BM75*8760))</f>
        <v>0.21679434754010038</v>
      </c>
      <c r="BN86" s="1747">
        <f ca="1">IF(BN75=0,1,INDIRECT("'IEO generation, capacity'!"&amp;ADDRESS($BV86,COLUMN('IEO generation, capacity'!EK$4)))*1000/(BN75*8760))</f>
        <v>0.21679654572047732</v>
      </c>
      <c r="BO86" s="1747">
        <f ca="1">IF(BO75=0,1,INDIRECT("'IEO generation, capacity'!"&amp;ADDRESS($BV86,COLUMN('IEO generation, capacity'!EL$4)))*1000/(BO75*8760))</f>
        <v>0.21679874645270175</v>
      </c>
      <c r="BP86" s="1747">
        <f ca="1">IF(BP75=0,1,INDIRECT("'IEO generation, capacity'!"&amp;ADDRESS($BV86,COLUMN('IEO generation, capacity'!EM$4)))*1000/(BP75*8760))</f>
        <v>0.21680090574030131</v>
      </c>
      <c r="BQ86" s="1747">
        <f ca="1">IF(BQ75=0,1,INDIRECT("'IEO generation, capacity'!"&amp;ADDRESS($BV86,COLUMN('IEO generation, capacity'!EN$4)))*1000/(BQ75*8760))</f>
        <v>0.21680308073825097</v>
      </c>
      <c r="BR86" s="1747">
        <f ca="1">IF(BR75=0,1,INDIRECT("'IEO generation, capacity'!"&amp;ADDRESS($BV86,COLUMN('IEO generation, capacity'!EO$4)))*1000/(BR75*8760))</f>
        <v>0.21680517414984393</v>
      </c>
      <c r="BS86" s="1747">
        <f ca="1">IF(BS75=0,1,INDIRECT("'IEO generation, capacity'!"&amp;ADDRESS($BV86,COLUMN('IEO generation, capacity'!EP$4)))*1000/(BS75*8760))</f>
        <v>0.21680720109163526</v>
      </c>
      <c r="BT86" s="1747">
        <f ca="1">IF(BT75=0,1,INDIRECT("'IEO generation, capacity'!"&amp;ADDRESS($BV86,COLUMN('IEO generation, capacity'!EQ$4)))*1000/(BT75*8760))</f>
        <v>0.21680917135709793</v>
      </c>
      <c r="BU86" s="1747">
        <f ca="1">IF(BU75=0,1,INDIRECT("'IEO generation, capacity'!"&amp;ADDRESS($BV86,COLUMN('IEO generation, capacity'!ER$4)))*1000/(BU75*8760))</f>
        <v>0.21681111112326626</v>
      </c>
      <c r="BV86" s="1171">
        <f>BV85+'IEO_0 World'!$BW$78</f>
        <v>349</v>
      </c>
      <c r="BW86" s="643"/>
    </row>
    <row r="87" spans="1:75" ht="16.05" customHeight="1">
      <c r="A87" s="3065" t="str">
        <f>'IEO_0 World'!A$87</f>
        <v xml:space="preserve">  Capacity factor -- other renewable (%)</v>
      </c>
      <c r="B87" s="3065" t="str">
        <f>'IEO_0 World'!B$87</f>
        <v>CF-OR</v>
      </c>
      <c r="C87" s="1747">
        <f ca="1">IF(C76=0,1,INDIRECT("'IEO generation, capacity'!"&amp;ADDRESS($BV87,COLUMN('IEO generation, capacity'!BZ$4)))*1000/(C76*8760))</f>
        <v>0.39452603700311162</v>
      </c>
      <c r="D87" s="1747">
        <f ca="1">IF(D76=0,1,INDIRECT("'IEO generation, capacity'!"&amp;ADDRESS($BV87,COLUMN('IEO generation, capacity'!CA$4)))*1000/(D76*8760))</f>
        <v>0.54699725898862139</v>
      </c>
      <c r="E87" s="1747">
        <f ca="1">IF(E76=0,1,INDIRECT("'IEO generation, capacity'!"&amp;ADDRESS($BV87,COLUMN('IEO generation, capacity'!CB$4)))*1000/(E76*8760))</f>
        <v>0.60392841051794044</v>
      </c>
      <c r="F87" s="1747">
        <f ca="1">IF(F76=0,1,INDIRECT("'IEO generation, capacity'!"&amp;ADDRESS($BV87,COLUMN('IEO generation, capacity'!CC$4)))*1000/(F76*8760))</f>
        <v>0.62252136954701298</v>
      </c>
      <c r="G87" s="1747">
        <f ca="1">IF(G76=0,1,INDIRECT("'IEO generation, capacity'!"&amp;ADDRESS($BV87,COLUMN('IEO generation, capacity'!CD$4)))*1000/(G76*8760))</f>
        <v>0.58079212701152083</v>
      </c>
      <c r="H87" s="1767">
        <f ca="1">IF(H76=0,1,INDIRECT("'IEO generation, capacity'!"&amp;ADDRESS($BV87,COLUMN('IEO generation, capacity'!CE$4)))*1000/(H76*8760))</f>
        <v>1.2682023671596354</v>
      </c>
      <c r="I87" s="1747">
        <f ca="1">IF(I76=0,1,INDIRECT("'IEO generation, capacity'!"&amp;ADDRESS($BV87,COLUMN('IEO generation, capacity'!CF$4)))*1000/(I76*8760))</f>
        <v>1.2530432050979998</v>
      </c>
      <c r="J87" s="1747">
        <f ca="1">IF(J76=0,1,INDIRECT("'IEO generation, capacity'!"&amp;ADDRESS($BV87,COLUMN('IEO generation, capacity'!CG$4)))*1000/(J76*8760))</f>
        <v>1.121616611049314</v>
      </c>
      <c r="K87" s="1747">
        <f ca="1">IF(K76=0,1,INDIRECT("'IEO generation, capacity'!"&amp;ADDRESS($BV87,COLUMN('IEO generation, capacity'!CH$4)))*1000/(K76*8760))</f>
        <v>1.1104423484236672</v>
      </c>
      <c r="L87" s="1747">
        <f ca="1">IF(L76=0,1,INDIRECT("'IEO generation, capacity'!"&amp;ADDRESS($BV87,COLUMN('IEO generation, capacity'!CI$4)))*1000/(L76*8760))</f>
        <v>0.89595830383718955</v>
      </c>
      <c r="M87" s="1747">
        <f ca="1">IF(M76=0,1,INDIRECT("'IEO generation, capacity'!"&amp;ADDRESS($BV87,COLUMN('IEO generation, capacity'!CJ$4)))*1000/(M76*8760))</f>
        <v>0.74860341050822232</v>
      </c>
      <c r="N87" s="1747">
        <f ca="1">IF(N76=0,1,INDIRECT("'IEO generation, capacity'!"&amp;ADDRESS($BV87,COLUMN('IEO generation, capacity'!CK$4)))*1000/(N76*8760))</f>
        <v>0.68989124354421161</v>
      </c>
      <c r="O87" s="1747">
        <f ca="1">IF(O76=0,1,INDIRECT("'IEO generation, capacity'!"&amp;ADDRESS($BV87,COLUMN('IEO generation, capacity'!CL$4)))*1000/(O76*8760))</f>
        <v>0.6829801350349296</v>
      </c>
      <c r="P87" s="1747">
        <f ca="1">IF(P76=0,1,INDIRECT("'IEO generation, capacity'!"&amp;ADDRESS($BV87,COLUMN('IEO generation, capacity'!CM$4)))*1000/(P76*8760))</f>
        <v>0.67615033368458033</v>
      </c>
      <c r="Q87" s="1747">
        <f ca="1">IF(Q76=0,1,INDIRECT("'IEO generation, capacity'!"&amp;ADDRESS($BV87,COLUMN('IEO generation, capacity'!CN$4)))*1000/(Q76*8760))</f>
        <v>0.76762088748390123</v>
      </c>
      <c r="R87" s="1747">
        <f ca="1">IF(R76=0,1,INDIRECT("'IEO generation, capacity'!"&amp;ADDRESS($BV87,COLUMN('IEO generation, capacity'!CO$4)))*1000/(R76*8760))</f>
        <v>0.94820408747349394</v>
      </c>
      <c r="S87" s="1747">
        <f ca="1">IF(S76=0,1,INDIRECT("'IEO generation, capacity'!"&amp;ADDRESS($BV87,COLUMN('IEO generation, capacity'!CP$4)))*1000/(S76*8760))</f>
        <v>1.0123036640896337</v>
      </c>
      <c r="T87" s="1747">
        <f ca="1">IF(T76=0,1,INDIRECT("'IEO generation, capacity'!"&amp;ADDRESS($BV87,COLUMN('IEO generation, capacity'!CQ$4)))*1000/(T76*8760))</f>
        <v>1.0086565140034589</v>
      </c>
      <c r="U87" s="1747">
        <f ca="1">IF(U76=0,1,INDIRECT("'IEO generation, capacity'!"&amp;ADDRESS($BV87,COLUMN('IEO generation, capacity'!CR$4)))*1000/(U76*8760))</f>
        <v>1.0049317505429798</v>
      </c>
      <c r="V87" s="1747">
        <f ca="1">IF(V76=0,1,INDIRECT("'IEO generation, capacity'!"&amp;ADDRESS($BV87,COLUMN('IEO generation, capacity'!CS$4)))*1000/(V76*8760))</f>
        <v>1.0015648751235624</v>
      </c>
      <c r="W87" s="1747">
        <f ca="1">IF(W76=0,1,INDIRECT("'IEO generation, capacity'!"&amp;ADDRESS($BV87,COLUMN('IEO generation, capacity'!CT$4)))*1000/(W76*8760))</f>
        <v>0.99816237888406278</v>
      </c>
      <c r="X87" s="1747">
        <f ca="1">IF(X76=0,1,INDIRECT("'IEO generation, capacity'!"&amp;ADDRESS($BV87,COLUMN('IEO generation, capacity'!CU$4)))*1000/(X76*8760))</f>
        <v>0.99556342998718006</v>
      </c>
      <c r="Y87" s="1747">
        <f ca="1">IF(Y76=0,1,INDIRECT("'IEO generation, capacity'!"&amp;ADDRESS($BV87,COLUMN('IEO generation, capacity'!CV$4)))*1000/(Y76*8760))</f>
        <v>0.99224536447635692</v>
      </c>
      <c r="Z87" s="1747">
        <f ca="1">IF(Z76=0,1,INDIRECT("'IEO generation, capacity'!"&amp;ADDRESS($BV87,COLUMN('IEO generation, capacity'!CW$4)))*1000/(Z76*8760))</f>
        <v>0.98969333210899912</v>
      </c>
      <c r="AA87" s="1747">
        <f ca="1">IF(AA76=0,1,INDIRECT("'IEO generation, capacity'!"&amp;ADDRESS($BV87,COLUMN('IEO generation, capacity'!CX$4)))*1000/(AA76*8760))</f>
        <v>0.9875868155481371</v>
      </c>
      <c r="AB87" s="1747">
        <f ca="1">IF(AB76=0,1,INDIRECT("'IEO generation, capacity'!"&amp;ADDRESS($BV87,COLUMN('IEO generation, capacity'!CY$4)))*1000/(AB76*8760))</f>
        <v>0.98478289599667712</v>
      </c>
      <c r="AC87" s="1747">
        <f ca="1">IF(AC76=0,1,INDIRECT("'IEO generation, capacity'!"&amp;ADDRESS($BV87,COLUMN('IEO generation, capacity'!CZ$4)))*1000/(AC76*8760))</f>
        <v>0.98193369068890213</v>
      </c>
      <c r="AD87" s="1747">
        <f ca="1">IF(AD76=0,1,INDIRECT("'IEO generation, capacity'!"&amp;ADDRESS($BV87,COLUMN('IEO generation, capacity'!DA$4)))*1000/(AD76*8760))</f>
        <v>0.97931821312272116</v>
      </c>
      <c r="AE87" s="1747">
        <f ca="1">IF(AE76=0,1,INDIRECT("'IEO generation, capacity'!"&amp;ADDRESS($BV87,COLUMN('IEO generation, capacity'!DB$4)))*1000/(AE76*8760))</f>
        <v>0.97650570138516879</v>
      </c>
      <c r="AF87" s="1747">
        <f ca="1">IF(AF76=0,1,INDIRECT("'IEO generation, capacity'!"&amp;ADDRESS($BV87,COLUMN('IEO generation, capacity'!DC$4)))*1000/(AF76*8760))</f>
        <v>0.97388698630136983</v>
      </c>
      <c r="AG87" s="1747">
        <f ca="1">IF(AG76=0,1,INDIRECT("'IEO generation, capacity'!"&amp;ADDRESS($BV87,COLUMN('IEO generation, capacity'!DD$4)))*1000/(AG76*8760))</f>
        <v>0.97081062503068682</v>
      </c>
      <c r="AH87" s="1747">
        <f ca="1">IF(AH76=0,1,INDIRECT("'IEO generation, capacity'!"&amp;ADDRESS($BV87,COLUMN('IEO generation, capacity'!DE$4)))*1000/(AH76*8760))</f>
        <v>0.96833275533206165</v>
      </c>
      <c r="AI87" s="1747">
        <f ca="1">IF(AI76=0,1,INDIRECT("'IEO generation, capacity'!"&amp;ADDRESS($BV87,COLUMN('IEO generation, capacity'!DF$4)))*1000/(AI76*8760))</f>
        <v>0.965565626572366</v>
      </c>
      <c r="AJ87" s="1747">
        <f ca="1">IF(AJ76=0,1,INDIRECT("'IEO generation, capacity'!"&amp;ADDRESS($BV87,COLUMN('IEO generation, capacity'!DG$4)))*1000/(AJ76*8760))</f>
        <v>0.96325012168833879</v>
      </c>
      <c r="AK87" s="1747">
        <f ca="1">IF(AK76=0,1,INDIRECT("'IEO generation, capacity'!"&amp;ADDRESS($BV87,COLUMN('IEO generation, capacity'!DH$4)))*1000/(AK76*8760))</f>
        <v>0.96079247747040608</v>
      </c>
      <c r="AL87" s="1747">
        <f ca="1">IF(AL76=0,1,INDIRECT("'IEO generation, capacity'!"&amp;ADDRESS($BV87,COLUMN('IEO generation, capacity'!DI$4)))*1000/(AL76*8760))</f>
        <v>0.95798908216053602</v>
      </c>
      <c r="AM87" s="1747">
        <f ca="1">IF(AM76=0,1,INDIRECT("'IEO generation, capacity'!"&amp;ADDRESS($BV87,COLUMN('IEO generation, capacity'!DJ$4)))*1000/(AM76*8760))</f>
        <v>0.95621094973153709</v>
      </c>
      <c r="AN87" s="1747">
        <f ca="1">IF(AN76=0,1,INDIRECT("'IEO generation, capacity'!"&amp;ADDRESS($BV87,COLUMN('IEO generation, capacity'!DK$4)))*1000/(AN76*8760))</f>
        <v>0.95397343996892037</v>
      </c>
      <c r="AO87" s="1747">
        <f ca="1">IF(AO76=0,1,INDIRECT("'IEO generation, capacity'!"&amp;ADDRESS($BV87,COLUMN('IEO generation, capacity'!DL$4)))*1000/(AO76*8760))</f>
        <v>0.95184062312032014</v>
      </c>
      <c r="AP87" s="1747">
        <f ca="1">IF(AP76=0,1,INDIRECT("'IEO generation, capacity'!"&amp;ADDRESS($BV87,COLUMN('IEO generation, capacity'!DM$4)))*1000/(AP76*8760))</f>
        <v>0.94978573964640622</v>
      </c>
      <c r="AQ87" s="1747">
        <f ca="1">IF(AQ76=0,1,INDIRECT("'IEO generation, capacity'!"&amp;ADDRESS($BV87,COLUMN('IEO generation, capacity'!DN$4)))*1000/(AQ76*8760))</f>
        <v>0.94784066053956495</v>
      </c>
      <c r="AR87" s="1747">
        <f ca="1">IF(AR76=0,1,INDIRECT("'IEO generation, capacity'!"&amp;ADDRESS($BV87,COLUMN('IEO generation, capacity'!DO$4)))*1000/(AR76*8760))</f>
        <v>0.94591617703462105</v>
      </c>
      <c r="AS87" s="1747">
        <f ca="1">IF(AS76=0,1,INDIRECT("'IEO generation, capacity'!"&amp;ADDRESS($BV87,COLUMN('IEO generation, capacity'!DP$4)))*1000/(AS76*8760))</f>
        <v>0.94408503762585838</v>
      </c>
      <c r="AT87" s="1747">
        <f ca="1">IF(AT76=0,1,INDIRECT("'IEO generation, capacity'!"&amp;ADDRESS($BV87,COLUMN('IEO generation, capacity'!DQ$4)))*1000/(AT76*8760))</f>
        <v>0.94228726466628465</v>
      </c>
      <c r="AU87" s="1747">
        <f ca="1">IF(AU76=0,1,INDIRECT("'IEO generation, capacity'!"&amp;ADDRESS($BV87,COLUMN('IEO generation, capacity'!DR$4)))*1000/(AU76*8760))</f>
        <v>0.94058046939696827</v>
      </c>
      <c r="AV87" s="1747">
        <f ca="1">IF(AV76=0,1,INDIRECT("'IEO generation, capacity'!"&amp;ADDRESS($BV87,COLUMN('IEO generation, capacity'!DS$4)))*1000/(AV76*8760))</f>
        <v>0.93893623396839254</v>
      </c>
      <c r="AW87" s="1747">
        <f ca="1">IF(AW76=0,1,INDIRECT("'IEO generation, capacity'!"&amp;ADDRESS($BV87,COLUMN('IEO generation, capacity'!DT$4)))*1000/(AW76*8760))</f>
        <v>0.93726098166891303</v>
      </c>
      <c r="AX87" s="1747">
        <f ca="1">IF(AX76=0,1,INDIRECT("'IEO generation, capacity'!"&amp;ADDRESS($BV87,COLUMN('IEO generation, capacity'!DU$4)))*1000/(AX76*8760))</f>
        <v>0.93568980920981892</v>
      </c>
      <c r="AY87" s="1747">
        <f ca="1">IF(AY76=0,1,INDIRECT("'IEO generation, capacity'!"&amp;ADDRESS($BV87,COLUMN('IEO generation, capacity'!DV$4)))*1000/(AY76*8760))</f>
        <v>0.9341608358249448</v>
      </c>
      <c r="AZ87" s="1747">
        <f ca="1">IF(AZ76=0,1,INDIRECT("'IEO generation, capacity'!"&amp;ADDRESS($BV87,COLUMN('IEO generation, capacity'!DW$4)))*1000/(AZ76*8760))</f>
        <v>0.93267370269500149</v>
      </c>
      <c r="BA87" s="1747">
        <f ca="1">IF(BA76=0,1,INDIRECT("'IEO generation, capacity'!"&amp;ADDRESS($BV87,COLUMN('IEO generation, capacity'!DX$4)))*1000/(BA76*8760))</f>
        <v>0.93122538565757507</v>
      </c>
      <c r="BB87" s="1747">
        <f ca="1">IF(BB76=0,1,INDIRECT("'IEO generation, capacity'!"&amp;ADDRESS($BV87,COLUMN('IEO generation, capacity'!DY$4)))*1000/(BB76*8760))</f>
        <v>0.92982087080855647</v>
      </c>
      <c r="BC87" s="1747">
        <f ca="1">IF(BC76=0,1,INDIRECT("'IEO generation, capacity'!"&amp;ADDRESS($BV87,COLUMN('IEO generation, capacity'!DZ$4)))*1000/(BC76*8760))</f>
        <v>0.92845128280313782</v>
      </c>
      <c r="BD87" s="1747">
        <f ca="1">IF(BD76=0,1,INDIRECT("'IEO generation, capacity'!"&amp;ADDRESS($BV87,COLUMN('IEO generation, capacity'!EA$4)))*1000/(BD76*8760))</f>
        <v>0.92711942618951904</v>
      </c>
      <c r="BE87" s="1747">
        <f ca="1">IF(BE76=0,1,INDIRECT("'IEO generation, capacity'!"&amp;ADDRESS($BV87,COLUMN('IEO generation, capacity'!EB$4)))*1000/(BE76*8760))</f>
        <v>0.92581918436377963</v>
      </c>
      <c r="BF87" s="1747">
        <f ca="1">IF(BF76=0,1,INDIRECT("'IEO generation, capacity'!"&amp;ADDRESS($BV87,COLUMN('IEO generation, capacity'!EC$4)))*1000/(BF76*8760))</f>
        <v>0.92455510316664868</v>
      </c>
      <c r="BG87" s="1747">
        <f ca="1">IF(BG76=0,1,INDIRECT("'IEO generation, capacity'!"&amp;ADDRESS($BV87,COLUMN('IEO generation, capacity'!ED$4)))*1000/(BG76*8760))</f>
        <v>0.92333058418887592</v>
      </c>
      <c r="BH87" s="1747">
        <f ca="1">IF(BH76=0,1,INDIRECT("'IEO generation, capacity'!"&amp;ADDRESS($BV87,COLUMN('IEO generation, capacity'!EE$4)))*1000/(BH76*8760))</f>
        <v>0.92213135645034983</v>
      </c>
      <c r="BI87" s="1747">
        <f ca="1">IF(BI76=0,1,INDIRECT("'IEO generation, capacity'!"&amp;ADDRESS($BV87,COLUMN('IEO generation, capacity'!EF$4)))*1000/(BI76*8760))</f>
        <v>0.92096278908820139</v>
      </c>
      <c r="BJ87" s="1747">
        <f ca="1">IF(BJ76=0,1,INDIRECT("'IEO generation, capacity'!"&amp;ADDRESS($BV87,COLUMN('IEO generation, capacity'!EG$4)))*1000/(BJ76*8760))</f>
        <v>0.91982358549826215</v>
      </c>
      <c r="BK87" s="1747">
        <f ca="1">IF(BK76=0,1,INDIRECT("'IEO generation, capacity'!"&amp;ADDRESS($BV87,COLUMN('IEO generation, capacity'!EH$4)))*1000/(BK76*8760))</f>
        <v>0.91871262386559538</v>
      </c>
      <c r="BL87" s="1747">
        <f ca="1">IF(BL76=0,1,INDIRECT("'IEO generation, capacity'!"&amp;ADDRESS($BV87,COLUMN('IEO generation, capacity'!EI$4)))*1000/(BL76*8760))</f>
        <v>0.91762844420475032</v>
      </c>
      <c r="BM87" s="1747">
        <f ca="1">IF(BM76=0,1,INDIRECT("'IEO generation, capacity'!"&amp;ADDRESS($BV87,COLUMN('IEO generation, capacity'!EJ$4)))*1000/(BM76*8760))</f>
        <v>0.91657081964510612</v>
      </c>
      <c r="BN87" s="1747">
        <f ca="1">IF(BN76=0,1,INDIRECT("'IEO generation, capacity'!"&amp;ADDRESS($BV87,COLUMN('IEO generation, capacity'!EK$4)))*1000/(BN76*8760))</f>
        <v>0.91553841667674718</v>
      </c>
      <c r="BO87" s="1747">
        <f ca="1">IF(BO76=0,1,INDIRECT("'IEO generation, capacity'!"&amp;ADDRESS($BV87,COLUMN('IEO generation, capacity'!EL$4)))*1000/(BO76*8760))</f>
        <v>0.91453053157972719</v>
      </c>
      <c r="BP87" s="1747">
        <f ca="1">IF(BP76=0,1,INDIRECT("'IEO generation, capacity'!"&amp;ADDRESS($BV87,COLUMN('IEO generation, capacity'!EM$4)))*1000/(BP76*8760))</f>
        <v>0.91354551135209594</v>
      </c>
      <c r="BQ87" s="1747">
        <f ca="1">IF(BQ76=0,1,INDIRECT("'IEO generation, capacity'!"&amp;ADDRESS($BV87,COLUMN('IEO generation, capacity'!EN$4)))*1000/(BQ76*8760))</f>
        <v>0.91258254879946055</v>
      </c>
      <c r="BR87" s="1747">
        <f ca="1">IF(BR76=0,1,INDIRECT("'IEO generation, capacity'!"&amp;ADDRESS($BV87,COLUMN('IEO generation, capacity'!EO$4)))*1000/(BR76*8760))</f>
        <v>0.91164211922453176</v>
      </c>
      <c r="BS87" s="1747">
        <f ca="1">IF(BS76=0,1,INDIRECT("'IEO generation, capacity'!"&amp;ADDRESS($BV87,COLUMN('IEO generation, capacity'!EP$4)))*1000/(BS76*8760))</f>
        <v>0.91072274875919401</v>
      </c>
      <c r="BT87" s="1747">
        <f ca="1">IF(BT76=0,1,INDIRECT("'IEO generation, capacity'!"&amp;ADDRESS($BV87,COLUMN('IEO generation, capacity'!EQ$4)))*1000/(BT76*8760))</f>
        <v>0.90982375474285027</v>
      </c>
      <c r="BU87" s="1747">
        <f ca="1">IF(BU76=0,1,INDIRECT("'IEO generation, capacity'!"&amp;ADDRESS($BV87,COLUMN('IEO generation, capacity'!ER$4)))*1000/(BU76*8760))</f>
        <v>0.90894447236182252</v>
      </c>
      <c r="BV87" s="1171">
        <f>BV86+'IEO_0 World'!$BW$78</f>
        <v>389</v>
      </c>
      <c r="BW87" s="643"/>
    </row>
    <row r="88" spans="1:75" ht="16.05" customHeight="1">
      <c r="A88" s="3065" t="str">
        <f>'IEO_0 World'!A$88</f>
        <v xml:space="preserve">   BLANK</v>
      </c>
      <c r="B88" s="3065" t="str">
        <f>'IEO_0 World'!B$88</f>
        <v>M-15</v>
      </c>
      <c r="C88" s="1745"/>
      <c r="D88" s="1745"/>
      <c r="E88" s="1745"/>
      <c r="F88" s="1745"/>
      <c r="G88" s="1745"/>
      <c r="H88" s="1764"/>
      <c r="I88" s="1745"/>
      <c r="J88" s="1745"/>
      <c r="K88" s="1745"/>
      <c r="L88" s="1745"/>
      <c r="M88" s="1745"/>
      <c r="N88" s="1745"/>
      <c r="O88" s="1745"/>
      <c r="P88" s="1745"/>
      <c r="Q88" s="1745"/>
      <c r="R88" s="1745"/>
      <c r="S88" s="1745"/>
      <c r="T88" s="1745"/>
      <c r="U88" s="1745"/>
      <c r="V88" s="1745"/>
      <c r="W88" s="1745"/>
      <c r="X88" s="1745"/>
      <c r="Y88" s="1745"/>
      <c r="Z88" s="1745"/>
      <c r="AA88" s="1745"/>
      <c r="AB88" s="1745"/>
      <c r="AC88" s="1745"/>
      <c r="AD88" s="1745"/>
      <c r="AE88" s="1745"/>
      <c r="AF88" s="1745"/>
      <c r="AG88" s="1745"/>
      <c r="AH88" s="1745"/>
      <c r="AI88" s="1745"/>
      <c r="AJ88" s="1745"/>
      <c r="AK88" s="1745"/>
      <c r="AL88" s="1745"/>
      <c r="AM88" s="1743"/>
      <c r="AN88" s="1743"/>
      <c r="AO88" s="1743"/>
      <c r="AP88" s="1743"/>
      <c r="AQ88" s="1743"/>
      <c r="AR88" s="1743"/>
      <c r="AS88" s="1743"/>
      <c r="AT88" s="1743"/>
      <c r="AU88" s="1743"/>
      <c r="AV88" s="1743"/>
      <c r="AW88" s="1743"/>
      <c r="AX88" s="1743"/>
      <c r="AY88" s="1743"/>
      <c r="AZ88" s="1743"/>
      <c r="BA88" s="1743"/>
      <c r="BB88" s="1743"/>
      <c r="BC88" s="1743"/>
      <c r="BD88" s="1743"/>
      <c r="BE88" s="1743"/>
      <c r="BF88" s="1743"/>
      <c r="BG88" s="1743"/>
      <c r="BH88" s="1743"/>
      <c r="BI88" s="1743"/>
      <c r="BJ88" s="1743"/>
      <c r="BK88" s="1743"/>
      <c r="BL88" s="1743"/>
      <c r="BM88" s="1743"/>
      <c r="BN88" s="1743"/>
      <c r="BO88" s="1743"/>
      <c r="BP88" s="1743"/>
      <c r="BQ88" s="1743"/>
      <c r="BR88" s="1743"/>
      <c r="BS88" s="1743"/>
      <c r="BT88" s="1743"/>
      <c r="BU88" s="1743"/>
      <c r="BV88" s="643"/>
      <c r="BW88" s="643"/>
    </row>
    <row r="89" spans="1:75" ht="16.05" customHeight="1">
      <c r="A89" s="3065"/>
      <c r="B89" s="3065"/>
      <c r="C89" s="1743"/>
      <c r="D89" s="1743"/>
      <c r="E89" s="1743"/>
      <c r="F89" s="1743"/>
      <c r="G89" s="1743"/>
      <c r="H89" s="1758"/>
      <c r="I89" s="1743"/>
      <c r="J89" s="1743"/>
      <c r="K89" s="1743"/>
      <c r="L89" s="1743"/>
      <c r="M89" s="1743"/>
      <c r="N89" s="1743"/>
      <c r="O89" s="1743"/>
      <c r="P89" s="1743"/>
      <c r="Q89" s="1743"/>
      <c r="R89" s="1743"/>
      <c r="S89" s="1743"/>
      <c r="T89" s="1743"/>
      <c r="U89" s="1743"/>
      <c r="V89" s="1743"/>
      <c r="W89" s="1743"/>
      <c r="X89" s="1743"/>
      <c r="Y89" s="1743"/>
      <c r="Z89" s="1743"/>
      <c r="AA89" s="1743"/>
      <c r="AB89" s="1743"/>
      <c r="AC89" s="1743"/>
      <c r="AD89" s="1743"/>
      <c r="AE89" s="1743"/>
      <c r="AF89" s="1743"/>
      <c r="AG89" s="1743"/>
      <c r="AH89" s="1743"/>
      <c r="AI89" s="1743"/>
      <c r="AJ89" s="1743"/>
      <c r="AK89" s="1743"/>
      <c r="AL89" s="1743"/>
      <c r="AM89" s="1743"/>
      <c r="AN89" s="1743"/>
      <c r="AO89" s="1743"/>
      <c r="AP89" s="1743"/>
      <c r="AQ89" s="1743"/>
      <c r="AR89" s="1743"/>
      <c r="AS89" s="1743"/>
      <c r="AT89" s="1743"/>
      <c r="AU89" s="1743"/>
      <c r="AV89" s="1743"/>
      <c r="AW89" s="1743"/>
      <c r="AX89" s="1743"/>
      <c r="AY89" s="1743"/>
      <c r="AZ89" s="1743"/>
      <c r="BA89" s="1743"/>
      <c r="BB89" s="1743"/>
      <c r="BC89" s="1743"/>
      <c r="BD89" s="1743"/>
      <c r="BE89" s="1743"/>
      <c r="BF89" s="1743"/>
      <c r="BG89" s="1743"/>
      <c r="BH89" s="1743"/>
      <c r="BI89" s="1743"/>
      <c r="BJ89" s="1743"/>
      <c r="BK89" s="1743"/>
      <c r="BL89" s="1743"/>
      <c r="BM89" s="1743"/>
      <c r="BN89" s="1743"/>
      <c r="BO89" s="1743"/>
      <c r="BP89" s="1743"/>
      <c r="BQ89" s="1743"/>
      <c r="BR89" s="1743"/>
      <c r="BS89" s="1743"/>
      <c r="BT89" s="1743"/>
      <c r="BU89" s="1743"/>
      <c r="BV89" s="643"/>
      <c r="BW89" s="643"/>
    </row>
    <row r="90" spans="1:75" s="1705" customFormat="1" ht="16.05" customHeight="1">
      <c r="A90" s="3065">
        <f>'IEO_0 World'!A90</f>
        <v>0</v>
      </c>
      <c r="B90" s="3065">
        <f>'IEO_0 World'!B90</f>
        <v>0</v>
      </c>
      <c r="C90" s="1743"/>
      <c r="D90" s="1743"/>
      <c r="E90" s="1743"/>
      <c r="F90" s="1743"/>
      <c r="G90" s="1743"/>
      <c r="H90" s="1758"/>
      <c r="I90" s="1743"/>
      <c r="J90" s="1743"/>
      <c r="K90" s="1743"/>
      <c r="L90" s="1743"/>
      <c r="M90" s="1743"/>
      <c r="N90" s="1743"/>
      <c r="O90" s="1743"/>
      <c r="P90" s="1743"/>
      <c r="Q90" s="1743"/>
      <c r="R90" s="1743"/>
      <c r="S90" s="1743"/>
      <c r="T90" s="1743"/>
      <c r="U90" s="1743"/>
      <c r="V90" s="1743"/>
      <c r="W90" s="1743"/>
      <c r="X90" s="1743"/>
      <c r="Y90" s="1743"/>
      <c r="Z90" s="1743"/>
      <c r="AA90" s="1743"/>
      <c r="AB90" s="1743"/>
      <c r="AC90" s="1743"/>
      <c r="AD90" s="1743"/>
      <c r="AE90" s="1743"/>
      <c r="AF90" s="1743"/>
      <c r="AG90" s="1743"/>
      <c r="AH90" s="1743"/>
      <c r="AI90" s="1743"/>
      <c r="AJ90" s="1743"/>
      <c r="AK90" s="1743"/>
      <c r="AL90" s="1743"/>
      <c r="AM90" s="1743"/>
      <c r="AN90" s="1743"/>
      <c r="AO90" s="1743"/>
      <c r="AP90" s="1743"/>
      <c r="AQ90" s="1743"/>
      <c r="AR90" s="1743"/>
      <c r="AS90" s="1743"/>
      <c r="AT90" s="1743"/>
      <c r="AU90" s="1743"/>
      <c r="AV90" s="1743"/>
      <c r="AW90" s="1743"/>
      <c r="AX90" s="1743"/>
      <c r="AY90" s="1743"/>
      <c r="AZ90" s="1743"/>
      <c r="BA90" s="1743"/>
      <c r="BB90" s="1743"/>
      <c r="BC90" s="1743"/>
      <c r="BD90" s="1743"/>
      <c r="BE90" s="1743"/>
      <c r="BF90" s="1743"/>
      <c r="BG90" s="1743"/>
      <c r="BH90" s="1743"/>
      <c r="BI90" s="1743"/>
      <c r="BJ90" s="1743"/>
      <c r="BK90" s="1743"/>
      <c r="BL90" s="1743"/>
      <c r="BM90" s="1743"/>
      <c r="BN90" s="1743"/>
      <c r="BO90" s="1743"/>
      <c r="BP90" s="1743"/>
      <c r="BQ90" s="1743"/>
      <c r="BR90" s="1743"/>
      <c r="BS90" s="1743"/>
      <c r="BT90" s="1743"/>
      <c r="BU90" s="1743"/>
      <c r="BV90" s="643"/>
      <c r="BW90" s="643"/>
    </row>
    <row r="91" spans="1:75" s="1705" customFormat="1" ht="16.05" customHeight="1">
      <c r="A91" s="3065">
        <f>'IEO_0 World'!A91</f>
        <v>0</v>
      </c>
      <c r="B91" s="3065">
        <f>'IEO_0 World'!B91</f>
        <v>0</v>
      </c>
      <c r="C91" s="1743"/>
      <c r="D91" s="1743"/>
      <c r="E91" s="1743"/>
      <c r="F91" s="1743"/>
      <c r="G91" s="1743"/>
      <c r="H91" s="1758"/>
      <c r="I91" s="1743"/>
      <c r="J91" s="1743"/>
      <c r="K91" s="1743"/>
      <c r="L91" s="1743"/>
      <c r="M91" s="1743"/>
      <c r="N91" s="1743"/>
      <c r="O91" s="1743"/>
      <c r="P91" s="1743"/>
      <c r="Q91" s="1743"/>
      <c r="R91" s="1743"/>
      <c r="S91" s="1743"/>
      <c r="T91" s="1743"/>
      <c r="U91" s="1743"/>
      <c r="V91" s="1743"/>
      <c r="W91" s="1743"/>
      <c r="X91" s="1743"/>
      <c r="Y91" s="1743"/>
      <c r="Z91" s="1743"/>
      <c r="AA91" s="1743"/>
      <c r="AB91" s="1743"/>
      <c r="AC91" s="1743"/>
      <c r="AD91" s="1743"/>
      <c r="AE91" s="1743"/>
      <c r="AF91" s="1743"/>
      <c r="AG91" s="1743"/>
      <c r="AH91" s="1743"/>
      <c r="AI91" s="1743"/>
      <c r="AJ91" s="1743"/>
      <c r="AK91" s="1743"/>
      <c r="AL91" s="1743"/>
      <c r="AM91" s="1743"/>
      <c r="AN91" s="1743"/>
      <c r="AO91" s="1743"/>
      <c r="AP91" s="1743"/>
      <c r="AQ91" s="1743"/>
      <c r="AR91" s="1743"/>
      <c r="AS91" s="1743"/>
      <c r="AT91" s="1743"/>
      <c r="AU91" s="1743"/>
      <c r="AV91" s="1743"/>
      <c r="AW91" s="1743"/>
      <c r="AX91" s="1743"/>
      <c r="AY91" s="1743"/>
      <c r="AZ91" s="1743"/>
      <c r="BA91" s="1743"/>
      <c r="BB91" s="1743"/>
      <c r="BC91" s="1743"/>
      <c r="BD91" s="1743"/>
      <c r="BE91" s="1743"/>
      <c r="BF91" s="1743"/>
      <c r="BG91" s="1743"/>
      <c r="BH91" s="1743"/>
      <c r="BI91" s="1743"/>
      <c r="BJ91" s="1743"/>
      <c r="BK91" s="1743"/>
      <c r="BL91" s="1743"/>
      <c r="BM91" s="1743"/>
      <c r="BN91" s="1743"/>
      <c r="BO91" s="1743"/>
      <c r="BP91" s="1743"/>
      <c r="BQ91" s="1743"/>
      <c r="BR91" s="1743"/>
      <c r="BS91" s="1743"/>
      <c r="BT91" s="1743"/>
      <c r="BU91" s="1743"/>
      <c r="BV91" s="643"/>
      <c r="BW91" s="643"/>
    </row>
    <row r="92" spans="1:75" s="1705" customFormat="1" ht="16.05" customHeight="1">
      <c r="A92" s="3065">
        <f>'IEO_0 World'!A92</f>
        <v>0</v>
      </c>
      <c r="B92" s="3065">
        <f>'IEO_0 World'!B92</f>
        <v>0</v>
      </c>
      <c r="C92" s="1743"/>
      <c r="D92" s="1743"/>
      <c r="E92" s="1743"/>
      <c r="F92" s="1743"/>
      <c r="G92" s="1743"/>
      <c r="H92" s="1758"/>
      <c r="I92" s="1743"/>
      <c r="J92" s="1743"/>
      <c r="K92" s="1743"/>
      <c r="L92" s="1743"/>
      <c r="M92" s="1743"/>
      <c r="N92" s="1743"/>
      <c r="O92" s="1743"/>
      <c r="P92" s="1743"/>
      <c r="Q92" s="1743"/>
      <c r="R92" s="1743"/>
      <c r="S92" s="1743"/>
      <c r="T92" s="1743"/>
      <c r="U92" s="1743"/>
      <c r="V92" s="1743"/>
      <c r="W92" s="1743"/>
      <c r="X92" s="1743"/>
      <c r="Y92" s="1743"/>
      <c r="Z92" s="1743"/>
      <c r="AA92" s="1743"/>
      <c r="AB92" s="1743"/>
      <c r="AC92" s="1743"/>
      <c r="AD92" s="1743"/>
      <c r="AE92" s="1743"/>
      <c r="AF92" s="1743"/>
      <c r="AG92" s="1743"/>
      <c r="AH92" s="1743"/>
      <c r="AI92" s="1743"/>
      <c r="AJ92" s="1743"/>
      <c r="AK92" s="1743"/>
      <c r="AL92" s="1743"/>
      <c r="AM92" s="1743"/>
      <c r="AN92" s="1743"/>
      <c r="AO92" s="1743"/>
      <c r="AP92" s="1743"/>
      <c r="AQ92" s="1743"/>
      <c r="AR92" s="1743"/>
      <c r="AS92" s="1743"/>
      <c r="AT92" s="1743"/>
      <c r="AU92" s="1743"/>
      <c r="AV92" s="1743"/>
      <c r="AW92" s="1743"/>
      <c r="AX92" s="1743"/>
      <c r="AY92" s="1743"/>
      <c r="AZ92" s="1743"/>
      <c r="BA92" s="1743"/>
      <c r="BB92" s="1743"/>
      <c r="BC92" s="1743"/>
      <c r="BD92" s="1743"/>
      <c r="BE92" s="1743"/>
      <c r="BF92" s="1743"/>
      <c r="BG92" s="1743"/>
      <c r="BH92" s="1743"/>
      <c r="BI92" s="1743"/>
      <c r="BJ92" s="1743"/>
      <c r="BK92" s="1743"/>
      <c r="BL92" s="1743"/>
      <c r="BM92" s="1743"/>
      <c r="BN92" s="1743"/>
      <c r="BO92" s="1743"/>
      <c r="BP92" s="1743"/>
      <c r="BQ92" s="1743"/>
      <c r="BR92" s="1743"/>
      <c r="BS92" s="1743"/>
      <c r="BT92" s="1743"/>
      <c r="BU92" s="1743"/>
      <c r="BV92" s="643"/>
      <c r="BW92" s="643"/>
    </row>
    <row r="93" spans="1:75" s="2054" customFormat="1" ht="16.05" customHeight="1">
      <c r="A93" s="3064" t="str">
        <f>'IEO_0 World'!A93</f>
        <v>CO2 emissions, energy related</v>
      </c>
      <c r="B93" s="3064" t="str">
        <f>'IEO_0 World'!B93</f>
        <v>CO2</v>
      </c>
      <c r="C93" s="1743"/>
      <c r="D93" s="1743"/>
      <c r="E93" s="1743"/>
      <c r="F93" s="1743"/>
      <c r="G93" s="3072"/>
      <c r="H93" s="1757"/>
      <c r="I93" s="1743"/>
      <c r="J93" s="1743"/>
      <c r="K93" s="1743"/>
      <c r="L93" s="1743"/>
      <c r="M93" s="1743"/>
      <c r="N93" s="1743"/>
      <c r="O93" s="1743"/>
      <c r="P93" s="1743"/>
      <c r="Q93" s="1743"/>
      <c r="R93" s="1743"/>
      <c r="S93" s="1743"/>
      <c r="T93" s="1743"/>
      <c r="U93" s="1743"/>
      <c r="V93" s="1743"/>
      <c r="W93" s="1743"/>
      <c r="X93" s="1743"/>
      <c r="Y93" s="1743"/>
      <c r="Z93" s="1743"/>
      <c r="AA93" s="1743"/>
      <c r="AB93" s="1743"/>
      <c r="AC93" s="1743"/>
      <c r="AD93" s="1743"/>
      <c r="AE93" s="1743"/>
      <c r="AF93" s="1743"/>
      <c r="AG93" s="1743"/>
      <c r="AH93" s="1743"/>
      <c r="AI93" s="1743"/>
      <c r="AJ93" s="1743"/>
      <c r="AK93" s="1743"/>
      <c r="AL93" s="1743"/>
      <c r="AM93" s="1743"/>
      <c r="AN93" s="1743"/>
      <c r="AO93" s="1743"/>
      <c r="AP93" s="1743"/>
      <c r="AQ93" s="1743"/>
      <c r="AR93" s="1743"/>
      <c r="AS93" s="1743"/>
      <c r="AT93" s="1743"/>
      <c r="AU93" s="1743"/>
      <c r="AV93" s="1743"/>
      <c r="AW93" s="1743"/>
      <c r="AX93" s="1743"/>
      <c r="AY93" s="1743"/>
      <c r="AZ93" s="1743"/>
      <c r="BA93" s="1743"/>
      <c r="BB93" s="1743"/>
      <c r="BC93" s="1743"/>
      <c r="BD93" s="1743"/>
      <c r="BE93" s="1743"/>
      <c r="BF93" s="1743"/>
      <c r="BG93" s="1743"/>
      <c r="BH93" s="1743"/>
      <c r="BI93" s="1743"/>
      <c r="BJ93" s="1743"/>
      <c r="BK93" s="1743"/>
      <c r="BL93" s="1743"/>
      <c r="BM93" s="1743"/>
      <c r="BN93" s="1743"/>
      <c r="BO93" s="1743"/>
      <c r="BP93" s="1743"/>
      <c r="BQ93" s="1743"/>
      <c r="BR93" s="1743"/>
      <c r="BS93" s="1743"/>
      <c r="BT93" s="1743"/>
      <c r="BU93" s="1743"/>
      <c r="BV93" s="643"/>
      <c r="BW93" s="643"/>
    </row>
    <row r="94" spans="1:75" s="2054" customFormat="1" ht="16.05" customHeight="1">
      <c r="A94" s="3065" t="str">
        <f>'IEO_0 World'!A94</f>
        <v>  Liquids (million metric tons)</v>
      </c>
      <c r="B94" s="3065" t="str">
        <f>'IEO_0 World'!B94</f>
        <v>CO2-L</v>
      </c>
      <c r="C94" s="1743"/>
      <c r="D94" s="1743"/>
      <c r="E94" s="1743"/>
      <c r="F94" s="1743"/>
      <c r="G94" s="3072"/>
      <c r="H94" s="3068">
        <v>508.7</v>
      </c>
      <c r="I94" s="3068">
        <v>501.9</v>
      </c>
      <c r="J94" s="3068">
        <v>511.5</v>
      </c>
      <c r="K94" s="3068">
        <v>522.94000000000005</v>
      </c>
      <c r="L94" s="3068">
        <v>527.91</v>
      </c>
      <c r="M94" s="3068">
        <v>530.04</v>
      </c>
      <c r="N94" s="3068">
        <v>533.79999999999995</v>
      </c>
      <c r="O94" s="3068">
        <v>551.89</v>
      </c>
      <c r="P94" s="3068">
        <v>558.87</v>
      </c>
      <c r="Q94" s="3068">
        <v>565.85</v>
      </c>
      <c r="R94" s="3068">
        <v>565.94000000000005</v>
      </c>
      <c r="S94" s="3068">
        <v>570.39</v>
      </c>
      <c r="T94" s="3068">
        <v>575.11</v>
      </c>
      <c r="U94" s="3068">
        <v>579.79999999999995</v>
      </c>
      <c r="V94" s="3068">
        <v>584.49</v>
      </c>
      <c r="W94" s="3068">
        <v>589.32000000000005</v>
      </c>
      <c r="X94" s="3068">
        <v>592.79</v>
      </c>
      <c r="Y94" s="3068">
        <v>595.77</v>
      </c>
      <c r="Z94" s="3068">
        <v>598.9</v>
      </c>
      <c r="AA94" s="3068">
        <v>602.6</v>
      </c>
      <c r="AB94" s="3068">
        <v>605.85</v>
      </c>
      <c r="AC94" s="3068">
        <v>610.13</v>
      </c>
      <c r="AD94" s="3068">
        <v>614.75</v>
      </c>
      <c r="AE94" s="3068">
        <v>619.79999999999995</v>
      </c>
      <c r="AF94" s="3068">
        <v>625.35</v>
      </c>
      <c r="AG94" s="3068">
        <v>631.86</v>
      </c>
      <c r="AH94" s="3068">
        <v>639.20000000000005</v>
      </c>
      <c r="AI94" s="3068">
        <v>646.86</v>
      </c>
      <c r="AJ94" s="3068">
        <v>655.29</v>
      </c>
      <c r="AK94" s="3068">
        <v>663.44</v>
      </c>
      <c r="AL94" s="3068">
        <v>672.3</v>
      </c>
      <c r="AM94" s="1744">
        <f t="shared" ref="AM94:BU94" si="56">AM100*AM55</f>
        <v>676.22083197249299</v>
      </c>
      <c r="AN94" s="1744">
        <f t="shared" si="56"/>
        <v>684.14509796452728</v>
      </c>
      <c r="AO94" s="1744">
        <f t="shared" si="56"/>
        <v>692.06501661955997</v>
      </c>
      <c r="AP94" s="1744">
        <f t="shared" si="56"/>
        <v>699.87331753004628</v>
      </c>
      <c r="AQ94" s="1744">
        <f t="shared" si="56"/>
        <v>707.46712603496496</v>
      </c>
      <c r="AR94" s="1744">
        <f t="shared" si="56"/>
        <v>714.86641372261931</v>
      </c>
      <c r="AS94" s="1744">
        <f t="shared" si="56"/>
        <v>722.14233722763299</v>
      </c>
      <c r="AT94" s="1744">
        <f t="shared" si="56"/>
        <v>729.32669534005515</v>
      </c>
      <c r="AU94" s="1744">
        <f t="shared" si="56"/>
        <v>736.61400115381434</v>
      </c>
      <c r="AV94" s="1744">
        <f t="shared" si="56"/>
        <v>744.05384447315066</v>
      </c>
      <c r="AW94" s="1744">
        <f t="shared" si="56"/>
        <v>751.95394677771912</v>
      </c>
      <c r="AX94" s="1744">
        <f t="shared" si="56"/>
        <v>759.27611723739085</v>
      </c>
      <c r="AY94" s="1744">
        <f t="shared" si="56"/>
        <v>766.59141602680472</v>
      </c>
      <c r="AZ94" s="1744">
        <f t="shared" si="56"/>
        <v>773.93606962205797</v>
      </c>
      <c r="BA94" s="1744">
        <f t="shared" si="56"/>
        <v>781.33237941489426</v>
      </c>
      <c r="BB94" s="1744">
        <f t="shared" si="56"/>
        <v>788.77468578669937</v>
      </c>
      <c r="BC94" s="1744">
        <f t="shared" si="56"/>
        <v>796.24270890158334</v>
      </c>
      <c r="BD94" s="1744">
        <f t="shared" si="56"/>
        <v>803.71099181102625</v>
      </c>
      <c r="BE94" s="1744">
        <f t="shared" si="56"/>
        <v>811.14238646137221</v>
      </c>
      <c r="BF94" s="1744">
        <f t="shared" si="56"/>
        <v>818.53066235324945</v>
      </c>
      <c r="BG94" s="1744">
        <f t="shared" si="56"/>
        <v>825.88965511745926</v>
      </c>
      <c r="BH94" s="1744">
        <f t="shared" si="56"/>
        <v>833.33380887080909</v>
      </c>
      <c r="BI94" s="1744">
        <f t="shared" si="56"/>
        <v>840.77915634636645</v>
      </c>
      <c r="BJ94" s="1744">
        <f t="shared" si="56"/>
        <v>848.21621106961106</v>
      </c>
      <c r="BK94" s="1744">
        <f t="shared" si="56"/>
        <v>855.64081329568603</v>
      </c>
      <c r="BL94" s="1744">
        <f t="shared" si="56"/>
        <v>863.05559963400788</v>
      </c>
      <c r="BM94" s="1744">
        <f t="shared" si="56"/>
        <v>870.46701847401778</v>
      </c>
      <c r="BN94" s="1744">
        <f t="shared" si="56"/>
        <v>877.88241381527905</v>
      </c>
      <c r="BO94" s="1744">
        <f t="shared" si="56"/>
        <v>885.30722297829539</v>
      </c>
      <c r="BP94" s="1744">
        <f t="shared" si="56"/>
        <v>892.73890004377574</v>
      </c>
      <c r="BQ94" s="1744">
        <f t="shared" si="56"/>
        <v>900.16913198060035</v>
      </c>
      <c r="BR94" s="1744">
        <f t="shared" si="56"/>
        <v>907.58664017394153</v>
      </c>
      <c r="BS94" s="1744">
        <f t="shared" si="56"/>
        <v>915.00429399914469</v>
      </c>
      <c r="BT94" s="1744">
        <f t="shared" si="56"/>
        <v>922.42424625163369</v>
      </c>
      <c r="BU94" s="1744">
        <f t="shared" si="56"/>
        <v>929.84705117240776</v>
      </c>
      <c r="BV94" s="643"/>
      <c r="BW94" s="643"/>
    </row>
    <row r="95" spans="1:75" s="2054" customFormat="1" ht="16.05" customHeight="1">
      <c r="A95" s="3065" t="str">
        <f>'IEO_0 World'!A95</f>
        <v>  Natural Gas (million metric tons)</v>
      </c>
      <c r="B95" s="3065" t="str">
        <f>'IEO_0 World'!B95</f>
        <v>CO2-NG</v>
      </c>
      <c r="C95" s="1743"/>
      <c r="D95" s="1743"/>
      <c r="E95" s="1743"/>
      <c r="F95" s="1743"/>
      <c r="G95" s="3072"/>
      <c r="H95" s="3068">
        <v>217.4</v>
      </c>
      <c r="I95" s="3068">
        <v>235.3</v>
      </c>
      <c r="J95" s="3068">
        <v>228.6</v>
      </c>
      <c r="K95" s="3068">
        <v>230.22</v>
      </c>
      <c r="L95" s="3068">
        <v>224.6</v>
      </c>
      <c r="M95" s="3068">
        <v>219.49</v>
      </c>
      <c r="N95" s="3068">
        <v>219.94</v>
      </c>
      <c r="O95" s="3068">
        <v>226.48</v>
      </c>
      <c r="P95" s="3068">
        <v>239.93</v>
      </c>
      <c r="Q95" s="3068">
        <v>248.25</v>
      </c>
      <c r="R95" s="3068">
        <v>253.51</v>
      </c>
      <c r="S95" s="3068">
        <v>259.25</v>
      </c>
      <c r="T95" s="3068">
        <v>266.87</v>
      </c>
      <c r="U95" s="3068">
        <v>273.77999999999997</v>
      </c>
      <c r="V95" s="3068">
        <v>281.18</v>
      </c>
      <c r="W95" s="3068">
        <v>288.33999999999997</v>
      </c>
      <c r="X95" s="3068">
        <v>295.38</v>
      </c>
      <c r="Y95" s="3068">
        <v>302.72000000000003</v>
      </c>
      <c r="Z95" s="3068">
        <v>309</v>
      </c>
      <c r="AA95" s="3068">
        <v>313.06</v>
      </c>
      <c r="AB95" s="3068">
        <v>317.52</v>
      </c>
      <c r="AC95" s="3068">
        <v>323.45</v>
      </c>
      <c r="AD95" s="3068">
        <v>329.96</v>
      </c>
      <c r="AE95" s="3068">
        <v>336.89</v>
      </c>
      <c r="AF95" s="3068">
        <v>344.51</v>
      </c>
      <c r="AG95" s="3068">
        <v>352.22</v>
      </c>
      <c r="AH95" s="3068">
        <v>359.73</v>
      </c>
      <c r="AI95" s="3068">
        <v>367.21</v>
      </c>
      <c r="AJ95" s="3068">
        <v>374.25</v>
      </c>
      <c r="AK95" s="3068">
        <v>380.81</v>
      </c>
      <c r="AL95" s="3068">
        <v>387.24</v>
      </c>
      <c r="AM95" s="1744">
        <f t="shared" ref="AM95:BU95" si="57">AM101*AM56</f>
        <v>395.37627862394783</v>
      </c>
      <c r="AN95" s="1744">
        <f t="shared" si="57"/>
        <v>402.69523687823028</v>
      </c>
      <c r="AO95" s="1744">
        <f t="shared" si="57"/>
        <v>409.88298609894741</v>
      </c>
      <c r="AP95" s="1744">
        <f t="shared" si="57"/>
        <v>416.94461742689651</v>
      </c>
      <c r="AQ95" s="1744">
        <f t="shared" si="57"/>
        <v>423.99677757221997</v>
      </c>
      <c r="AR95" s="1744">
        <f t="shared" si="57"/>
        <v>431.09692219558684</v>
      </c>
      <c r="AS95" s="1744">
        <f t="shared" si="57"/>
        <v>438.25489508873113</v>
      </c>
      <c r="AT95" s="1744">
        <f t="shared" si="57"/>
        <v>445.51242775717338</v>
      </c>
      <c r="AU95" s="1744">
        <f t="shared" si="57"/>
        <v>452.81418816288021</v>
      </c>
      <c r="AV95" s="1744">
        <f t="shared" si="57"/>
        <v>460.03531441316312</v>
      </c>
      <c r="AW95" s="1744">
        <f t="shared" si="57"/>
        <v>467.05905756286813</v>
      </c>
      <c r="AX95" s="1744">
        <f t="shared" si="57"/>
        <v>474.20907515921039</v>
      </c>
      <c r="AY95" s="1744">
        <f t="shared" si="57"/>
        <v>481.39194064993103</v>
      </c>
      <c r="AZ95" s="1744">
        <f t="shared" si="57"/>
        <v>488.5971160722857</v>
      </c>
      <c r="BA95" s="1744">
        <f t="shared" si="57"/>
        <v>495.80017938453636</v>
      </c>
      <c r="BB95" s="1744">
        <f t="shared" si="57"/>
        <v>502.98819206122675</v>
      </c>
      <c r="BC95" s="1744">
        <f t="shared" si="57"/>
        <v>510.15788372928819</v>
      </c>
      <c r="BD95" s="1744">
        <f t="shared" si="57"/>
        <v>517.31155101504862</v>
      </c>
      <c r="BE95" s="1744">
        <f t="shared" si="57"/>
        <v>524.46845946495421</v>
      </c>
      <c r="BF95" s="1744">
        <f t="shared" si="57"/>
        <v>531.64864771375755</v>
      </c>
      <c r="BG95" s="1744">
        <f t="shared" si="57"/>
        <v>538.84961713414543</v>
      </c>
      <c r="BH95" s="1744">
        <f t="shared" si="57"/>
        <v>546.02973422733362</v>
      </c>
      <c r="BI95" s="1744">
        <f t="shared" si="57"/>
        <v>553.20253552849761</v>
      </c>
      <c r="BJ95" s="1744">
        <f t="shared" si="57"/>
        <v>560.37184332298125</v>
      </c>
      <c r="BK95" s="1744">
        <f t="shared" si="57"/>
        <v>567.54288555724997</v>
      </c>
      <c r="BL95" s="1744">
        <f t="shared" si="57"/>
        <v>574.71818171484051</v>
      </c>
      <c r="BM95" s="1744">
        <f t="shared" si="57"/>
        <v>581.89755027760918</v>
      </c>
      <c r="BN95" s="1744">
        <f t="shared" si="57"/>
        <v>589.07857873335877</v>
      </c>
      <c r="BO95" s="1744">
        <f t="shared" si="57"/>
        <v>596.25702400802641</v>
      </c>
      <c r="BP95" s="1744">
        <f t="shared" si="57"/>
        <v>603.43088838279982</v>
      </c>
      <c r="BQ95" s="1744">
        <f t="shared" si="57"/>
        <v>610.60310871607612</v>
      </c>
      <c r="BR95" s="1744">
        <f t="shared" si="57"/>
        <v>617.77899508629764</v>
      </c>
      <c r="BS95" s="1744">
        <f t="shared" si="57"/>
        <v>624.95636727334659</v>
      </c>
      <c r="BT95" s="1744">
        <f t="shared" si="57"/>
        <v>632.13415106297111</v>
      </c>
      <c r="BU95" s="1744">
        <f t="shared" si="57"/>
        <v>639.31127430763615</v>
      </c>
      <c r="BV95" s="643"/>
      <c r="BW95" s="643"/>
    </row>
    <row r="96" spans="1:75" s="2054" customFormat="1" ht="16.05" customHeight="1">
      <c r="A96" s="3065" t="str">
        <f>'IEO_0 World'!A96</f>
        <v>  Coal (million metric tons)</v>
      </c>
      <c r="B96" s="3065" t="str">
        <f>'IEO_0 World'!B96</f>
        <v>CO2-C</v>
      </c>
      <c r="C96" s="1743"/>
      <c r="D96" s="1743"/>
      <c r="E96" s="1743"/>
      <c r="F96" s="1743"/>
      <c r="G96" s="3072"/>
      <c r="H96" s="3068">
        <v>29</v>
      </c>
      <c r="I96" s="3068">
        <v>30</v>
      </c>
      <c r="J96" s="3068">
        <v>29</v>
      </c>
      <c r="K96" s="3068">
        <v>28.47</v>
      </c>
      <c r="L96" s="3068">
        <v>29.81</v>
      </c>
      <c r="M96" s="3068">
        <v>29.01</v>
      </c>
      <c r="N96" s="3068">
        <v>28.94</v>
      </c>
      <c r="O96" s="3068">
        <v>28.97</v>
      </c>
      <c r="P96" s="3068">
        <v>29.24</v>
      </c>
      <c r="Q96" s="3068">
        <v>29.5</v>
      </c>
      <c r="R96" s="3068">
        <v>29.72</v>
      </c>
      <c r="S96" s="3068">
        <v>30.03</v>
      </c>
      <c r="T96" s="3068">
        <v>30.52</v>
      </c>
      <c r="U96" s="3068">
        <v>31.06</v>
      </c>
      <c r="V96" s="3068">
        <v>31.51</v>
      </c>
      <c r="W96" s="3068">
        <v>31.99</v>
      </c>
      <c r="X96" s="3068">
        <v>32.36</v>
      </c>
      <c r="Y96" s="3068">
        <v>32.76</v>
      </c>
      <c r="Z96" s="3068">
        <v>33.229999999999997</v>
      </c>
      <c r="AA96" s="3068">
        <v>33.700000000000003</v>
      </c>
      <c r="AB96" s="3068">
        <v>34.130000000000003</v>
      </c>
      <c r="AC96" s="3068">
        <v>34.72</v>
      </c>
      <c r="AD96" s="3068">
        <v>35.32</v>
      </c>
      <c r="AE96" s="3068">
        <v>35.92</v>
      </c>
      <c r="AF96" s="3068">
        <v>36.54</v>
      </c>
      <c r="AG96" s="3068">
        <v>37.17</v>
      </c>
      <c r="AH96" s="3068">
        <v>37.86</v>
      </c>
      <c r="AI96" s="3068">
        <v>38.549999999999997</v>
      </c>
      <c r="AJ96" s="3068">
        <v>39.4</v>
      </c>
      <c r="AK96" s="3068">
        <v>40.22</v>
      </c>
      <c r="AL96" s="3068">
        <v>41.31</v>
      </c>
      <c r="AM96" s="1744">
        <f t="shared" ref="AM96:BU96" si="58">AM102*AM57</f>
        <v>41.6254188659615</v>
      </c>
      <c r="AN96" s="1744">
        <f t="shared" si="58"/>
        <v>42.400430859565731</v>
      </c>
      <c r="AO96" s="1744">
        <f t="shared" si="58"/>
        <v>43.184707161592428</v>
      </c>
      <c r="AP96" s="1744">
        <f t="shared" si="58"/>
        <v>43.970659432241405</v>
      </c>
      <c r="AQ96" s="1744">
        <f t="shared" si="58"/>
        <v>44.752114821093627</v>
      </c>
      <c r="AR96" s="1744">
        <f t="shared" si="58"/>
        <v>45.518983262235324</v>
      </c>
      <c r="AS96" s="1744">
        <f t="shared" si="58"/>
        <v>46.271155139472441</v>
      </c>
      <c r="AT96" s="1744">
        <f t="shared" si="58"/>
        <v>46.99763181699786</v>
      </c>
      <c r="AU96" s="1744">
        <f t="shared" si="58"/>
        <v>47.726336187907009</v>
      </c>
      <c r="AV96" s="1744">
        <f t="shared" si="58"/>
        <v>48.45866590513441</v>
      </c>
      <c r="AW96" s="1744">
        <f t="shared" si="58"/>
        <v>49.274312842725834</v>
      </c>
      <c r="AX96" s="1744">
        <f t="shared" si="58"/>
        <v>50.023734470068547</v>
      </c>
      <c r="AY96" s="1744">
        <f t="shared" si="58"/>
        <v>50.769728424837787</v>
      </c>
      <c r="AZ96" s="1744">
        <f t="shared" si="58"/>
        <v>51.515027938555335</v>
      </c>
      <c r="BA96" s="1744">
        <f t="shared" si="58"/>
        <v>52.262332535402109</v>
      </c>
      <c r="BB96" s="1744">
        <f t="shared" si="58"/>
        <v>53.013954396894221</v>
      </c>
      <c r="BC96" s="1744">
        <f t="shared" si="58"/>
        <v>53.770041165454614</v>
      </c>
      <c r="BD96" s="1744">
        <f t="shared" si="58"/>
        <v>54.529492045966563</v>
      </c>
      <c r="BE96" s="1744">
        <f t="shared" si="58"/>
        <v>55.286565695388788</v>
      </c>
      <c r="BF96" s="1744">
        <f t="shared" si="58"/>
        <v>56.038660363539698</v>
      </c>
      <c r="BG96" s="1744">
        <f t="shared" si="58"/>
        <v>56.782843680433722</v>
      </c>
      <c r="BH96" s="1744">
        <f t="shared" si="58"/>
        <v>57.536871051726017</v>
      </c>
      <c r="BI96" s="1744">
        <f t="shared" si="58"/>
        <v>58.291778868819854</v>
      </c>
      <c r="BJ96" s="1744">
        <f t="shared" si="58"/>
        <v>59.046710688266003</v>
      </c>
      <c r="BK96" s="1744">
        <f t="shared" si="58"/>
        <v>59.800899698332351</v>
      </c>
      <c r="BL96" s="1744">
        <f t="shared" si="58"/>
        <v>60.553938569241176</v>
      </c>
      <c r="BM96" s="1744">
        <f t="shared" si="58"/>
        <v>61.306052579618239</v>
      </c>
      <c r="BN96" s="1744">
        <f t="shared" si="58"/>
        <v>62.057964589474572</v>
      </c>
      <c r="BO96" s="1744">
        <f t="shared" si="58"/>
        <v>62.810755376849286</v>
      </c>
      <c r="BP96" s="1744">
        <f t="shared" si="58"/>
        <v>63.564652847736006</v>
      </c>
      <c r="BQ96" s="1744">
        <f t="shared" si="58"/>
        <v>64.319058945794055</v>
      </c>
      <c r="BR96" s="1744">
        <f t="shared" si="58"/>
        <v>65.07194450870557</v>
      </c>
      <c r="BS96" s="1744">
        <f t="shared" si="58"/>
        <v>65.824644551270822</v>
      </c>
      <c r="BT96" s="1744">
        <f t="shared" si="58"/>
        <v>66.577393672260484</v>
      </c>
      <c r="BU96" s="1744">
        <f t="shared" si="58"/>
        <v>67.33036494076444</v>
      </c>
      <c r="BV96" s="643"/>
      <c r="BW96" s="643"/>
    </row>
    <row r="97" spans="1:75" s="1705" customFormat="1" ht="16.05" customHeight="1">
      <c r="A97" s="3065" t="str">
        <f>'IEO_0 World'!A97</f>
        <v xml:space="preserve">  Calculated total based on above, as a fraction of reported</v>
      </c>
      <c r="B97" s="3065" t="str">
        <f>'IEO_0 World'!B97</f>
        <v>CO2-T</v>
      </c>
      <c r="C97" s="1743"/>
      <c r="D97" s="1743"/>
      <c r="E97" s="1743"/>
      <c r="F97" s="1743"/>
      <c r="G97" s="3072"/>
      <c r="H97" s="3070">
        <f>SUM(H94:H96)/H98</f>
        <v>1</v>
      </c>
      <c r="I97" s="3070">
        <f t="shared" ref="I97:AL97" si="59">SUM(I94:I96)/I98</f>
        <v>1</v>
      </c>
      <c r="J97" s="3070">
        <f t="shared" si="59"/>
        <v>1</v>
      </c>
      <c r="K97" s="3070">
        <f t="shared" si="59"/>
        <v>1.0000127939407897</v>
      </c>
      <c r="L97" s="3070">
        <f t="shared" si="59"/>
        <v>0.99999999999999989</v>
      </c>
      <c r="M97" s="3070">
        <f t="shared" si="59"/>
        <v>1</v>
      </c>
      <c r="N97" s="3070">
        <f t="shared" si="59"/>
        <v>0.99998722354955349</v>
      </c>
      <c r="O97" s="3070">
        <f t="shared" si="59"/>
        <v>1</v>
      </c>
      <c r="P97" s="3070">
        <f t="shared" si="59"/>
        <v>1</v>
      </c>
      <c r="Q97" s="3070">
        <f t="shared" si="59"/>
        <v>1</v>
      </c>
      <c r="R97" s="3070">
        <f t="shared" si="59"/>
        <v>1.0000000000000002</v>
      </c>
      <c r="S97" s="3070">
        <f t="shared" si="59"/>
        <v>1</v>
      </c>
      <c r="T97" s="3070">
        <f t="shared" si="59"/>
        <v>1.0000114614494149</v>
      </c>
      <c r="U97" s="3070">
        <f t="shared" si="59"/>
        <v>0.99998869609450058</v>
      </c>
      <c r="V97" s="3070">
        <f t="shared" si="59"/>
        <v>1.0000000000000002</v>
      </c>
      <c r="W97" s="3070">
        <f t="shared" si="59"/>
        <v>1.0000000000000002</v>
      </c>
      <c r="X97" s="3070">
        <f t="shared" si="59"/>
        <v>1</v>
      </c>
      <c r="Y97" s="3070">
        <f t="shared" si="59"/>
        <v>0.99998926186027537</v>
      </c>
      <c r="Z97" s="3070">
        <f t="shared" si="59"/>
        <v>1.0000106256375383</v>
      </c>
      <c r="AA97" s="3070">
        <f t="shared" si="59"/>
        <v>1.0000000000000002</v>
      </c>
      <c r="AB97" s="3070">
        <f t="shared" si="59"/>
        <v>1</v>
      </c>
      <c r="AC97" s="3070">
        <f t="shared" si="59"/>
        <v>1</v>
      </c>
      <c r="AD97" s="3070">
        <f t="shared" si="59"/>
        <v>0.99998979633484364</v>
      </c>
      <c r="AE97" s="3070">
        <f t="shared" si="59"/>
        <v>0.99998992565130651</v>
      </c>
      <c r="AF97" s="3070">
        <f t="shared" si="59"/>
        <v>1</v>
      </c>
      <c r="AG97" s="3070">
        <f t="shared" si="59"/>
        <v>1.0000097920175472</v>
      </c>
      <c r="AH97" s="3070">
        <f t="shared" si="59"/>
        <v>1.0000096452477865</v>
      </c>
      <c r="AI97" s="3070">
        <f t="shared" si="59"/>
        <v>1</v>
      </c>
      <c r="AJ97" s="3070">
        <f t="shared" si="59"/>
        <v>1</v>
      </c>
      <c r="AK97" s="3070">
        <f t="shared" si="59"/>
        <v>1</v>
      </c>
      <c r="AL97" s="3070">
        <f t="shared" si="59"/>
        <v>1</v>
      </c>
      <c r="AM97" s="1757"/>
      <c r="AN97" s="1757"/>
      <c r="AO97" s="1757"/>
      <c r="AP97" s="1757"/>
      <c r="AQ97" s="1757"/>
      <c r="AR97" s="1757"/>
      <c r="AS97" s="1757"/>
      <c r="AT97" s="1757"/>
      <c r="AU97" s="1757"/>
      <c r="AV97" s="1757"/>
      <c r="AW97" s="1757"/>
      <c r="AX97" s="1757"/>
      <c r="AY97" s="1757"/>
      <c r="AZ97" s="1757"/>
      <c r="BA97" s="1757"/>
      <c r="BB97" s="1757"/>
      <c r="BC97" s="1757"/>
      <c r="BD97" s="1757"/>
      <c r="BE97" s="1757"/>
      <c r="BF97" s="1757"/>
      <c r="BG97" s="1757"/>
      <c r="BH97" s="1757"/>
      <c r="BI97" s="1757"/>
      <c r="BJ97" s="1757"/>
      <c r="BK97" s="1757"/>
      <c r="BL97" s="1757"/>
      <c r="BM97" s="1757"/>
      <c r="BN97" s="1757"/>
      <c r="BO97" s="1757"/>
      <c r="BP97" s="1757"/>
      <c r="BQ97" s="1757"/>
      <c r="BR97" s="1757"/>
      <c r="BS97" s="1757"/>
      <c r="BT97" s="1757"/>
      <c r="BU97" s="1757"/>
      <c r="BV97" s="643"/>
      <c r="BW97" s="643"/>
    </row>
    <row r="98" spans="1:75" s="1705" customFormat="1" ht="16.05" customHeight="1">
      <c r="A98" s="3065" t="str">
        <f>'IEO_0 World'!A98</f>
        <v xml:space="preserve">     Reported total CO2 emissions (million metric tons)</v>
      </c>
      <c r="B98" s="3065" t="str">
        <f>'IEO_0 World'!B98</f>
        <v>CO2-TR</v>
      </c>
      <c r="C98" s="1743"/>
      <c r="D98" s="1743"/>
      <c r="E98" s="1743"/>
      <c r="F98" s="1743"/>
      <c r="G98" s="3072"/>
      <c r="H98" s="3068">
        <v>755.1</v>
      </c>
      <c r="I98" s="3068">
        <v>767.2</v>
      </c>
      <c r="J98" s="3068">
        <v>769.1</v>
      </c>
      <c r="K98" s="3068">
        <v>781.62</v>
      </c>
      <c r="L98" s="3068">
        <v>782.32</v>
      </c>
      <c r="M98" s="3068">
        <v>778.54</v>
      </c>
      <c r="N98" s="3068">
        <v>782.69</v>
      </c>
      <c r="O98" s="3068">
        <v>807.34</v>
      </c>
      <c r="P98" s="3068">
        <v>828.04</v>
      </c>
      <c r="Q98" s="3068">
        <v>843.6</v>
      </c>
      <c r="R98" s="3068">
        <v>849.17</v>
      </c>
      <c r="S98" s="3068">
        <v>859.67</v>
      </c>
      <c r="T98" s="3068">
        <v>872.49</v>
      </c>
      <c r="U98" s="3068">
        <v>884.65</v>
      </c>
      <c r="V98" s="3068">
        <v>897.18</v>
      </c>
      <c r="W98" s="3068">
        <v>909.65</v>
      </c>
      <c r="X98" s="3068">
        <v>920.53</v>
      </c>
      <c r="Y98" s="3068">
        <v>931.26</v>
      </c>
      <c r="Z98" s="3068">
        <v>941.12</v>
      </c>
      <c r="AA98" s="3068">
        <v>949.36</v>
      </c>
      <c r="AB98" s="3068">
        <v>957.5</v>
      </c>
      <c r="AC98" s="3068">
        <v>968.3</v>
      </c>
      <c r="AD98" s="3068">
        <v>980.04</v>
      </c>
      <c r="AE98" s="3068">
        <v>992.62</v>
      </c>
      <c r="AF98" s="3068">
        <v>1006.4</v>
      </c>
      <c r="AG98" s="3068">
        <v>1021.24</v>
      </c>
      <c r="AH98" s="3068">
        <v>1036.78</v>
      </c>
      <c r="AI98" s="3068">
        <v>1052.6199999999999</v>
      </c>
      <c r="AJ98" s="3068">
        <v>1068.94</v>
      </c>
      <c r="AK98" s="3068">
        <v>1084.47</v>
      </c>
      <c r="AL98" s="3068">
        <v>1100.8499999999999</v>
      </c>
      <c r="AM98" s="1744">
        <f>SUM(AM94:AM96)</f>
        <v>1113.2225294624025</v>
      </c>
      <c r="AN98" s="1744">
        <f t="shared" ref="AN98:BU98" si="60">SUM(AN94:AN96)</f>
        <v>1129.2407657023232</v>
      </c>
      <c r="AO98" s="1744">
        <f t="shared" si="60"/>
        <v>1145.1327098800998</v>
      </c>
      <c r="AP98" s="1744">
        <f t="shared" si="60"/>
        <v>1160.7885943891843</v>
      </c>
      <c r="AQ98" s="1744">
        <f t="shared" si="60"/>
        <v>1176.2160184282784</v>
      </c>
      <c r="AR98" s="1744">
        <f t="shared" si="60"/>
        <v>1191.4823191804414</v>
      </c>
      <c r="AS98" s="1744">
        <f t="shared" si="60"/>
        <v>1206.6683874558366</v>
      </c>
      <c r="AT98" s="1744">
        <f t="shared" si="60"/>
        <v>1221.8367549142265</v>
      </c>
      <c r="AU98" s="1744">
        <f t="shared" si="60"/>
        <v>1237.1545255046015</v>
      </c>
      <c r="AV98" s="1744">
        <f t="shared" si="60"/>
        <v>1252.5478247914482</v>
      </c>
      <c r="AW98" s="1744">
        <f t="shared" si="60"/>
        <v>1268.287317183313</v>
      </c>
      <c r="AX98" s="1744">
        <f t="shared" si="60"/>
        <v>1283.5089268666698</v>
      </c>
      <c r="AY98" s="1744">
        <f t="shared" si="60"/>
        <v>1298.7530851015733</v>
      </c>
      <c r="AZ98" s="1744">
        <f t="shared" si="60"/>
        <v>1314.048213632899</v>
      </c>
      <c r="BA98" s="1744">
        <f t="shared" si="60"/>
        <v>1329.3948913348327</v>
      </c>
      <c r="BB98" s="1744">
        <f t="shared" si="60"/>
        <v>1344.7768322448203</v>
      </c>
      <c r="BC98" s="1744">
        <f t="shared" si="60"/>
        <v>1360.170633796326</v>
      </c>
      <c r="BD98" s="1744">
        <f t="shared" si="60"/>
        <v>1375.5520348720415</v>
      </c>
      <c r="BE98" s="1744">
        <f t="shared" si="60"/>
        <v>1390.8974116217153</v>
      </c>
      <c r="BF98" s="1744">
        <f t="shared" si="60"/>
        <v>1406.2179704305468</v>
      </c>
      <c r="BG98" s="1744">
        <f t="shared" si="60"/>
        <v>1421.5221159320383</v>
      </c>
      <c r="BH98" s="1744">
        <f t="shared" si="60"/>
        <v>1436.9004141498685</v>
      </c>
      <c r="BI98" s="1744">
        <f t="shared" si="60"/>
        <v>1452.2734707436839</v>
      </c>
      <c r="BJ98" s="1744">
        <f t="shared" si="60"/>
        <v>1467.6347650808584</v>
      </c>
      <c r="BK98" s="1744">
        <f t="shared" si="60"/>
        <v>1482.9845985512684</v>
      </c>
      <c r="BL98" s="1744">
        <f t="shared" si="60"/>
        <v>1498.3277199180895</v>
      </c>
      <c r="BM98" s="1744">
        <f t="shared" si="60"/>
        <v>1513.670621331245</v>
      </c>
      <c r="BN98" s="1744">
        <f t="shared" si="60"/>
        <v>1529.0189571381125</v>
      </c>
      <c r="BO98" s="1744">
        <f t="shared" si="60"/>
        <v>1544.3750023631712</v>
      </c>
      <c r="BP98" s="1744">
        <f t="shared" si="60"/>
        <v>1559.7344412743114</v>
      </c>
      <c r="BQ98" s="1744">
        <f t="shared" si="60"/>
        <v>1575.0912996424704</v>
      </c>
      <c r="BR98" s="1744">
        <f t="shared" si="60"/>
        <v>1590.4375797689449</v>
      </c>
      <c r="BS98" s="1744">
        <f t="shared" si="60"/>
        <v>1605.7853058237622</v>
      </c>
      <c r="BT98" s="1744">
        <f t="shared" si="60"/>
        <v>1621.1357909868655</v>
      </c>
      <c r="BU98" s="1744">
        <f t="shared" si="60"/>
        <v>1636.4886904208083</v>
      </c>
      <c r="BV98" s="643"/>
      <c r="BW98" s="643"/>
    </row>
    <row r="99" spans="1:75" s="1705" customFormat="1" ht="16.05" customHeight="1">
      <c r="A99" s="3064" t="str">
        <f>'IEO_0 World'!A99</f>
        <v>CO2 emissions intensity (MM metric ton/quad BTU)</v>
      </c>
      <c r="B99" s="3064" t="str">
        <f>'IEO_0 World'!B99</f>
        <v>CO2I</v>
      </c>
      <c r="C99" s="1743"/>
      <c r="D99" s="1743"/>
      <c r="E99" s="1743"/>
      <c r="F99" s="1743"/>
      <c r="G99" s="3072"/>
      <c r="H99" s="1757"/>
      <c r="I99" s="1743"/>
      <c r="J99" s="1743"/>
      <c r="K99" s="1743"/>
      <c r="L99" s="1743"/>
      <c r="M99" s="1743"/>
      <c r="N99" s="1743"/>
      <c r="O99" s="1743"/>
      <c r="P99" s="1743"/>
      <c r="Q99" s="1743"/>
      <c r="R99" s="1743"/>
      <c r="S99" s="1743"/>
      <c r="T99" s="1743"/>
      <c r="U99" s="1743"/>
      <c r="V99" s="1743"/>
      <c r="W99" s="1743"/>
      <c r="X99" s="1743"/>
      <c r="Y99" s="1743"/>
      <c r="Z99" s="1743"/>
      <c r="AA99" s="1743"/>
      <c r="AB99" s="1743"/>
      <c r="AC99" s="1743"/>
      <c r="AD99" s="1743"/>
      <c r="AE99" s="1743"/>
      <c r="AF99" s="1743"/>
      <c r="AG99" s="1743"/>
      <c r="AH99" s="1743"/>
      <c r="AI99" s="1743"/>
      <c r="AJ99" s="1743"/>
      <c r="AK99" s="1743"/>
      <c r="AL99" s="1743"/>
      <c r="AM99" s="1743"/>
      <c r="AN99" s="1743"/>
      <c r="AO99" s="1743"/>
      <c r="AP99" s="1743"/>
      <c r="AQ99" s="1743"/>
      <c r="AR99" s="1743"/>
      <c r="AS99" s="1743"/>
      <c r="AT99" s="1743"/>
      <c r="AU99" s="1743"/>
      <c r="AV99" s="1743"/>
      <c r="AW99" s="1743"/>
      <c r="AX99" s="1743"/>
      <c r="AY99" s="1743"/>
      <c r="AZ99" s="1743"/>
      <c r="BA99" s="1743"/>
      <c r="BB99" s="1743"/>
      <c r="BC99" s="1743"/>
      <c r="BD99" s="1743"/>
      <c r="BE99" s="1743"/>
      <c r="BF99" s="1743"/>
      <c r="BG99" s="1743"/>
      <c r="BH99" s="1743"/>
      <c r="BI99" s="1743"/>
      <c r="BJ99" s="1743"/>
      <c r="BK99" s="1743"/>
      <c r="BL99" s="1743"/>
      <c r="BM99" s="1743"/>
      <c r="BN99" s="1743"/>
      <c r="BO99" s="1743"/>
      <c r="BP99" s="1743"/>
      <c r="BQ99" s="1743"/>
      <c r="BR99" s="1743"/>
      <c r="BS99" s="1743"/>
      <c r="BT99" s="1743"/>
      <c r="BU99" s="1743"/>
      <c r="BV99" s="643"/>
      <c r="BW99" s="643"/>
    </row>
    <row r="100" spans="1:75" s="1705" customFormat="1" ht="16.05" customHeight="1">
      <c r="A100" s="3065" t="str">
        <f>'IEO_0 World'!A100</f>
        <v xml:space="preserve">  Liquids CO2 intensity</v>
      </c>
      <c r="B100" s="3065" t="str">
        <f>'IEO_0 World'!B100</f>
        <v>CO2I-L</v>
      </c>
      <c r="C100" s="1743"/>
      <c r="D100" s="1743"/>
      <c r="E100" s="1743"/>
      <c r="F100" s="1743"/>
      <c r="G100" s="3072"/>
      <c r="H100" s="3074">
        <f t="shared" ref="H100:AL100" si="61">H94/H55</f>
        <v>71.327416256537532</v>
      </c>
      <c r="I100" s="3074">
        <f t="shared" si="61"/>
        <v>67.492335000806847</v>
      </c>
      <c r="J100" s="3074">
        <f t="shared" si="61"/>
        <v>66.838281413338905</v>
      </c>
      <c r="K100" s="3074">
        <f t="shared" si="61"/>
        <v>66.838788839325659</v>
      </c>
      <c r="L100" s="3074">
        <f t="shared" si="61"/>
        <v>66.838433586974404</v>
      </c>
      <c r="M100" s="3074">
        <f t="shared" si="61"/>
        <v>66.838162971930089</v>
      </c>
      <c r="N100" s="3074">
        <f t="shared" si="61"/>
        <v>66.837788768546915</v>
      </c>
      <c r="O100" s="3074">
        <f t="shared" si="61"/>
        <v>66.839045658229381</v>
      </c>
      <c r="P100" s="3074">
        <f t="shared" si="61"/>
        <v>66.838485917598518</v>
      </c>
      <c r="Q100" s="3074">
        <f t="shared" si="61"/>
        <v>66.838729491253147</v>
      </c>
      <c r="R100" s="3074">
        <f t="shared" si="61"/>
        <v>66.838307370708492</v>
      </c>
      <c r="S100" s="3074">
        <f t="shared" si="61"/>
        <v>66.838922871405472</v>
      </c>
      <c r="T100" s="3074">
        <f t="shared" si="61"/>
        <v>66.839059086049005</v>
      </c>
      <c r="U100" s="3074">
        <f t="shared" si="61"/>
        <v>66.838046272493571</v>
      </c>
      <c r="V100" s="3074">
        <f t="shared" si="61"/>
        <v>66.838578355136775</v>
      </c>
      <c r="W100" s="3074">
        <f t="shared" si="61"/>
        <v>66.839060905069758</v>
      </c>
      <c r="X100" s="3074">
        <f t="shared" si="61"/>
        <v>66.838425978126054</v>
      </c>
      <c r="Y100" s="3074">
        <f t="shared" si="61"/>
        <v>66.838314485729668</v>
      </c>
      <c r="Z100" s="3074">
        <f t="shared" si="61"/>
        <v>66.838533994018121</v>
      </c>
      <c r="AA100" s="3074">
        <f t="shared" si="61"/>
        <v>66.838217351760235</v>
      </c>
      <c r="AB100" s="3074">
        <f t="shared" si="61"/>
        <v>66.837663412212478</v>
      </c>
      <c r="AC100" s="3074">
        <f t="shared" si="61"/>
        <v>66.837925179383248</v>
      </c>
      <c r="AD100" s="3074">
        <f t="shared" si="61"/>
        <v>66.838088196920936</v>
      </c>
      <c r="AE100" s="3074">
        <f t="shared" si="61"/>
        <v>66.838489825408985</v>
      </c>
      <c r="AF100" s="3074">
        <f t="shared" si="61"/>
        <v>66.838032534576016</v>
      </c>
      <c r="AG100" s="3074">
        <f t="shared" si="61"/>
        <v>66.838736975723279</v>
      </c>
      <c r="AH100" s="3074">
        <f t="shared" si="61"/>
        <v>66.83885269729069</v>
      </c>
      <c r="AI100" s="3074">
        <f t="shared" si="61"/>
        <v>66.838189708617477</v>
      </c>
      <c r="AJ100" s="3074">
        <f t="shared" si="61"/>
        <v>66.838363541783536</v>
      </c>
      <c r="AK100" s="3074">
        <f t="shared" si="61"/>
        <v>66.838605682047159</v>
      </c>
      <c r="AL100" s="3074">
        <f t="shared" si="61"/>
        <v>66.838327401427634</v>
      </c>
      <c r="AM100" s="3075">
        <f>TREND(AC100:AL100,AC$4:AL$4,AM$4)</f>
        <v>66.838601114979483</v>
      </c>
      <c r="AN100" s="3075">
        <f t="shared" ref="AN100:BU100" si="62">TREND(AD100:AM100,AD$4:AM$4,AN$4)</f>
        <v>66.838580825928204</v>
      </c>
      <c r="AO100" s="3075">
        <f t="shared" si="62"/>
        <v>66.838550830226737</v>
      </c>
      <c r="AP100" s="3075">
        <f t="shared" si="62"/>
        <v>66.838583095240978</v>
      </c>
      <c r="AQ100" s="3075">
        <f t="shared" si="62"/>
        <v>66.838502255050969</v>
      </c>
      <c r="AR100" s="3075">
        <f t="shared" si="62"/>
        <v>66.838540225713217</v>
      </c>
      <c r="AS100" s="3075">
        <f t="shared" si="62"/>
        <v>66.83863989176983</v>
      </c>
      <c r="AT100" s="3075">
        <f t="shared" si="62"/>
        <v>66.838623458708071</v>
      </c>
      <c r="AU100" s="3075">
        <f t="shared" si="62"/>
        <v>66.838616795722388</v>
      </c>
      <c r="AV100" s="3075">
        <f t="shared" si="62"/>
        <v>66.838654710484434</v>
      </c>
      <c r="AW100" s="3075">
        <f t="shared" si="62"/>
        <v>66.838632842074404</v>
      </c>
      <c r="AX100" s="3075">
        <f t="shared" si="62"/>
        <v>66.838653395977076</v>
      </c>
      <c r="AY100" s="3075">
        <f t="shared" si="62"/>
        <v>66.838674645887465</v>
      </c>
      <c r="AZ100" s="3075">
        <f t="shared" si="62"/>
        <v>66.838691558905055</v>
      </c>
      <c r="BA100" s="3075">
        <f t="shared" si="62"/>
        <v>66.838715586756081</v>
      </c>
      <c r="BB100" s="3075">
        <f t="shared" si="62"/>
        <v>66.838720437452579</v>
      </c>
      <c r="BC100" s="3075">
        <f t="shared" si="62"/>
        <v>66.838723131823926</v>
      </c>
      <c r="BD100" s="3075">
        <f t="shared" si="62"/>
        <v>66.838741467442972</v>
      </c>
      <c r="BE100" s="3075">
        <f t="shared" si="62"/>
        <v>66.838757205822887</v>
      </c>
      <c r="BF100" s="3075">
        <f t="shared" si="62"/>
        <v>66.838769595509589</v>
      </c>
      <c r="BG100" s="3075">
        <f t="shared" si="62"/>
        <v>66.838787691000803</v>
      </c>
      <c r="BH100" s="3075">
        <f t="shared" si="62"/>
        <v>66.838799534110834</v>
      </c>
      <c r="BI100" s="3075">
        <f t="shared" si="62"/>
        <v>66.838811272243817</v>
      </c>
      <c r="BJ100" s="3075">
        <f t="shared" si="62"/>
        <v>66.838823629730527</v>
      </c>
      <c r="BK100" s="3075">
        <f t="shared" si="62"/>
        <v>66.838836331926188</v>
      </c>
      <c r="BL100" s="3075">
        <f t="shared" si="62"/>
        <v>66.838851717705353</v>
      </c>
      <c r="BM100" s="3075">
        <f t="shared" si="62"/>
        <v>66.838866501637227</v>
      </c>
      <c r="BN100" s="3075">
        <f t="shared" si="62"/>
        <v>66.838879165624022</v>
      </c>
      <c r="BO100" s="3075">
        <f t="shared" si="62"/>
        <v>66.838892226716425</v>
      </c>
      <c r="BP100" s="3075">
        <f t="shared" si="62"/>
        <v>66.838905529268345</v>
      </c>
      <c r="BQ100" s="3075">
        <f t="shared" si="62"/>
        <v>66.838918455364606</v>
      </c>
      <c r="BR100" s="3075">
        <f t="shared" si="62"/>
        <v>66.83893231511307</v>
      </c>
      <c r="BS100" s="3075">
        <f t="shared" si="62"/>
        <v>66.838946159299383</v>
      </c>
      <c r="BT100" s="3075">
        <f t="shared" si="62"/>
        <v>66.838959819262172</v>
      </c>
      <c r="BU100" s="3075">
        <f t="shared" si="62"/>
        <v>66.838973246069514</v>
      </c>
      <c r="BV100" s="643"/>
      <c r="BW100" s="643"/>
    </row>
    <row r="101" spans="1:75" s="1705" customFormat="1" ht="16.05" customHeight="1">
      <c r="A101" s="3065" t="str">
        <f>'IEO_0 World'!A101</f>
        <v xml:space="preserve">  Natural Gas CO2 intensity</v>
      </c>
      <c r="B101" s="3065" t="str">
        <f>'IEO_0 World'!B101</f>
        <v>CO2I-NG</v>
      </c>
      <c r="C101" s="1743"/>
      <c r="D101" s="1743"/>
      <c r="E101" s="1743"/>
      <c r="F101" s="1743"/>
      <c r="G101" s="3072"/>
      <c r="H101" s="3074">
        <f t="shared" ref="H101:AL101" si="63">H95/H56</f>
        <v>53.050268423621283</v>
      </c>
      <c r="I101" s="3074">
        <f t="shared" si="63"/>
        <v>53.064814397185522</v>
      </c>
      <c r="J101" s="3074">
        <f t="shared" si="63"/>
        <v>53.049289891395155</v>
      </c>
      <c r="K101" s="3074">
        <f t="shared" si="63"/>
        <v>53.048527581916211</v>
      </c>
      <c r="L101" s="3074">
        <f t="shared" si="63"/>
        <v>53.050523183031395</v>
      </c>
      <c r="M101" s="3074">
        <f t="shared" si="63"/>
        <v>53.047660479505033</v>
      </c>
      <c r="N101" s="3074">
        <f t="shared" si="63"/>
        <v>53.048721659430775</v>
      </c>
      <c r="O101" s="3074">
        <f t="shared" si="63"/>
        <v>53.048509123275473</v>
      </c>
      <c r="P101" s="3074">
        <f t="shared" si="63"/>
        <v>53.04899619704608</v>
      </c>
      <c r="Q101" s="3074">
        <f t="shared" si="63"/>
        <v>53.048272325149043</v>
      </c>
      <c r="R101" s="3074">
        <f t="shared" si="63"/>
        <v>53.049992675832343</v>
      </c>
      <c r="S101" s="3074">
        <f t="shared" si="63"/>
        <v>53.047819770415991</v>
      </c>
      <c r="T101" s="3074">
        <f t="shared" si="63"/>
        <v>53.049338051127108</v>
      </c>
      <c r="U101" s="3074">
        <f t="shared" si="63"/>
        <v>53.047858942065488</v>
      </c>
      <c r="V101" s="3074">
        <f t="shared" si="63"/>
        <v>53.048826503660102</v>
      </c>
      <c r="W101" s="3074">
        <f t="shared" si="63"/>
        <v>53.047557722380638</v>
      </c>
      <c r="X101" s="3074">
        <f t="shared" si="63"/>
        <v>53.048616224564931</v>
      </c>
      <c r="Y101" s="3074">
        <f t="shared" si="63"/>
        <v>53.048278279155355</v>
      </c>
      <c r="Z101" s="3074">
        <f t="shared" si="63"/>
        <v>53.049942486308311</v>
      </c>
      <c r="AA101" s="3074">
        <f t="shared" si="63"/>
        <v>53.048429186294783</v>
      </c>
      <c r="AB101" s="3074">
        <f t="shared" si="63"/>
        <v>53.049086109533192</v>
      </c>
      <c r="AC101" s="3074">
        <f t="shared" si="63"/>
        <v>53.048070457415577</v>
      </c>
      <c r="AD101" s="3074">
        <f t="shared" si="63"/>
        <v>53.049084390424284</v>
      </c>
      <c r="AE101" s="3074">
        <f t="shared" si="63"/>
        <v>53.048530847478979</v>
      </c>
      <c r="AF101" s="3074">
        <f t="shared" si="63"/>
        <v>53.048874380216191</v>
      </c>
      <c r="AG101" s="3074">
        <f t="shared" si="63"/>
        <v>53.049175389713085</v>
      </c>
      <c r="AH101" s="3074">
        <f t="shared" si="63"/>
        <v>53.049697684707276</v>
      </c>
      <c r="AI101" s="3074">
        <f t="shared" si="63"/>
        <v>53.048163878535725</v>
      </c>
      <c r="AJ101" s="3074">
        <f t="shared" si="63"/>
        <v>53.048987923116172</v>
      </c>
      <c r="AK101" s="3074">
        <f t="shared" si="63"/>
        <v>53.049426055945617</v>
      </c>
      <c r="AL101" s="3074">
        <f t="shared" si="63"/>
        <v>53.048755428305277</v>
      </c>
      <c r="AM101" s="3075">
        <f t="shared" ref="AM101:BU101" si="64">TREND(AC101:AL101,AC$4:AL$4,AM$4)</f>
        <v>53.049184395745655</v>
      </c>
      <c r="AN101" s="3075">
        <f t="shared" si="64"/>
        <v>53.049092513630868</v>
      </c>
      <c r="AO101" s="3075">
        <f t="shared" si="64"/>
        <v>53.049159998250474</v>
      </c>
      <c r="AP101" s="3075">
        <f t="shared" si="64"/>
        <v>53.049106323718739</v>
      </c>
      <c r="AQ101" s="3075">
        <f t="shared" si="64"/>
        <v>53.049080844719469</v>
      </c>
      <c r="AR101" s="3075">
        <f t="shared" si="64"/>
        <v>53.04910998041948</v>
      </c>
      <c r="AS101" s="3075">
        <f t="shared" si="64"/>
        <v>53.049296352064189</v>
      </c>
      <c r="AT101" s="3075">
        <f t="shared" si="64"/>
        <v>53.049187437673567</v>
      </c>
      <c r="AU101" s="3075">
        <f t="shared" si="64"/>
        <v>53.049179204512896</v>
      </c>
      <c r="AV101" s="3075">
        <f t="shared" si="64"/>
        <v>53.049271212538677</v>
      </c>
      <c r="AW101" s="3075">
        <f t="shared" si="64"/>
        <v>53.049237646499513</v>
      </c>
      <c r="AX101" s="3075">
        <f t="shared" si="64"/>
        <v>53.049270659746554</v>
      </c>
      <c r="AY101" s="3075">
        <f t="shared" si="64"/>
        <v>53.049288826344878</v>
      </c>
      <c r="AZ101" s="3075">
        <f t="shared" si="64"/>
        <v>53.049320379073379</v>
      </c>
      <c r="BA101" s="3075">
        <f t="shared" si="64"/>
        <v>53.049341651145205</v>
      </c>
      <c r="BB101" s="3075">
        <f t="shared" si="64"/>
        <v>53.049350367288987</v>
      </c>
      <c r="BC101" s="3075">
        <f t="shared" si="64"/>
        <v>53.049352952315218</v>
      </c>
      <c r="BD101" s="3075">
        <f t="shared" si="64"/>
        <v>53.049390244665886</v>
      </c>
      <c r="BE101" s="3075">
        <f t="shared" si="64"/>
        <v>53.049409636769262</v>
      </c>
      <c r="BF101" s="3075">
        <f t="shared" si="64"/>
        <v>53.049421069738344</v>
      </c>
      <c r="BG101" s="3075">
        <f t="shared" si="64"/>
        <v>53.04944624921815</v>
      </c>
      <c r="BH101" s="3075">
        <f t="shared" si="64"/>
        <v>53.049462559066143</v>
      </c>
      <c r="BI101" s="3075">
        <f t="shared" si="64"/>
        <v>53.049480289537946</v>
      </c>
      <c r="BJ101" s="3075">
        <f t="shared" si="64"/>
        <v>53.049497163336731</v>
      </c>
      <c r="BK101" s="3075">
        <f t="shared" si="64"/>
        <v>53.049516436503083</v>
      </c>
      <c r="BL101" s="3075">
        <f t="shared" si="64"/>
        <v>53.049537305870906</v>
      </c>
      <c r="BM101" s="3075">
        <f t="shared" si="64"/>
        <v>53.049557194933698</v>
      </c>
      <c r="BN101" s="3075">
        <f t="shared" si="64"/>
        <v>53.049573266389793</v>
      </c>
      <c r="BO101" s="3075">
        <f t="shared" si="64"/>
        <v>53.049592094880595</v>
      </c>
      <c r="BP101" s="3075">
        <f t="shared" si="64"/>
        <v>53.049611424547031</v>
      </c>
      <c r="BQ101" s="3075">
        <f t="shared" si="64"/>
        <v>53.0496293709977</v>
      </c>
      <c r="BR101" s="3075">
        <f t="shared" si="64"/>
        <v>53.049648520236026</v>
      </c>
      <c r="BS101" s="3075">
        <f t="shared" si="64"/>
        <v>53.049667470343834</v>
      </c>
      <c r="BT101" s="3075">
        <f t="shared" si="64"/>
        <v>53.049686331209244</v>
      </c>
      <c r="BU101" s="3075">
        <f t="shared" si="64"/>
        <v>53.049704757380113</v>
      </c>
      <c r="BV101" s="643"/>
      <c r="BW101" s="643"/>
    </row>
    <row r="102" spans="1:75" s="1775" customFormat="1" ht="16.05" customHeight="1">
      <c r="A102" s="3065" t="str">
        <f>'IEO_0 World'!A102</f>
        <v xml:space="preserve">  Coal CO2 intensity </v>
      </c>
      <c r="B102" s="3065" t="str">
        <f>'IEO_0 World'!B102</f>
        <v>CO2I-C</v>
      </c>
      <c r="C102" s="1743"/>
      <c r="D102" s="1743"/>
      <c r="E102" s="1743"/>
      <c r="F102" s="1743"/>
      <c r="G102" s="3072"/>
      <c r="H102" s="3074">
        <f t="shared" ref="H102:AL102" si="65">H96/H57</f>
        <v>91.77215189873418</v>
      </c>
      <c r="I102" s="3074">
        <f t="shared" si="65"/>
        <v>91.743119266055047</v>
      </c>
      <c r="J102" s="3074">
        <f t="shared" si="65"/>
        <v>92.063492063492063</v>
      </c>
      <c r="K102" s="3074">
        <f t="shared" si="65"/>
        <v>92.076326002587322</v>
      </c>
      <c r="L102" s="3074">
        <f t="shared" si="65"/>
        <v>92.063001852995683</v>
      </c>
      <c r="M102" s="3074">
        <f t="shared" si="65"/>
        <v>92.066010790225334</v>
      </c>
      <c r="N102" s="3074">
        <f t="shared" si="65"/>
        <v>92.077632834871139</v>
      </c>
      <c r="O102" s="3074">
        <f t="shared" si="65"/>
        <v>92.055926278995869</v>
      </c>
      <c r="P102" s="3074">
        <f t="shared" si="65"/>
        <v>92.065491183879089</v>
      </c>
      <c r="Q102" s="3074">
        <f t="shared" si="65"/>
        <v>92.072409488139826</v>
      </c>
      <c r="R102" s="3074">
        <f t="shared" si="65"/>
        <v>92.040879529266022</v>
      </c>
      <c r="S102" s="3074">
        <f t="shared" si="65"/>
        <v>92.088316467341315</v>
      </c>
      <c r="T102" s="3074">
        <f t="shared" si="65"/>
        <v>92.066365007541478</v>
      </c>
      <c r="U102" s="3074">
        <f t="shared" si="65"/>
        <v>92.056905749851808</v>
      </c>
      <c r="V102" s="3074">
        <f t="shared" si="65"/>
        <v>92.053754016944211</v>
      </c>
      <c r="W102" s="3074">
        <f t="shared" si="65"/>
        <v>92.057553956834539</v>
      </c>
      <c r="X102" s="3074">
        <f t="shared" si="65"/>
        <v>92.062588904694167</v>
      </c>
      <c r="Y102" s="3074">
        <f t="shared" si="65"/>
        <v>92.048328182073618</v>
      </c>
      <c r="Z102" s="3074">
        <f t="shared" si="65"/>
        <v>92.075367137711268</v>
      </c>
      <c r="AA102" s="3074">
        <f t="shared" si="65"/>
        <v>92.076502732240442</v>
      </c>
      <c r="AB102" s="3074">
        <f t="shared" si="65"/>
        <v>92.069058537901284</v>
      </c>
      <c r="AC102" s="3074">
        <f t="shared" si="65"/>
        <v>92.071068682047198</v>
      </c>
      <c r="AD102" s="3074">
        <f t="shared" si="65"/>
        <v>92.05108157414648</v>
      </c>
      <c r="AE102" s="3074">
        <f t="shared" si="65"/>
        <v>92.055356227575615</v>
      </c>
      <c r="AF102" s="3074">
        <f t="shared" si="65"/>
        <v>92.063492063492063</v>
      </c>
      <c r="AG102" s="3074">
        <f t="shared" si="65"/>
        <v>92.073321773594259</v>
      </c>
      <c r="AH102" s="3074">
        <f t="shared" si="65"/>
        <v>92.07198443579766</v>
      </c>
      <c r="AI102" s="3074">
        <f t="shared" si="65"/>
        <v>92.070695008359195</v>
      </c>
      <c r="AJ102" s="3074">
        <f t="shared" si="65"/>
        <v>92.056074766355138</v>
      </c>
      <c r="AK102" s="3074">
        <f t="shared" si="65"/>
        <v>92.057679102769512</v>
      </c>
      <c r="AL102" s="3074">
        <f t="shared" si="65"/>
        <v>92.065968353019841</v>
      </c>
      <c r="AM102" s="3075">
        <f t="shared" ref="AM102:BU102" si="66">TREND(AC102:AL102,AC$4:AL$4,AM$4)</f>
        <v>92.064476996376257</v>
      </c>
      <c r="AN102" s="3075">
        <f t="shared" si="66"/>
        <v>92.066771310995563</v>
      </c>
      <c r="AO102" s="3075">
        <f t="shared" si="66"/>
        <v>92.065092901733777</v>
      </c>
      <c r="AP102" s="3075">
        <f t="shared" si="66"/>
        <v>92.062837053891784</v>
      </c>
      <c r="AQ102" s="3075">
        <f t="shared" si="66"/>
        <v>92.061199311546844</v>
      </c>
      <c r="AR102" s="3075">
        <f t="shared" si="66"/>
        <v>92.061571395597852</v>
      </c>
      <c r="AS102" s="3075">
        <f t="shared" si="66"/>
        <v>92.062543853993333</v>
      </c>
      <c r="AT102" s="3075">
        <f t="shared" si="66"/>
        <v>92.064255651110074</v>
      </c>
      <c r="AU102" s="3075">
        <f t="shared" si="66"/>
        <v>92.063296846163468</v>
      </c>
      <c r="AV102" s="3075">
        <f t="shared" si="66"/>
        <v>92.06183694996507</v>
      </c>
      <c r="AW102" s="3075">
        <f t="shared" si="66"/>
        <v>92.061629045794461</v>
      </c>
      <c r="AX102" s="3075">
        <f t="shared" si="66"/>
        <v>92.061215711720976</v>
      </c>
      <c r="AY102" s="3075">
        <f t="shared" si="66"/>
        <v>92.061438724622036</v>
      </c>
      <c r="AZ102" s="3075">
        <f t="shared" si="66"/>
        <v>92.061673740165332</v>
      </c>
      <c r="BA102" s="3075">
        <f t="shared" si="66"/>
        <v>92.061644814308892</v>
      </c>
      <c r="BB102" s="3075">
        <f t="shared" si="66"/>
        <v>92.061245141066323</v>
      </c>
      <c r="BC102" s="3075">
        <f t="shared" si="66"/>
        <v>92.060755120756184</v>
      </c>
      <c r="BD102" s="3075">
        <f t="shared" si="66"/>
        <v>92.060350164862882</v>
      </c>
      <c r="BE102" s="3075">
        <f t="shared" si="66"/>
        <v>92.060358954725871</v>
      </c>
      <c r="BF102" s="3075">
        <f t="shared" si="66"/>
        <v>92.060375944964761</v>
      </c>
      <c r="BG102" s="3075">
        <f t="shared" si="66"/>
        <v>92.060206285075495</v>
      </c>
      <c r="BH102" s="3075">
        <f t="shared" si="66"/>
        <v>92.060010720451672</v>
      </c>
      <c r="BI102" s="3075">
        <f t="shared" si="66"/>
        <v>92.059721558273381</v>
      </c>
      <c r="BJ102" s="3075">
        <f t="shared" si="66"/>
        <v>92.059456534081974</v>
      </c>
      <c r="BK102" s="3075">
        <f t="shared" si="66"/>
        <v>92.059262648782138</v>
      </c>
      <c r="BL102" s="3075">
        <f t="shared" si="66"/>
        <v>92.059131309539538</v>
      </c>
      <c r="BM102" s="3075">
        <f t="shared" si="66"/>
        <v>92.058999666103645</v>
      </c>
      <c r="BN102" s="3075">
        <f t="shared" si="66"/>
        <v>92.058825615312486</v>
      </c>
      <c r="BO102" s="3075">
        <f t="shared" si="66"/>
        <v>92.058590986276826</v>
      </c>
      <c r="BP102" s="3075">
        <f t="shared" si="66"/>
        <v>92.058366486227072</v>
      </c>
      <c r="BQ102" s="3075">
        <f t="shared" si="66"/>
        <v>92.058174581451027</v>
      </c>
      <c r="BR102" s="3075">
        <f t="shared" si="66"/>
        <v>92.05799463604329</v>
      </c>
      <c r="BS102" s="3075">
        <f t="shared" si="66"/>
        <v>92.057826008814402</v>
      </c>
      <c r="BT102" s="3075">
        <f t="shared" si="66"/>
        <v>92.057647226406971</v>
      </c>
      <c r="BU102" s="3075">
        <f t="shared" si="66"/>
        <v>92.057452627882796</v>
      </c>
      <c r="BV102" s="643"/>
      <c r="BW102" s="643"/>
    </row>
    <row r="103" spans="1:75" s="1775" customFormat="1" ht="16.05" customHeight="1">
      <c r="A103" s="3064" t="str">
        <f>'IEO_0 World'!A103</f>
        <v>CO2E/CO2 ratio</v>
      </c>
      <c r="B103" s="3064" t="str">
        <f>'IEO_0 World'!B103</f>
        <v>CO2ER</v>
      </c>
      <c r="C103" s="1743"/>
      <c r="D103" s="1743"/>
      <c r="E103" s="1743"/>
      <c r="F103" s="1743"/>
      <c r="G103" s="3072"/>
      <c r="H103" s="1757"/>
      <c r="I103" s="1743"/>
      <c r="J103" s="1743"/>
      <c r="K103" s="1743"/>
      <c r="L103" s="1743"/>
      <c r="M103" s="1743"/>
      <c r="N103" s="1743"/>
      <c r="O103" s="1743"/>
      <c r="P103" s="1743"/>
      <c r="Q103" s="1743"/>
      <c r="R103" s="1743"/>
      <c r="S103" s="1743"/>
      <c r="T103" s="1743"/>
      <c r="U103" s="1743"/>
      <c r="V103" s="1743"/>
      <c r="W103" s="1743"/>
      <c r="X103" s="1743"/>
      <c r="Y103" s="1743"/>
      <c r="Z103" s="1743"/>
      <c r="AA103" s="1743"/>
      <c r="AB103" s="1743"/>
      <c r="AC103" s="1743"/>
      <c r="AD103" s="1743"/>
      <c r="AE103" s="1743"/>
      <c r="AF103" s="1743"/>
      <c r="AG103" s="1743"/>
      <c r="AH103" s="1743"/>
      <c r="AI103" s="1743"/>
      <c r="AJ103" s="1743"/>
      <c r="AK103" s="1743"/>
      <c r="AL103" s="1743"/>
      <c r="AM103" s="1743"/>
      <c r="AN103" s="1743"/>
      <c r="AO103" s="1743"/>
      <c r="AP103" s="1743"/>
      <c r="AQ103" s="1743"/>
      <c r="AR103" s="1743"/>
      <c r="AS103" s="1743"/>
      <c r="AT103" s="1743"/>
      <c r="AU103" s="1743"/>
      <c r="AV103" s="1743"/>
      <c r="AW103" s="1743"/>
      <c r="AX103" s="1743"/>
      <c r="AY103" s="1743"/>
      <c r="AZ103" s="1743"/>
      <c r="BA103" s="1743"/>
      <c r="BB103" s="1743"/>
      <c r="BC103" s="1743"/>
      <c r="BD103" s="1743"/>
      <c r="BE103" s="1743"/>
      <c r="BF103" s="1743"/>
      <c r="BG103" s="1743"/>
      <c r="BH103" s="1743"/>
      <c r="BI103" s="1743"/>
      <c r="BJ103" s="1743"/>
      <c r="BK103" s="1743"/>
      <c r="BL103" s="1743"/>
      <c r="BM103" s="1743"/>
      <c r="BN103" s="1743"/>
      <c r="BO103" s="1743"/>
      <c r="BP103" s="1743"/>
      <c r="BQ103" s="1743"/>
      <c r="BR103" s="1743"/>
      <c r="BS103" s="1743"/>
      <c r="BT103" s="1743"/>
      <c r="BU103" s="1743"/>
      <c r="BV103" s="643"/>
      <c r="BW103" s="643"/>
    </row>
    <row r="104" spans="1:75" s="1775" customFormat="1" ht="16.05" customHeight="1">
      <c r="A104" s="3065" t="str">
        <f>'IEO_0 World'!A104</f>
        <v xml:space="preserve">  Liquids</v>
      </c>
      <c r="B104" s="3065" t="str">
        <f>'IEO_0 World'!B104</f>
        <v>CO2ER-L</v>
      </c>
      <c r="C104" s="1743"/>
      <c r="D104" s="1743"/>
      <c r="E104" s="1743"/>
      <c r="F104" s="1743"/>
      <c r="G104" s="3072"/>
      <c r="H104" s="3076">
        <v>1.2117239763360281</v>
      </c>
      <c r="I104" s="3076">
        <v>1.2117239763360281</v>
      </c>
      <c r="J104" s="3076">
        <v>1.1553648570018495</v>
      </c>
      <c r="K104" s="3076">
        <v>1.1552026526894124</v>
      </c>
      <c r="L104" s="3076">
        <v>1.1095672087669131</v>
      </c>
      <c r="M104" s="3076">
        <v>1.1096837371497208</v>
      </c>
      <c r="N104" s="3076">
        <v>1.1097795315832282</v>
      </c>
      <c r="O104" s="3076">
        <v>1.109854123606683</v>
      </c>
      <c r="P104" s="3076">
        <v>1.109906878147076</v>
      </c>
      <c r="Q104" s="3076">
        <v>1.109936897903177</v>
      </c>
      <c r="R104" s="3076">
        <v>1.1099431907819179</v>
      </c>
      <c r="S104" s="3076">
        <v>1.1099315078622987</v>
      </c>
      <c r="T104" s="3076">
        <v>1.1099101688708926</v>
      </c>
      <c r="U104" s="3076">
        <v>1.1098813736492565</v>
      </c>
      <c r="V104" s="3076">
        <v>1.1098479424975629</v>
      </c>
      <c r="W104" s="3076">
        <v>1.1098135127397999</v>
      </c>
      <c r="X104" s="3076">
        <v>1.1097828139321457</v>
      </c>
      <c r="Y104" s="3076">
        <v>1.1097620560305796</v>
      </c>
      <c r="Z104" s="3076">
        <v>1.1097594803633553</v>
      </c>
      <c r="AA104" s="3076">
        <v>1.109786145930999</v>
      </c>
      <c r="AB104" s="3076">
        <v>1.1098552249478539</v>
      </c>
      <c r="AC104" s="3076">
        <v>1.1099417166108132</v>
      </c>
      <c r="AD104" s="3076">
        <v>1.1100077238575587</v>
      </c>
      <c r="AE104" s="3076">
        <v>1.1100547581443114</v>
      </c>
      <c r="AF104" s="3076">
        <v>1.0893109244405692</v>
      </c>
      <c r="AG104" s="3076">
        <v>1.0894323844619296</v>
      </c>
      <c r="AH104" s="3076">
        <v>1.0895412865214089</v>
      </c>
      <c r="AI104" s="3076">
        <v>1.089640271174672</v>
      </c>
      <c r="AJ104" s="3076">
        <v>1.0897326781442613</v>
      </c>
      <c r="AK104" s="3076">
        <v>1.0898228217153365</v>
      </c>
      <c r="AL104" s="3076">
        <v>1.0899157649723741</v>
      </c>
      <c r="AM104" s="3076">
        <v>1.0900039647791444</v>
      </c>
      <c r="AN104" s="3076">
        <v>1.0900754588154749</v>
      </c>
      <c r="AO104" s="3076">
        <v>1.0901313265543837</v>
      </c>
      <c r="AP104" s="3076">
        <v>1.0901727387189197</v>
      </c>
      <c r="AQ104" s="3076">
        <v>1.0902009934160746</v>
      </c>
      <c r="AR104" s="3076">
        <v>1.0902175679689645</v>
      </c>
      <c r="AS104" s="3076">
        <v>1.0902241935042123</v>
      </c>
      <c r="AT104" s="3076">
        <v>1.090222962704321</v>
      </c>
      <c r="AU104" s="3076">
        <v>1.0902164861042549</v>
      </c>
      <c r="AV104" s="3076">
        <v>1.0902077537936679</v>
      </c>
      <c r="AW104" s="3076">
        <v>1.0902823583629626</v>
      </c>
      <c r="AX104" s="3076">
        <v>1.0902847958919584</v>
      </c>
      <c r="AY104" s="3076">
        <v>1.0902887139366526</v>
      </c>
      <c r="AZ104" s="3076">
        <v>1.090295141457835</v>
      </c>
      <c r="BA104" s="3076">
        <v>1.0903046907392147</v>
      </c>
      <c r="BB104" s="3076">
        <v>1.0903174341364601</v>
      </c>
      <c r="BC104" s="3076">
        <v>1.0903327816184984</v>
      </c>
      <c r="BD104" s="3076">
        <v>1.090349377158252</v>
      </c>
      <c r="BE104" s="3076">
        <v>1.0903650434929835</v>
      </c>
      <c r="BF104" s="3076">
        <v>1.0903768216379941</v>
      </c>
      <c r="BG104" s="3076">
        <v>1.0903810785989376</v>
      </c>
      <c r="BH104" s="3076">
        <v>1.0903956617064485</v>
      </c>
      <c r="BI104" s="3076">
        <v>1.0904101467156311</v>
      </c>
      <c r="BJ104" s="3076">
        <v>1.0904240794861058</v>
      </c>
      <c r="BK104" s="3076">
        <v>1.0904372038518202</v>
      </c>
      <c r="BL104" s="3076">
        <v>1.090449528570304</v>
      </c>
      <c r="BM104" s="3076">
        <v>1.0904613472079394</v>
      </c>
      <c r="BN104" s="3076">
        <v>1.0904731796669165</v>
      </c>
      <c r="BO104" s="3076">
        <v>1.0904855995474563</v>
      </c>
      <c r="BP104" s="3076">
        <v>1.0904989115688957</v>
      </c>
      <c r="BQ104" s="3076">
        <v>1.0905126521672817</v>
      </c>
      <c r="BR104" s="3076">
        <v>1.0905248848658808</v>
      </c>
      <c r="BS104" s="3076">
        <v>1.090537127901366</v>
      </c>
      <c r="BT104" s="3076">
        <v>1.0905495159428653</v>
      </c>
      <c r="BU104" s="3076">
        <v>1.0905621091940416</v>
      </c>
      <c r="BV104" s="643"/>
      <c r="BW104" s="3077" t="s">
        <v>5025</v>
      </c>
    </row>
    <row r="105" spans="1:75" s="1775" customFormat="1" ht="16.05" customHeight="1">
      <c r="A105" s="3065" t="str">
        <f>'IEO_0 World'!A105</f>
        <v xml:space="preserve">  Natural Gas</v>
      </c>
      <c r="B105" s="3065" t="str">
        <f>'IEO_0 World'!B105</f>
        <v>CO2ER-NG</v>
      </c>
      <c r="C105" s="1743"/>
      <c r="D105" s="1743"/>
      <c r="E105" s="1743"/>
      <c r="F105" s="1743"/>
      <c r="G105" s="3072"/>
      <c r="H105" s="3076">
        <v>1.4307613080691766</v>
      </c>
      <c r="I105" s="3076">
        <v>1.4307613080691766</v>
      </c>
      <c r="J105" s="3076">
        <v>1.4355270817453802</v>
      </c>
      <c r="K105" s="3076">
        <v>1.436084270069683</v>
      </c>
      <c r="L105" s="3076">
        <v>1.4401621933975768</v>
      </c>
      <c r="M105" s="3076">
        <v>1.4410546919787821</v>
      </c>
      <c r="N105" s="3076">
        <v>1.4404626780998422</v>
      </c>
      <c r="O105" s="3076">
        <v>1.4398298909965426</v>
      </c>
      <c r="P105" s="3076">
        <v>1.4394245903435292</v>
      </c>
      <c r="Q105" s="3076">
        <v>1.439714080088047</v>
      </c>
      <c r="R105" s="3076">
        <v>1.440055943350353</v>
      </c>
      <c r="S105" s="3076">
        <v>1.4386568829019644</v>
      </c>
      <c r="T105" s="3076">
        <v>1.4369693927414191</v>
      </c>
      <c r="U105" s="3076">
        <v>1.4348286637095224</v>
      </c>
      <c r="V105" s="3076">
        <v>1.4331198049750304</v>
      </c>
      <c r="W105" s="3076">
        <v>1.4335480906566267</v>
      </c>
      <c r="X105" s="3076">
        <v>1.4316011047706148</v>
      </c>
      <c r="Y105" s="3076">
        <v>1.4298171441793315</v>
      </c>
      <c r="Z105" s="3076">
        <v>1.4280704381469207</v>
      </c>
      <c r="AA105" s="3076">
        <v>1.4261178196664852</v>
      </c>
      <c r="AB105" s="3076">
        <v>1.4251499826910301</v>
      </c>
      <c r="AC105" s="3076">
        <v>1.4236008147069374</v>
      </c>
      <c r="AD105" s="3076">
        <v>1.4220200083681893</v>
      </c>
      <c r="AE105" s="3076">
        <v>1.4204116473494515</v>
      </c>
      <c r="AF105" s="3076">
        <v>1.418688350493376</v>
      </c>
      <c r="AG105" s="3076">
        <v>1.4170387418348489</v>
      </c>
      <c r="AH105" s="3076">
        <v>1.4153761850830184</v>
      </c>
      <c r="AI105" s="3076">
        <v>1.4137067484220847</v>
      </c>
      <c r="AJ105" s="3076">
        <v>1.4120382575376573</v>
      </c>
      <c r="AK105" s="3076">
        <v>1.4103792794544978</v>
      </c>
      <c r="AL105" s="3076">
        <v>1.4087401004440601</v>
      </c>
      <c r="AM105" s="3076">
        <v>1.407106813535479</v>
      </c>
      <c r="AN105" s="3076">
        <v>1.4054632550150516</v>
      </c>
      <c r="AO105" s="3076">
        <v>1.4038130179058177</v>
      </c>
      <c r="AP105" s="3076">
        <v>1.4021583921679048</v>
      </c>
      <c r="AQ105" s="3076">
        <v>1.4005022266248763</v>
      </c>
      <c r="AR105" s="3076">
        <v>1.3988478373059234</v>
      </c>
      <c r="AS105" s="3076">
        <v>1.3971989352034921</v>
      </c>
      <c r="AT105" s="3076">
        <v>1.3955598316636837</v>
      </c>
      <c r="AU105" s="3076">
        <v>1.3939357343324441</v>
      </c>
      <c r="AV105" s="3076">
        <v>1.3920900448009179</v>
      </c>
      <c r="AW105" s="3076">
        <v>1.3905462003618205</v>
      </c>
      <c r="AX105" s="3076">
        <v>1.3888814248789707</v>
      </c>
      <c r="AY105" s="3076">
        <v>1.3872164978091095</v>
      </c>
      <c r="AZ105" s="3076">
        <v>1.3855509920245814</v>
      </c>
      <c r="BA105" s="3076">
        <v>1.3838844850692467</v>
      </c>
      <c r="BB105" s="3076">
        <v>1.3822168911965238</v>
      </c>
      <c r="BC105" s="3076">
        <v>1.3805489387267</v>
      </c>
      <c r="BD105" s="3076">
        <v>1.3788828277822591</v>
      </c>
      <c r="BE105" s="3076">
        <v>1.3772231779478785</v>
      </c>
      <c r="BF105" s="3076">
        <v>1.3755783758168438</v>
      </c>
      <c r="BG105" s="3076">
        <v>1.3738976393839581</v>
      </c>
      <c r="BH105" s="3076">
        <v>1.3722336944597648</v>
      </c>
      <c r="BI105" s="3076">
        <v>1.3705701355023252</v>
      </c>
      <c r="BJ105" s="3076">
        <v>1.3689070211045591</v>
      </c>
      <c r="BK105" s="3076">
        <v>1.3672442835589331</v>
      </c>
      <c r="BL105" s="3076">
        <v>1.3655816472016347</v>
      </c>
      <c r="BM105" s="3076">
        <v>1.3639186113693782</v>
      </c>
      <c r="BN105" s="3076">
        <v>1.362254590145259</v>
      </c>
      <c r="BO105" s="3076">
        <v>1.36058935267013</v>
      </c>
      <c r="BP105" s="3076">
        <v>1.3589239960915807</v>
      </c>
      <c r="BQ105" s="3076">
        <v>1.3572628046651856</v>
      </c>
      <c r="BR105" s="3076">
        <v>1.3555992322678141</v>
      </c>
      <c r="BS105" s="3076">
        <v>1.3539355012462928</v>
      </c>
      <c r="BT105" s="3076">
        <v>1.3522716262403103</v>
      </c>
      <c r="BU105" s="3076">
        <v>1.350607679676266</v>
      </c>
      <c r="BV105" s="643"/>
      <c r="BW105" s="643"/>
    </row>
    <row r="106" spans="1:75" s="1775" customFormat="1" ht="16.05" customHeight="1">
      <c r="A106" s="3065" t="str">
        <f>'IEO_0 World'!A106</f>
        <v xml:space="preserve">  Coal</v>
      </c>
      <c r="B106" s="3065" t="str">
        <f>'IEO_0 World'!B106</f>
        <v>CO2ER-C</v>
      </c>
      <c r="C106" s="1743"/>
      <c r="D106" s="1743"/>
      <c r="E106" s="1743"/>
      <c r="F106" s="1743"/>
      <c r="G106" s="3072"/>
      <c r="H106" s="3076">
        <v>0.80550401622702572</v>
      </c>
      <c r="I106" s="3076">
        <v>0.80550401622702572</v>
      </c>
      <c r="J106" s="3076">
        <v>0.83093593905376972</v>
      </c>
      <c r="K106" s="3076">
        <v>0.85162409741065226</v>
      </c>
      <c r="L106" s="3076">
        <v>0.86674451402969177</v>
      </c>
      <c r="M106" s="3076">
        <v>0.88328830021409144</v>
      </c>
      <c r="N106" s="3076">
        <v>0.89805347882553443</v>
      </c>
      <c r="O106" s="3076">
        <v>0.91131640931340119</v>
      </c>
      <c r="P106" s="3076">
        <v>0.92368479987249208</v>
      </c>
      <c r="Q106" s="3076">
        <v>0.93269116942375596</v>
      </c>
      <c r="R106" s="3076">
        <v>0.94099621384820542</v>
      </c>
      <c r="S106" s="3076">
        <v>0.94911583263821386</v>
      </c>
      <c r="T106" s="3076">
        <v>0.95522908665569706</v>
      </c>
      <c r="U106" s="3076">
        <v>0.96173639494888408</v>
      </c>
      <c r="V106" s="3076">
        <v>0.96791680955717607</v>
      </c>
      <c r="W106" s="3076">
        <v>0.9729389305864623</v>
      </c>
      <c r="X106" s="3076">
        <v>0.97803913152357624</v>
      </c>
      <c r="Y106" s="3076">
        <v>0.98329269592144919</v>
      </c>
      <c r="Z106" s="3076">
        <v>0.98782138637086658</v>
      </c>
      <c r="AA106" s="3076">
        <v>0.99185969172397914</v>
      </c>
      <c r="AB106" s="3076">
        <v>0.99565569407780397</v>
      </c>
      <c r="AC106" s="3076">
        <v>0.9990850148694308</v>
      </c>
      <c r="AD106" s="3076">
        <v>1.0022144650229958</v>
      </c>
      <c r="AE106" s="3076">
        <v>1.0050618932780773</v>
      </c>
      <c r="AF106" s="3076">
        <v>1.0075981330138362</v>
      </c>
      <c r="AG106" s="3076">
        <v>1.0099302807473425</v>
      </c>
      <c r="AH106" s="3076">
        <v>1.0120259138399936</v>
      </c>
      <c r="AI106" s="3076">
        <v>1.0138989800578375</v>
      </c>
      <c r="AJ106" s="3076">
        <v>1.0155621866922973</v>
      </c>
      <c r="AK106" s="3076">
        <v>1.0170277764388576</v>
      </c>
      <c r="AL106" s="3076">
        <v>1.0183074649846644</v>
      </c>
      <c r="AM106" s="3076">
        <v>1.0194022226096193</v>
      </c>
      <c r="AN106" s="3076">
        <v>1.0203225078501161</v>
      </c>
      <c r="AO106" s="3076">
        <v>1.021077670893527</v>
      </c>
      <c r="AP106" s="3076">
        <v>1.0216747765876606</v>
      </c>
      <c r="AQ106" s="3076">
        <v>1.0221211220004223</v>
      </c>
      <c r="AR106" s="3076">
        <v>1.0224237942099883</v>
      </c>
      <c r="AS106" s="3076">
        <v>1.0225889958296175</v>
      </c>
      <c r="AT106" s="3076">
        <v>1.0226227518163271</v>
      </c>
      <c r="AU106" s="3076">
        <v>1.0225307432563837</v>
      </c>
      <c r="AV106" s="3076">
        <v>1.0219906522692241</v>
      </c>
      <c r="AW106" s="3076">
        <v>1.0233263320432806</v>
      </c>
      <c r="AX106" s="3076">
        <v>1.0233804417349655</v>
      </c>
      <c r="AY106" s="3076">
        <v>1.0234399974052129</v>
      </c>
      <c r="AZ106" s="3076">
        <v>1.0235208898961452</v>
      </c>
      <c r="BA106" s="3076">
        <v>1.0236358791344409</v>
      </c>
      <c r="BB106" s="3076">
        <v>1.0237928152908919</v>
      </c>
      <c r="BC106" s="3076">
        <v>1.0239922546902063</v>
      </c>
      <c r="BD106" s="3076">
        <v>1.0242242555424212</v>
      </c>
      <c r="BE106" s="3076">
        <v>1.0244645077412715</v>
      </c>
      <c r="BF106" s="3076">
        <v>1.0246695582886041</v>
      </c>
      <c r="BG106" s="3076">
        <v>1.0246836871593019</v>
      </c>
      <c r="BH106" s="3076">
        <v>1.0248810551167347</v>
      </c>
      <c r="BI106" s="3076">
        <v>1.0250813091671884</v>
      </c>
      <c r="BJ106" s="3076">
        <v>1.0252775054577721</v>
      </c>
      <c r="BK106" s="3076">
        <v>1.0254643308113724</v>
      </c>
      <c r="BL106" s="3076">
        <v>1.0256394423991835</v>
      </c>
      <c r="BM106" s="3076">
        <v>1.0258045514853769</v>
      </c>
      <c r="BN106" s="3076">
        <v>1.025965779571979</v>
      </c>
      <c r="BO106" s="3076">
        <v>1.0261325460008015</v>
      </c>
      <c r="BP106" s="3076">
        <v>1.0263139846522085</v>
      </c>
      <c r="BQ106" s="3076">
        <v>1.0265114763594987</v>
      </c>
      <c r="BR106" s="3076">
        <v>1.0266821040243175</v>
      </c>
      <c r="BS106" s="3076">
        <v>1.0268517615970325</v>
      </c>
      <c r="BT106" s="3076">
        <v>1.0270226133517826</v>
      </c>
      <c r="BU106" s="3076">
        <v>1.0271960946572656</v>
      </c>
      <c r="BV106" s="643"/>
      <c r="BW106" s="643"/>
    </row>
    <row r="107" spans="1:75" s="1775" customFormat="1" ht="16.05" customHeight="1">
      <c r="A107" s="3064" t="str">
        <f>'IEO_0 World'!A107</f>
        <v>Total CO2E emissions (million metric tons)</v>
      </c>
      <c r="B107" s="3064" t="str">
        <f>'IEO_0 World'!B107</f>
        <v>CO2E</v>
      </c>
      <c r="C107" s="1743"/>
      <c r="D107" s="1743"/>
      <c r="E107" s="1743"/>
      <c r="F107" s="1743"/>
      <c r="G107" s="3072"/>
      <c r="H107" s="3084">
        <f t="shared" ref="H107:AM107" si="67">SUMPRODUCT(H104:H106,H100:H102,H55:H57)</f>
        <v>950.81111160696025</v>
      </c>
      <c r="I107" s="3084">
        <f t="shared" si="67"/>
        <v>968.98751999854062</v>
      </c>
      <c r="J107" s="3084">
        <f t="shared" si="67"/>
        <v>943.22775747599928</v>
      </c>
      <c r="K107" s="3084">
        <f t="shared" si="67"/>
        <v>958.9627339061251</v>
      </c>
      <c r="L107" s="3084">
        <f t="shared" si="67"/>
        <v>935.04970778046174</v>
      </c>
      <c r="M107" s="3084">
        <f t="shared" si="67"/>
        <v>930.09805597047171</v>
      </c>
      <c r="N107" s="3084">
        <f t="shared" si="67"/>
        <v>935.20534305761737</v>
      </c>
      <c r="O107" s="3084">
        <f t="shared" si="67"/>
        <v>965.01090236799848</v>
      </c>
      <c r="P107" s="3084">
        <f t="shared" si="67"/>
        <v>992.66334249945101</v>
      </c>
      <c r="Q107" s="3084">
        <f t="shared" si="67"/>
        <v>1012.9812035583711</v>
      </c>
      <c r="R107" s="3084">
        <f t="shared" si="67"/>
        <v>1021.1962390654352</v>
      </c>
      <c r="S107" s="3084">
        <f t="shared" si="67"/>
        <v>1034.5675781160364</v>
      </c>
      <c r="T107" s="3084">
        <f t="shared" si="67"/>
        <v>1050.9580507849735</v>
      </c>
      <c r="U107" s="3084">
        <f t="shared" si="67"/>
        <v>1066.2081444193443</v>
      </c>
      <c r="V107" s="3084">
        <f t="shared" si="67"/>
        <v>1082.1587093424264</v>
      </c>
      <c r="W107" s="3084">
        <f t="shared" si="67"/>
        <v>1098.5088721772117</v>
      </c>
      <c r="X107" s="3084">
        <f t="shared" si="67"/>
        <v>1112.3838348940837</v>
      </c>
      <c r="Y107" s="3084">
        <f t="shared" si="67"/>
        <v>1126.2098547256924</v>
      </c>
      <c r="Z107" s="3084">
        <f t="shared" si="67"/>
        <v>1138.7340228461157</v>
      </c>
      <c r="AA107" s="3084">
        <f t="shared" si="67"/>
        <v>1148.6432477739079</v>
      </c>
      <c r="AB107" s="3084">
        <f t="shared" si="67"/>
        <v>1158.9011393775886</v>
      </c>
      <c r="AC107" s="3084">
        <f t="shared" si="67"/>
        <v>1172.3606547889813</v>
      </c>
      <c r="AD107" s="3084">
        <f t="shared" si="67"/>
        <v>1186.9851851072142</v>
      </c>
      <c r="AE107" s="3084">
        <f t="shared" si="67"/>
        <v>1202.6362421799495</v>
      </c>
      <c r="AF107" s="3084">
        <f t="shared" si="67"/>
        <v>1206.7705460077086</v>
      </c>
      <c r="AG107" s="3084">
        <f t="shared" si="67"/>
        <v>1225.0172406305642</v>
      </c>
      <c r="AH107" s="3084">
        <f t="shared" si="67"/>
        <v>1243.9033665023812</v>
      </c>
      <c r="AI107" s="3084">
        <f t="shared" si="67"/>
        <v>1263.0577665813516</v>
      </c>
      <c r="AJ107" s="3084">
        <f t="shared" si="67"/>
        <v>1282.5593947002978</v>
      </c>
      <c r="AK107" s="3084">
        <f t="shared" si="67"/>
        <v>1301.0234434162612</v>
      </c>
      <c r="AL107" s="3084">
        <f t="shared" si="67"/>
        <v>1320.3371666654016</v>
      </c>
      <c r="AM107" s="3084">
        <f t="shared" si="67"/>
        <v>1335.8530879873454</v>
      </c>
      <c r="AN107" s="3084">
        <f t="shared" ref="AN107:BS107" si="68">SUMPRODUCT(AN104:AN106,AN100:AN102,AN55:AN57)</f>
        <v>1355.0052539105325</v>
      </c>
      <c r="AO107" s="3084">
        <f t="shared" si="68"/>
        <v>1373.9357665399521</v>
      </c>
      <c r="AP107" s="3084">
        <f t="shared" si="68"/>
        <v>1392.5289193742333</v>
      </c>
      <c r="AQ107" s="3084">
        <f t="shared" si="68"/>
        <v>1410.8318764970286</v>
      </c>
      <c r="AR107" s="3084">
        <f t="shared" si="68"/>
        <v>1428.9386118494617</v>
      </c>
      <c r="AS107" s="3084">
        <f t="shared" si="68"/>
        <v>1446.942694034886</v>
      </c>
      <c r="AT107" s="3084">
        <f t="shared" si="68"/>
        <v>1464.9288068354153</v>
      </c>
      <c r="AU107" s="3084">
        <f t="shared" si="68"/>
        <v>1483.0642518612055</v>
      </c>
      <c r="AV107" s="3084">
        <f t="shared" si="68"/>
        <v>1501.1081555125261</v>
      </c>
      <c r="AW107" s="3084">
        <f t="shared" si="68"/>
        <v>1519.733022137068</v>
      </c>
      <c r="AX107" s="3084">
        <f t="shared" si="68"/>
        <v>1537.6406939846815</v>
      </c>
      <c r="AY107" s="3084">
        <f t="shared" si="68"/>
        <v>1555.5605818040497</v>
      </c>
      <c r="AZ107" s="3084">
        <f t="shared" si="68"/>
        <v>1573.5216626209026</v>
      </c>
      <c r="BA107" s="3084">
        <f t="shared" si="68"/>
        <v>1591.5181329577933</v>
      </c>
      <c r="BB107" s="3084">
        <f t="shared" si="68"/>
        <v>1609.5288722798748</v>
      </c>
      <c r="BC107" s="3084">
        <f t="shared" si="68"/>
        <v>1627.5275582934387</v>
      </c>
      <c r="BD107" s="3084">
        <f t="shared" si="68"/>
        <v>1645.4882220403365</v>
      </c>
      <c r="BE107" s="3084">
        <f t="shared" si="68"/>
        <v>1663.3905462805408</v>
      </c>
      <c r="BF107" s="3084">
        <f t="shared" si="68"/>
        <v>1681.2523547190835</v>
      </c>
      <c r="BG107" s="3084">
        <f t="shared" si="68"/>
        <v>1699.043123544089</v>
      </c>
      <c r="BH107" s="3084">
        <f t="shared" si="68"/>
        <v>1716.9124185413068</v>
      </c>
      <c r="BI107" s="3084">
        <f t="shared" si="68"/>
        <v>1734.750810303143</v>
      </c>
      <c r="BJ107" s="3084">
        <f t="shared" si="68"/>
        <v>1752.5515961548583</v>
      </c>
      <c r="BK107" s="3084">
        <f t="shared" si="68"/>
        <v>1770.3160314954055</v>
      </c>
      <c r="BL107" s="3084">
        <f t="shared" si="68"/>
        <v>1788.0496808029761</v>
      </c>
      <c r="BM107" s="3084">
        <f t="shared" si="68"/>
        <v>1805.7595641689097</v>
      </c>
      <c r="BN107" s="3084">
        <f t="shared" si="68"/>
        <v>1823.4515730212688</v>
      </c>
      <c r="BO107" s="3084">
        <f t="shared" si="68"/>
        <v>1841.1278964843589</v>
      </c>
      <c r="BP107" s="3084">
        <f t="shared" si="68"/>
        <v>1858.7848051663918</v>
      </c>
      <c r="BQ107" s="3084">
        <f t="shared" si="68"/>
        <v>1876.4189675450477</v>
      </c>
      <c r="BR107" s="3084">
        <f t="shared" si="68"/>
        <v>1894.0147486328174</v>
      </c>
      <c r="BS107" s="3084">
        <f t="shared" si="68"/>
        <v>1911.5889193905161</v>
      </c>
      <c r="BT107" s="3084">
        <f t="shared" ref="BT107:BU107" si="69">SUMPRODUCT(BT104:BT106,BT100:BT102,BT55:BT57)</f>
        <v>1929.1428805430787</v>
      </c>
      <c r="BU107" s="3084">
        <f t="shared" si="69"/>
        <v>1946.6761660569562</v>
      </c>
      <c r="BV107" s="643"/>
      <c r="BW107" s="643"/>
    </row>
    <row r="108" spans="1:75" s="1775" customFormat="1" ht="16.05" customHeight="1">
      <c r="A108" s="3065" t="str">
        <f>'IEO_0 World'!A108</f>
        <v xml:space="preserve">  Overall CO2E/CO2 ratio</v>
      </c>
      <c r="B108" s="3065" t="str">
        <f>'IEO_0 World'!B108</f>
        <v>CO2ER-T</v>
      </c>
      <c r="C108" s="1743"/>
      <c r="D108" s="1743"/>
      <c r="E108" s="1743"/>
      <c r="F108" s="1743"/>
      <c r="G108" s="3072"/>
      <c r="H108" s="1757"/>
      <c r="I108" s="1743"/>
      <c r="J108" s="1743"/>
      <c r="K108" s="1743"/>
      <c r="L108" s="1743"/>
      <c r="M108" s="1743"/>
      <c r="N108" s="1743"/>
      <c r="O108" s="1743"/>
      <c r="P108" s="1743"/>
      <c r="Q108" s="1743"/>
      <c r="R108" s="1743"/>
      <c r="S108" s="1743"/>
      <c r="T108" s="1743"/>
      <c r="U108" s="1743"/>
      <c r="V108" s="1743"/>
      <c r="W108" s="1743"/>
      <c r="X108" s="1743"/>
      <c r="Y108" s="1743"/>
      <c r="Z108" s="1743"/>
      <c r="AA108" s="1743"/>
      <c r="AB108" s="1743"/>
      <c r="AC108" s="1743"/>
      <c r="AD108" s="1743"/>
      <c r="AE108" s="1743"/>
      <c r="AF108" s="1743"/>
      <c r="AG108" s="1743"/>
      <c r="AH108" s="1743"/>
      <c r="AI108" s="1743"/>
      <c r="AJ108" s="1743"/>
      <c r="AK108" s="1743"/>
      <c r="AL108" s="1743"/>
      <c r="AM108" s="1743"/>
      <c r="AN108" s="1743"/>
      <c r="AO108" s="1743"/>
      <c r="AP108" s="1743"/>
      <c r="AQ108" s="1743"/>
      <c r="AR108" s="1743"/>
      <c r="AS108" s="1743"/>
      <c r="AT108" s="1743"/>
      <c r="AU108" s="1743"/>
      <c r="AV108" s="1743"/>
      <c r="AW108" s="1743"/>
      <c r="AX108" s="1743"/>
      <c r="AY108" s="1743"/>
      <c r="AZ108" s="1743"/>
      <c r="BA108" s="1743"/>
      <c r="BB108" s="1743"/>
      <c r="BC108" s="1743"/>
      <c r="BD108" s="1743"/>
      <c r="BE108" s="1743"/>
      <c r="BF108" s="1743"/>
      <c r="BG108" s="1743"/>
      <c r="BH108" s="1743"/>
      <c r="BI108" s="1743"/>
      <c r="BJ108" s="1743"/>
      <c r="BK108" s="1743"/>
      <c r="BL108" s="1743"/>
      <c r="BM108" s="1743"/>
      <c r="BN108" s="1743"/>
      <c r="BO108" s="1743"/>
      <c r="BP108" s="1743"/>
      <c r="BQ108" s="1743"/>
      <c r="BR108" s="1743"/>
      <c r="BS108" s="1743"/>
      <c r="BT108" s="1743"/>
      <c r="BU108" s="1743"/>
      <c r="BV108" s="643"/>
      <c r="BW108" s="643"/>
    </row>
    <row r="109" spans="1:75" s="1775" customFormat="1" ht="16.05" customHeight="1">
      <c r="A109" s="3065">
        <f>'IEO_0 World'!A109</f>
        <v>0</v>
      </c>
      <c r="B109" s="3065">
        <f>'IEO_0 World'!B109</f>
        <v>0</v>
      </c>
      <c r="C109" s="1743"/>
      <c r="D109" s="1743"/>
      <c r="E109" s="1743"/>
      <c r="F109" s="1743"/>
      <c r="G109" s="3072"/>
      <c r="H109" s="1757"/>
      <c r="I109" s="1743"/>
      <c r="J109" s="1743"/>
      <c r="K109" s="1743"/>
      <c r="L109" s="1743"/>
      <c r="M109" s="1743"/>
      <c r="N109" s="1743"/>
      <c r="O109" s="1743"/>
      <c r="P109" s="1743"/>
      <c r="Q109" s="1743"/>
      <c r="R109" s="1743"/>
      <c r="S109" s="1743"/>
      <c r="T109" s="1743"/>
      <c r="U109" s="1743"/>
      <c r="V109" s="1743"/>
      <c r="W109" s="1743"/>
      <c r="X109" s="1743"/>
      <c r="Y109" s="1743"/>
      <c r="Z109" s="1743"/>
      <c r="AA109" s="1743"/>
      <c r="AB109" s="1743"/>
      <c r="AC109" s="1743"/>
      <c r="AD109" s="1743"/>
      <c r="AE109" s="1743"/>
      <c r="AF109" s="1743"/>
      <c r="AG109" s="1743"/>
      <c r="AH109" s="1743"/>
      <c r="AI109" s="1743"/>
      <c r="AJ109" s="1743"/>
      <c r="AK109" s="1743"/>
      <c r="AL109" s="1743"/>
      <c r="AM109" s="1743"/>
      <c r="AN109" s="1743"/>
      <c r="AO109" s="1743"/>
      <c r="AP109" s="1743"/>
      <c r="AQ109" s="1743"/>
      <c r="AR109" s="1743"/>
      <c r="AS109" s="1743"/>
      <c r="AT109" s="1743"/>
      <c r="AU109" s="1743"/>
      <c r="AV109" s="1743"/>
      <c r="AW109" s="1743"/>
      <c r="AX109" s="1743"/>
      <c r="AY109" s="1743"/>
      <c r="AZ109" s="1743"/>
      <c r="BA109" s="1743"/>
      <c r="BB109" s="1743"/>
      <c r="BC109" s="1743"/>
      <c r="BD109" s="1743"/>
      <c r="BE109" s="1743"/>
      <c r="BF109" s="1743"/>
      <c r="BG109" s="1743"/>
      <c r="BH109" s="1743"/>
      <c r="BI109" s="1743"/>
      <c r="BJ109" s="1743"/>
      <c r="BK109" s="1743"/>
      <c r="BL109" s="1743"/>
      <c r="BM109" s="1743"/>
      <c r="BN109" s="1743"/>
      <c r="BO109" s="1743"/>
      <c r="BP109" s="1743"/>
      <c r="BQ109" s="1743"/>
      <c r="BR109" s="1743"/>
      <c r="BS109" s="1743"/>
      <c r="BT109" s="1743"/>
      <c r="BU109" s="1743"/>
      <c r="BV109" s="643"/>
      <c r="BW109" s="643"/>
    </row>
    <row r="110" spans="1:75" s="1775" customFormat="1" ht="16.05" customHeight="1">
      <c r="A110" s="3065">
        <f>'IEO_0 World'!A110</f>
        <v>0</v>
      </c>
      <c r="B110" s="3065">
        <f>'IEO_0 World'!B110</f>
        <v>0</v>
      </c>
      <c r="C110" s="1743"/>
      <c r="D110" s="1743"/>
      <c r="E110" s="1743"/>
      <c r="F110" s="1743"/>
      <c r="G110" s="3072"/>
      <c r="H110" s="1757"/>
      <c r="I110" s="1743"/>
      <c r="J110" s="1743"/>
      <c r="K110" s="1743"/>
      <c r="L110" s="1743"/>
      <c r="M110" s="1743"/>
      <c r="N110" s="1743"/>
      <c r="O110" s="1743"/>
      <c r="P110" s="1743"/>
      <c r="Q110" s="1743"/>
      <c r="R110" s="1743"/>
      <c r="S110" s="1743"/>
      <c r="T110" s="1743"/>
      <c r="U110" s="1743"/>
      <c r="V110" s="1743"/>
      <c r="W110" s="1743"/>
      <c r="X110" s="1743"/>
      <c r="Y110" s="1743"/>
      <c r="Z110" s="1743"/>
      <c r="AA110" s="1743"/>
      <c r="AB110" s="1743"/>
      <c r="AC110" s="1743"/>
      <c r="AD110" s="1743"/>
      <c r="AE110" s="1743"/>
      <c r="AF110" s="1743"/>
      <c r="AG110" s="1743"/>
      <c r="AH110" s="1743"/>
      <c r="AI110" s="1743"/>
      <c r="AJ110" s="1743"/>
      <c r="AK110" s="1743"/>
      <c r="AL110" s="1743"/>
      <c r="AM110" s="1743"/>
      <c r="AN110" s="1743"/>
      <c r="AO110" s="1743"/>
      <c r="AP110" s="1743"/>
      <c r="AQ110" s="1743"/>
      <c r="AR110" s="1743"/>
      <c r="AS110" s="1743"/>
      <c r="AT110" s="1743"/>
      <c r="AU110" s="1743"/>
      <c r="AV110" s="1743"/>
      <c r="AW110" s="1743"/>
      <c r="AX110" s="1743"/>
      <c r="AY110" s="1743"/>
      <c r="AZ110" s="1743"/>
      <c r="BA110" s="1743"/>
      <c r="BB110" s="1743"/>
      <c r="BC110" s="1743"/>
      <c r="BD110" s="1743"/>
      <c r="BE110" s="1743"/>
      <c r="BF110" s="1743"/>
      <c r="BG110" s="1743"/>
      <c r="BH110" s="1743"/>
      <c r="BI110" s="1743"/>
      <c r="BJ110" s="1743"/>
      <c r="BK110" s="1743"/>
      <c r="BL110" s="1743"/>
      <c r="BM110" s="1743"/>
      <c r="BN110" s="1743"/>
      <c r="BO110" s="1743"/>
      <c r="BP110" s="1743"/>
      <c r="BQ110" s="1743"/>
      <c r="BR110" s="1743"/>
      <c r="BS110" s="1743"/>
      <c r="BT110" s="1743"/>
      <c r="BU110" s="1743"/>
      <c r="BV110" s="643"/>
      <c r="BW110" s="643"/>
    </row>
    <row r="111" spans="1:75" s="1775" customFormat="1" ht="16.05" customHeight="1">
      <c r="A111" s="3065">
        <f>'IEO_0 World'!A111</f>
        <v>0</v>
      </c>
      <c r="B111" s="3065">
        <f>'IEO_0 World'!B111</f>
        <v>0</v>
      </c>
      <c r="C111" s="1743"/>
      <c r="D111" s="1743"/>
      <c r="E111" s="1743"/>
      <c r="F111" s="1743"/>
      <c r="G111" s="3072"/>
      <c r="H111" s="1757"/>
      <c r="I111" s="1743"/>
      <c r="J111" s="1743"/>
      <c r="K111" s="1743"/>
      <c r="L111" s="1743"/>
      <c r="M111" s="1743"/>
      <c r="N111" s="1743"/>
      <c r="O111" s="1743"/>
      <c r="P111" s="1743"/>
      <c r="Q111" s="1743"/>
      <c r="R111" s="1743"/>
      <c r="S111" s="1743"/>
      <c r="T111" s="1743"/>
      <c r="U111" s="1743"/>
      <c r="V111" s="1743"/>
      <c r="W111" s="1743"/>
      <c r="X111" s="1743"/>
      <c r="Y111" s="1743"/>
      <c r="Z111" s="1743"/>
      <c r="AA111" s="1743"/>
      <c r="AB111" s="1743"/>
      <c r="AC111" s="1743"/>
      <c r="AD111" s="1743"/>
      <c r="AE111" s="1743"/>
      <c r="AF111" s="1743"/>
      <c r="AG111" s="1743"/>
      <c r="AH111" s="1743"/>
      <c r="AI111" s="1743"/>
      <c r="AJ111" s="1743"/>
      <c r="AK111" s="1743"/>
      <c r="AL111" s="1743"/>
      <c r="AM111" s="1743"/>
      <c r="AN111" s="1743"/>
      <c r="AO111" s="1743"/>
      <c r="AP111" s="1743"/>
      <c r="AQ111" s="1743"/>
      <c r="AR111" s="1743"/>
      <c r="AS111" s="1743"/>
      <c r="AT111" s="1743"/>
      <c r="AU111" s="1743"/>
      <c r="AV111" s="1743"/>
      <c r="AW111" s="1743"/>
      <c r="AX111" s="1743"/>
      <c r="AY111" s="1743"/>
      <c r="AZ111" s="1743"/>
      <c r="BA111" s="1743"/>
      <c r="BB111" s="1743"/>
      <c r="BC111" s="1743"/>
      <c r="BD111" s="1743"/>
      <c r="BE111" s="1743"/>
      <c r="BF111" s="1743"/>
      <c r="BG111" s="1743"/>
      <c r="BH111" s="1743"/>
      <c r="BI111" s="1743"/>
      <c r="BJ111" s="1743"/>
      <c r="BK111" s="1743"/>
      <c r="BL111" s="1743"/>
      <c r="BM111" s="1743"/>
      <c r="BN111" s="1743"/>
      <c r="BO111" s="1743"/>
      <c r="BP111" s="1743"/>
      <c r="BQ111" s="1743"/>
      <c r="BR111" s="1743"/>
      <c r="BS111" s="1743"/>
      <c r="BT111" s="1743"/>
      <c r="BU111" s="1743"/>
      <c r="BV111" s="643"/>
      <c r="BW111" s="643"/>
    </row>
    <row r="112" spans="1:75" s="1775" customFormat="1" ht="16.05" customHeight="1">
      <c r="A112" s="3065">
        <f>'IEO_0 World'!A112</f>
        <v>0</v>
      </c>
      <c r="B112" s="3065">
        <f>'IEO_0 World'!B112</f>
        <v>0</v>
      </c>
      <c r="C112" s="1743"/>
      <c r="D112" s="1743"/>
      <c r="E112" s="1743"/>
      <c r="F112" s="1743"/>
      <c r="G112" s="3072"/>
      <c r="H112" s="1757"/>
      <c r="I112" s="1743"/>
      <c r="J112" s="1743"/>
      <c r="K112" s="1743"/>
      <c r="L112" s="1743"/>
      <c r="M112" s="1743"/>
      <c r="N112" s="1743"/>
      <c r="O112" s="1743"/>
      <c r="P112" s="1743"/>
      <c r="Q112" s="1743"/>
      <c r="R112" s="1743"/>
      <c r="S112" s="1743"/>
      <c r="T112" s="1743"/>
      <c r="U112" s="1743"/>
      <c r="V112" s="1743"/>
      <c r="W112" s="1743"/>
      <c r="X112" s="1743"/>
      <c r="Y112" s="1743"/>
      <c r="Z112" s="1743"/>
      <c r="AA112" s="1743"/>
      <c r="AB112" s="1743"/>
      <c r="AC112" s="1743"/>
      <c r="AD112" s="1743"/>
      <c r="AE112" s="1743"/>
      <c r="AF112" s="1743"/>
      <c r="AG112" s="1743"/>
      <c r="AH112" s="1743"/>
      <c r="AI112" s="1743"/>
      <c r="AJ112" s="1743"/>
      <c r="AK112" s="1743"/>
      <c r="AL112" s="1743"/>
      <c r="AM112" s="1743"/>
      <c r="AN112" s="1743"/>
      <c r="AO112" s="1743"/>
      <c r="AP112" s="1743"/>
      <c r="AQ112" s="1743"/>
      <c r="AR112" s="1743"/>
      <c r="AS112" s="1743"/>
      <c r="AT112" s="1743"/>
      <c r="AU112" s="1743"/>
      <c r="AV112" s="1743"/>
      <c r="AW112" s="1743"/>
      <c r="AX112" s="1743"/>
      <c r="AY112" s="1743"/>
      <c r="AZ112" s="1743"/>
      <c r="BA112" s="1743"/>
      <c r="BB112" s="1743"/>
      <c r="BC112" s="1743"/>
      <c r="BD112" s="1743"/>
      <c r="BE112" s="1743"/>
      <c r="BF112" s="1743"/>
      <c r="BG112" s="1743"/>
      <c r="BH112" s="1743"/>
      <c r="BI112" s="1743"/>
      <c r="BJ112" s="1743"/>
      <c r="BK112" s="1743"/>
      <c r="BL112" s="1743"/>
      <c r="BM112" s="1743"/>
      <c r="BN112" s="1743"/>
      <c r="BO112" s="1743"/>
      <c r="BP112" s="1743"/>
      <c r="BQ112" s="1743"/>
      <c r="BR112" s="1743"/>
      <c r="BS112" s="1743"/>
      <c r="BT112" s="1743"/>
      <c r="BU112" s="1743"/>
      <c r="BV112" s="643"/>
      <c r="BW112" s="643"/>
    </row>
    <row r="113" spans="1:75" s="1775" customFormat="1" ht="16.05" customHeight="1">
      <c r="A113" s="3065">
        <f>'IEO_0 World'!A113</f>
        <v>0</v>
      </c>
      <c r="B113" s="3065">
        <f>'IEO_0 World'!B113</f>
        <v>0</v>
      </c>
      <c r="C113" s="1743"/>
      <c r="D113" s="1743"/>
      <c r="E113" s="1743"/>
      <c r="F113" s="1743"/>
      <c r="G113" s="3072"/>
      <c r="H113" s="1757"/>
      <c r="I113" s="1743"/>
      <c r="J113" s="1743"/>
      <c r="K113" s="1743"/>
      <c r="L113" s="1743"/>
      <c r="M113" s="1743"/>
      <c r="N113" s="1743"/>
      <c r="O113" s="1743"/>
      <c r="P113" s="1743"/>
      <c r="Q113" s="1743"/>
      <c r="R113" s="1743"/>
      <c r="S113" s="1743"/>
      <c r="T113" s="1743"/>
      <c r="U113" s="1743"/>
      <c r="V113" s="1743"/>
      <c r="W113" s="1743"/>
      <c r="X113" s="1743"/>
      <c r="Y113" s="1743"/>
      <c r="Z113" s="1743"/>
      <c r="AA113" s="1743"/>
      <c r="AB113" s="1743"/>
      <c r="AC113" s="1743"/>
      <c r="AD113" s="1743"/>
      <c r="AE113" s="1743"/>
      <c r="AF113" s="1743"/>
      <c r="AG113" s="1743"/>
      <c r="AH113" s="1743"/>
      <c r="AI113" s="1743"/>
      <c r="AJ113" s="1743"/>
      <c r="AK113" s="1743"/>
      <c r="AL113" s="1743"/>
      <c r="AM113" s="1743"/>
      <c r="AN113" s="1743"/>
      <c r="AO113" s="1743"/>
      <c r="AP113" s="1743"/>
      <c r="AQ113" s="1743"/>
      <c r="AR113" s="1743"/>
      <c r="AS113" s="1743"/>
      <c r="AT113" s="1743"/>
      <c r="AU113" s="1743"/>
      <c r="AV113" s="1743"/>
      <c r="AW113" s="1743"/>
      <c r="AX113" s="1743"/>
      <c r="AY113" s="1743"/>
      <c r="AZ113" s="1743"/>
      <c r="BA113" s="1743"/>
      <c r="BB113" s="1743"/>
      <c r="BC113" s="1743"/>
      <c r="BD113" s="1743"/>
      <c r="BE113" s="1743"/>
      <c r="BF113" s="1743"/>
      <c r="BG113" s="1743"/>
      <c r="BH113" s="1743"/>
      <c r="BI113" s="1743"/>
      <c r="BJ113" s="1743"/>
      <c r="BK113" s="1743"/>
      <c r="BL113" s="1743"/>
      <c r="BM113" s="1743"/>
      <c r="BN113" s="1743"/>
      <c r="BO113" s="1743"/>
      <c r="BP113" s="1743"/>
      <c r="BQ113" s="1743"/>
      <c r="BR113" s="1743"/>
      <c r="BS113" s="1743"/>
      <c r="BT113" s="1743"/>
      <c r="BU113" s="1743"/>
      <c r="BV113" s="643"/>
      <c r="BW113" s="643"/>
    </row>
    <row r="114" spans="1:75" s="1775" customFormat="1" ht="16.05" customHeight="1">
      <c r="A114" s="3065">
        <f>'IEO_0 World'!A114</f>
        <v>0</v>
      </c>
      <c r="B114" s="3065">
        <f>'IEO_0 World'!B114</f>
        <v>0</v>
      </c>
      <c r="C114" s="1743"/>
      <c r="D114" s="1743"/>
      <c r="E114" s="1743"/>
      <c r="F114" s="1743"/>
      <c r="G114" s="3072"/>
      <c r="H114" s="1757"/>
      <c r="I114" s="1743"/>
      <c r="J114" s="1743"/>
      <c r="K114" s="1743"/>
      <c r="L114" s="1743"/>
      <c r="M114" s="1743"/>
      <c r="N114" s="1743"/>
      <c r="O114" s="1743"/>
      <c r="P114" s="1743"/>
      <c r="Q114" s="1743"/>
      <c r="R114" s="1743"/>
      <c r="S114" s="1743"/>
      <c r="T114" s="1743"/>
      <c r="U114" s="1743"/>
      <c r="V114" s="1743"/>
      <c r="W114" s="1743"/>
      <c r="X114" s="1743"/>
      <c r="Y114" s="1743"/>
      <c r="Z114" s="1743"/>
      <c r="AA114" s="1743"/>
      <c r="AB114" s="1743"/>
      <c r="AC114" s="1743"/>
      <c r="AD114" s="1743"/>
      <c r="AE114" s="1743"/>
      <c r="AF114" s="1743"/>
      <c r="AG114" s="1743"/>
      <c r="AH114" s="1743"/>
      <c r="AI114" s="1743"/>
      <c r="AJ114" s="1743"/>
      <c r="AK114" s="1743"/>
      <c r="AL114" s="1743"/>
      <c r="AM114" s="1743"/>
      <c r="AN114" s="1743"/>
      <c r="AO114" s="1743"/>
      <c r="AP114" s="1743"/>
      <c r="AQ114" s="1743"/>
      <c r="AR114" s="1743"/>
      <c r="AS114" s="1743"/>
      <c r="AT114" s="1743"/>
      <c r="AU114" s="1743"/>
      <c r="AV114" s="1743"/>
      <c r="AW114" s="1743"/>
      <c r="AX114" s="1743"/>
      <c r="AY114" s="1743"/>
      <c r="AZ114" s="1743"/>
      <c r="BA114" s="1743"/>
      <c r="BB114" s="1743"/>
      <c r="BC114" s="1743"/>
      <c r="BD114" s="1743"/>
      <c r="BE114" s="1743"/>
      <c r="BF114" s="1743"/>
      <c r="BG114" s="1743"/>
      <c r="BH114" s="1743"/>
      <c r="BI114" s="1743"/>
      <c r="BJ114" s="1743"/>
      <c r="BK114" s="1743"/>
      <c r="BL114" s="1743"/>
      <c r="BM114" s="1743"/>
      <c r="BN114" s="1743"/>
      <c r="BO114" s="1743"/>
      <c r="BP114" s="1743"/>
      <c r="BQ114" s="1743"/>
      <c r="BR114" s="1743"/>
      <c r="BS114" s="1743"/>
      <c r="BT114" s="1743"/>
      <c r="BU114" s="1743"/>
      <c r="BV114" s="643"/>
      <c r="BW114" s="643"/>
    </row>
    <row r="115" spans="1:75" s="1775" customFormat="1" ht="16.05" customHeight="1">
      <c r="A115" s="3065">
        <f>'IEO_0 World'!A115</f>
        <v>0</v>
      </c>
      <c r="B115" s="3065">
        <f>'IEO_0 World'!B115</f>
        <v>0</v>
      </c>
      <c r="C115" s="1743"/>
      <c r="D115" s="1743"/>
      <c r="E115" s="1743"/>
      <c r="F115" s="1743"/>
      <c r="G115" s="3072"/>
      <c r="H115" s="1757"/>
      <c r="I115" s="1743"/>
      <c r="J115" s="1743"/>
      <c r="K115" s="1743"/>
      <c r="L115" s="1743"/>
      <c r="M115" s="1743"/>
      <c r="N115" s="1743"/>
      <c r="O115" s="1743"/>
      <c r="P115" s="1743"/>
      <c r="Q115" s="1743"/>
      <c r="R115" s="1743"/>
      <c r="S115" s="1743"/>
      <c r="T115" s="1743"/>
      <c r="U115" s="1743"/>
      <c r="V115" s="1743"/>
      <c r="W115" s="1743"/>
      <c r="X115" s="1743"/>
      <c r="Y115" s="1743"/>
      <c r="Z115" s="1743"/>
      <c r="AA115" s="1743"/>
      <c r="AB115" s="1743"/>
      <c r="AC115" s="1743"/>
      <c r="AD115" s="1743"/>
      <c r="AE115" s="1743"/>
      <c r="AF115" s="1743"/>
      <c r="AG115" s="1743"/>
      <c r="AH115" s="1743"/>
      <c r="AI115" s="1743"/>
      <c r="AJ115" s="1743"/>
      <c r="AK115" s="1743"/>
      <c r="AL115" s="1743"/>
      <c r="AM115" s="1743"/>
      <c r="AN115" s="1743"/>
      <c r="AO115" s="1743"/>
      <c r="AP115" s="1743"/>
      <c r="AQ115" s="1743"/>
      <c r="AR115" s="1743"/>
      <c r="AS115" s="1743"/>
      <c r="AT115" s="1743"/>
      <c r="AU115" s="1743"/>
      <c r="AV115" s="1743"/>
      <c r="AW115" s="1743"/>
      <c r="AX115" s="1743"/>
      <c r="AY115" s="1743"/>
      <c r="AZ115" s="1743"/>
      <c r="BA115" s="1743"/>
      <c r="BB115" s="1743"/>
      <c r="BC115" s="1743"/>
      <c r="BD115" s="1743"/>
      <c r="BE115" s="1743"/>
      <c r="BF115" s="1743"/>
      <c r="BG115" s="1743"/>
      <c r="BH115" s="1743"/>
      <c r="BI115" s="1743"/>
      <c r="BJ115" s="1743"/>
      <c r="BK115" s="1743"/>
      <c r="BL115" s="1743"/>
      <c r="BM115" s="1743"/>
      <c r="BN115" s="1743"/>
      <c r="BO115" s="1743"/>
      <c r="BP115" s="1743"/>
      <c r="BQ115" s="1743"/>
      <c r="BR115" s="1743"/>
      <c r="BS115" s="1743"/>
      <c r="BT115" s="1743"/>
      <c r="BU115" s="1743"/>
      <c r="BV115" s="643"/>
      <c r="BW115" s="643"/>
    </row>
    <row r="116" spans="1:75" s="1775" customFormat="1" ht="16.05" customHeight="1">
      <c r="A116" s="3065">
        <f>'IEO_0 World'!A116</f>
        <v>0</v>
      </c>
      <c r="B116" s="3065">
        <f>'IEO_0 World'!B116</f>
        <v>0</v>
      </c>
      <c r="C116" s="1743"/>
      <c r="D116" s="1743"/>
      <c r="E116" s="1743"/>
      <c r="F116" s="1743"/>
      <c r="G116" s="3072"/>
      <c r="H116" s="1757"/>
      <c r="I116" s="1743"/>
      <c r="J116" s="1743"/>
      <c r="K116" s="1743"/>
      <c r="L116" s="1743"/>
      <c r="M116" s="1743"/>
      <c r="N116" s="1743"/>
      <c r="O116" s="1743"/>
      <c r="P116" s="1743"/>
      <c r="Q116" s="1743"/>
      <c r="R116" s="1743"/>
      <c r="S116" s="1743"/>
      <c r="T116" s="1743"/>
      <c r="U116" s="1743"/>
      <c r="V116" s="1743"/>
      <c r="W116" s="1743"/>
      <c r="X116" s="1743"/>
      <c r="Y116" s="1743"/>
      <c r="Z116" s="1743"/>
      <c r="AA116" s="1743"/>
      <c r="AB116" s="1743"/>
      <c r="AC116" s="1743"/>
      <c r="AD116" s="1743"/>
      <c r="AE116" s="1743"/>
      <c r="AF116" s="1743"/>
      <c r="AG116" s="1743"/>
      <c r="AH116" s="1743"/>
      <c r="AI116" s="1743"/>
      <c r="AJ116" s="1743"/>
      <c r="AK116" s="1743"/>
      <c r="AL116" s="1743"/>
      <c r="AM116" s="1743"/>
      <c r="AN116" s="1743"/>
      <c r="AO116" s="1743"/>
      <c r="AP116" s="1743"/>
      <c r="AQ116" s="1743"/>
      <c r="AR116" s="1743"/>
      <c r="AS116" s="1743"/>
      <c r="AT116" s="1743"/>
      <c r="AU116" s="1743"/>
      <c r="AV116" s="1743"/>
      <c r="AW116" s="1743"/>
      <c r="AX116" s="1743"/>
      <c r="AY116" s="1743"/>
      <c r="AZ116" s="1743"/>
      <c r="BA116" s="1743"/>
      <c r="BB116" s="1743"/>
      <c r="BC116" s="1743"/>
      <c r="BD116" s="1743"/>
      <c r="BE116" s="1743"/>
      <c r="BF116" s="1743"/>
      <c r="BG116" s="1743"/>
      <c r="BH116" s="1743"/>
      <c r="BI116" s="1743"/>
      <c r="BJ116" s="1743"/>
      <c r="BK116" s="1743"/>
      <c r="BL116" s="1743"/>
      <c r="BM116" s="1743"/>
      <c r="BN116" s="1743"/>
      <c r="BO116" s="1743"/>
      <c r="BP116" s="1743"/>
      <c r="BQ116" s="1743"/>
      <c r="BR116" s="1743"/>
      <c r="BS116" s="1743"/>
      <c r="BT116" s="1743"/>
      <c r="BU116" s="1743"/>
      <c r="BV116" s="643"/>
      <c r="BW116" s="643"/>
    </row>
    <row r="117" spans="1:75" s="1775" customFormat="1" ht="16.05" customHeight="1">
      <c r="A117" s="3065">
        <f>'IEO_0 World'!A117</f>
        <v>0</v>
      </c>
      <c r="B117" s="3065">
        <f>'IEO_0 World'!B117</f>
        <v>0</v>
      </c>
      <c r="C117" s="1743"/>
      <c r="D117" s="1743"/>
      <c r="E117" s="1743"/>
      <c r="F117" s="1743"/>
      <c r="G117" s="3072"/>
      <c r="H117" s="1757"/>
      <c r="I117" s="1743"/>
      <c r="J117" s="1743"/>
      <c r="K117" s="1743"/>
      <c r="L117" s="1743"/>
      <c r="M117" s="1743"/>
      <c r="N117" s="1743"/>
      <c r="O117" s="1743"/>
      <c r="P117" s="1743"/>
      <c r="Q117" s="1743"/>
      <c r="R117" s="1743"/>
      <c r="S117" s="1743"/>
      <c r="T117" s="1743"/>
      <c r="U117" s="1743"/>
      <c r="V117" s="1743"/>
      <c r="W117" s="1743"/>
      <c r="X117" s="1743"/>
      <c r="Y117" s="1743"/>
      <c r="Z117" s="1743"/>
      <c r="AA117" s="1743"/>
      <c r="AB117" s="1743"/>
      <c r="AC117" s="1743"/>
      <c r="AD117" s="1743"/>
      <c r="AE117" s="1743"/>
      <c r="AF117" s="1743"/>
      <c r="AG117" s="1743"/>
      <c r="AH117" s="1743"/>
      <c r="AI117" s="1743"/>
      <c r="AJ117" s="1743"/>
      <c r="AK117" s="1743"/>
      <c r="AL117" s="1743"/>
      <c r="AM117" s="1743"/>
      <c r="AN117" s="1743"/>
      <c r="AO117" s="1743"/>
      <c r="AP117" s="1743"/>
      <c r="AQ117" s="1743"/>
      <c r="AR117" s="1743"/>
      <c r="AS117" s="1743"/>
      <c r="AT117" s="1743"/>
      <c r="AU117" s="1743"/>
      <c r="AV117" s="1743"/>
      <c r="AW117" s="1743"/>
      <c r="AX117" s="1743"/>
      <c r="AY117" s="1743"/>
      <c r="AZ117" s="1743"/>
      <c r="BA117" s="1743"/>
      <c r="BB117" s="1743"/>
      <c r="BC117" s="1743"/>
      <c r="BD117" s="1743"/>
      <c r="BE117" s="1743"/>
      <c r="BF117" s="1743"/>
      <c r="BG117" s="1743"/>
      <c r="BH117" s="1743"/>
      <c r="BI117" s="1743"/>
      <c r="BJ117" s="1743"/>
      <c r="BK117" s="1743"/>
      <c r="BL117" s="1743"/>
      <c r="BM117" s="1743"/>
      <c r="BN117" s="1743"/>
      <c r="BO117" s="1743"/>
      <c r="BP117" s="1743"/>
      <c r="BQ117" s="1743"/>
      <c r="BR117" s="1743"/>
      <c r="BS117" s="1743"/>
      <c r="BT117" s="1743"/>
      <c r="BU117" s="1743"/>
      <c r="BV117" s="643"/>
      <c r="BW117" s="643"/>
    </row>
    <row r="118" spans="1:75" s="1775" customFormat="1" ht="16.05" customHeight="1">
      <c r="A118" s="3065">
        <f>'IEO_0 World'!A118</f>
        <v>0</v>
      </c>
      <c r="B118" s="3065">
        <f>'IEO_0 World'!B118</f>
        <v>0</v>
      </c>
      <c r="C118" s="1743"/>
      <c r="D118" s="1743"/>
      <c r="E118" s="1743"/>
      <c r="F118" s="1743"/>
      <c r="G118" s="3072"/>
      <c r="H118" s="1757"/>
      <c r="I118" s="1743"/>
      <c r="J118" s="1743"/>
      <c r="K118" s="1743"/>
      <c r="L118" s="1743"/>
      <c r="M118" s="1743"/>
      <c r="N118" s="1743"/>
      <c r="O118" s="1743"/>
      <c r="P118" s="1743"/>
      <c r="Q118" s="1743"/>
      <c r="R118" s="1743"/>
      <c r="S118" s="1743"/>
      <c r="T118" s="1743"/>
      <c r="U118" s="1743"/>
      <c r="V118" s="1743"/>
      <c r="W118" s="1743"/>
      <c r="X118" s="1743"/>
      <c r="Y118" s="1743"/>
      <c r="Z118" s="1743"/>
      <c r="AA118" s="1743"/>
      <c r="AB118" s="1743"/>
      <c r="AC118" s="1743"/>
      <c r="AD118" s="1743"/>
      <c r="AE118" s="1743"/>
      <c r="AF118" s="1743"/>
      <c r="AG118" s="1743"/>
      <c r="AH118" s="1743"/>
      <c r="AI118" s="1743"/>
      <c r="AJ118" s="1743"/>
      <c r="AK118" s="1743"/>
      <c r="AL118" s="1743"/>
      <c r="AM118" s="1743"/>
      <c r="AN118" s="1743"/>
      <c r="AO118" s="1743"/>
      <c r="AP118" s="1743"/>
      <c r="AQ118" s="1743"/>
      <c r="AR118" s="1743"/>
      <c r="AS118" s="1743"/>
      <c r="AT118" s="1743"/>
      <c r="AU118" s="1743"/>
      <c r="AV118" s="1743"/>
      <c r="AW118" s="1743"/>
      <c r="AX118" s="1743"/>
      <c r="AY118" s="1743"/>
      <c r="AZ118" s="1743"/>
      <c r="BA118" s="1743"/>
      <c r="BB118" s="1743"/>
      <c r="BC118" s="1743"/>
      <c r="BD118" s="1743"/>
      <c r="BE118" s="1743"/>
      <c r="BF118" s="1743"/>
      <c r="BG118" s="1743"/>
      <c r="BH118" s="1743"/>
      <c r="BI118" s="1743"/>
      <c r="BJ118" s="1743"/>
      <c r="BK118" s="1743"/>
      <c r="BL118" s="1743"/>
      <c r="BM118" s="1743"/>
      <c r="BN118" s="1743"/>
      <c r="BO118" s="1743"/>
      <c r="BP118" s="1743"/>
      <c r="BQ118" s="1743"/>
      <c r="BR118" s="1743"/>
      <c r="BS118" s="1743"/>
      <c r="BT118" s="1743"/>
      <c r="BU118" s="1743"/>
      <c r="BV118" s="643"/>
      <c r="BW118" s="643"/>
    </row>
    <row r="119" spans="1:75" s="1775" customFormat="1" ht="16.05" customHeight="1">
      <c r="A119" s="3065">
        <f>'IEO_0 World'!A119</f>
        <v>0</v>
      </c>
      <c r="B119" s="3065">
        <f>'IEO_0 World'!B119</f>
        <v>0</v>
      </c>
      <c r="C119" s="1743"/>
      <c r="D119" s="1743"/>
      <c r="E119" s="1743"/>
      <c r="F119" s="1743"/>
      <c r="G119" s="3072"/>
      <c r="H119" s="1757"/>
      <c r="I119" s="1743"/>
      <c r="J119" s="1743"/>
      <c r="K119" s="1743"/>
      <c r="L119" s="1743"/>
      <c r="M119" s="1743"/>
      <c r="N119" s="1743"/>
      <c r="O119" s="1743"/>
      <c r="P119" s="1743"/>
      <c r="Q119" s="1743"/>
      <c r="R119" s="1743"/>
      <c r="S119" s="1743"/>
      <c r="T119" s="1743"/>
      <c r="U119" s="1743"/>
      <c r="V119" s="1743"/>
      <c r="W119" s="1743"/>
      <c r="X119" s="1743"/>
      <c r="Y119" s="1743"/>
      <c r="Z119" s="1743"/>
      <c r="AA119" s="1743"/>
      <c r="AB119" s="1743"/>
      <c r="AC119" s="1743"/>
      <c r="AD119" s="1743"/>
      <c r="AE119" s="1743"/>
      <c r="AF119" s="1743"/>
      <c r="AG119" s="1743"/>
      <c r="AH119" s="1743"/>
      <c r="AI119" s="1743"/>
      <c r="AJ119" s="1743"/>
      <c r="AK119" s="1743"/>
      <c r="AL119" s="1743"/>
      <c r="AM119" s="1743"/>
      <c r="AN119" s="1743"/>
      <c r="AO119" s="1743"/>
      <c r="AP119" s="1743"/>
      <c r="AQ119" s="1743"/>
      <c r="AR119" s="1743"/>
      <c r="AS119" s="1743"/>
      <c r="AT119" s="1743"/>
      <c r="AU119" s="1743"/>
      <c r="AV119" s="1743"/>
      <c r="AW119" s="1743"/>
      <c r="AX119" s="1743"/>
      <c r="AY119" s="1743"/>
      <c r="AZ119" s="1743"/>
      <c r="BA119" s="1743"/>
      <c r="BB119" s="1743"/>
      <c r="BC119" s="1743"/>
      <c r="BD119" s="1743"/>
      <c r="BE119" s="1743"/>
      <c r="BF119" s="1743"/>
      <c r="BG119" s="1743"/>
      <c r="BH119" s="1743"/>
      <c r="BI119" s="1743"/>
      <c r="BJ119" s="1743"/>
      <c r="BK119" s="1743"/>
      <c r="BL119" s="1743"/>
      <c r="BM119" s="1743"/>
      <c r="BN119" s="1743"/>
      <c r="BO119" s="1743"/>
      <c r="BP119" s="1743"/>
      <c r="BQ119" s="1743"/>
      <c r="BR119" s="1743"/>
      <c r="BS119" s="1743"/>
      <c r="BT119" s="1743"/>
      <c r="BU119" s="1743"/>
      <c r="BV119" s="643"/>
      <c r="BW119" s="643"/>
    </row>
    <row r="120" spans="1:75" s="1775" customFormat="1" ht="16.05" customHeight="1">
      <c r="A120" s="3065">
        <f>'IEO_0 World'!A120</f>
        <v>0</v>
      </c>
      <c r="B120" s="3065">
        <f>'IEO_0 World'!B120</f>
        <v>0</v>
      </c>
      <c r="C120" s="1743"/>
      <c r="D120" s="1743"/>
      <c r="E120" s="1743"/>
      <c r="F120" s="1743"/>
      <c r="G120" s="3072"/>
      <c r="H120" s="1757"/>
      <c r="I120" s="1743"/>
      <c r="J120" s="1743"/>
      <c r="K120" s="1743"/>
      <c r="L120" s="1743"/>
      <c r="M120" s="1743"/>
      <c r="N120" s="1743"/>
      <c r="O120" s="1743"/>
      <c r="P120" s="1743"/>
      <c r="Q120" s="1743"/>
      <c r="R120" s="1743"/>
      <c r="S120" s="1743"/>
      <c r="T120" s="1743"/>
      <c r="U120" s="1743"/>
      <c r="V120" s="1743"/>
      <c r="W120" s="1743"/>
      <c r="X120" s="1743"/>
      <c r="Y120" s="1743"/>
      <c r="Z120" s="1743"/>
      <c r="AA120" s="1743"/>
      <c r="AB120" s="1743"/>
      <c r="AC120" s="1743"/>
      <c r="AD120" s="1743"/>
      <c r="AE120" s="1743"/>
      <c r="AF120" s="1743"/>
      <c r="AG120" s="1743"/>
      <c r="AH120" s="1743"/>
      <c r="AI120" s="1743"/>
      <c r="AJ120" s="1743"/>
      <c r="AK120" s="1743"/>
      <c r="AL120" s="1743"/>
      <c r="AM120" s="1743"/>
      <c r="AN120" s="1743"/>
      <c r="AO120" s="1743"/>
      <c r="AP120" s="1743"/>
      <c r="AQ120" s="1743"/>
      <c r="AR120" s="1743"/>
      <c r="AS120" s="1743"/>
      <c r="AT120" s="1743"/>
      <c r="AU120" s="1743"/>
      <c r="AV120" s="1743"/>
      <c r="AW120" s="1743"/>
      <c r="AX120" s="1743"/>
      <c r="AY120" s="1743"/>
      <c r="AZ120" s="1743"/>
      <c r="BA120" s="1743"/>
      <c r="BB120" s="1743"/>
      <c r="BC120" s="1743"/>
      <c r="BD120" s="1743"/>
      <c r="BE120" s="1743"/>
      <c r="BF120" s="1743"/>
      <c r="BG120" s="1743"/>
      <c r="BH120" s="1743"/>
      <c r="BI120" s="1743"/>
      <c r="BJ120" s="1743"/>
      <c r="BK120" s="1743"/>
      <c r="BL120" s="1743"/>
      <c r="BM120" s="1743"/>
      <c r="BN120" s="1743"/>
      <c r="BO120" s="1743"/>
      <c r="BP120" s="1743"/>
      <c r="BQ120" s="1743"/>
      <c r="BR120" s="1743"/>
      <c r="BS120" s="1743"/>
      <c r="BT120" s="1743"/>
      <c r="BU120" s="1743"/>
      <c r="BV120" s="643"/>
      <c r="BW120" s="643"/>
    </row>
    <row r="121" spans="1:75" s="1775" customFormat="1" ht="16.05" customHeight="1">
      <c r="A121" s="3065">
        <f>'IEO_0 World'!A121</f>
        <v>0</v>
      </c>
      <c r="B121" s="3065">
        <f>'IEO_0 World'!B121</f>
        <v>0</v>
      </c>
      <c r="C121" s="1743"/>
      <c r="D121" s="1743"/>
      <c r="E121" s="1743"/>
      <c r="F121" s="1743"/>
      <c r="G121" s="3072"/>
      <c r="H121" s="1757"/>
      <c r="I121" s="1743"/>
      <c r="J121" s="1743"/>
      <c r="K121" s="1743"/>
      <c r="L121" s="1743"/>
      <c r="M121" s="1743"/>
      <c r="N121" s="1743"/>
      <c r="O121" s="1743"/>
      <c r="P121" s="1743"/>
      <c r="Q121" s="1743"/>
      <c r="R121" s="1743"/>
      <c r="S121" s="1743"/>
      <c r="T121" s="1743"/>
      <c r="U121" s="1743"/>
      <c r="V121" s="1743"/>
      <c r="W121" s="1743"/>
      <c r="X121" s="1743"/>
      <c r="Y121" s="1743"/>
      <c r="Z121" s="1743"/>
      <c r="AA121" s="1743"/>
      <c r="AB121" s="1743"/>
      <c r="AC121" s="1743"/>
      <c r="AD121" s="1743"/>
      <c r="AE121" s="1743"/>
      <c r="AF121" s="1743"/>
      <c r="AG121" s="1743"/>
      <c r="AH121" s="1743"/>
      <c r="AI121" s="1743"/>
      <c r="AJ121" s="1743"/>
      <c r="AK121" s="1743"/>
      <c r="AL121" s="1743"/>
      <c r="AM121" s="1743"/>
      <c r="AN121" s="1743"/>
      <c r="AO121" s="1743"/>
      <c r="AP121" s="1743"/>
      <c r="AQ121" s="1743"/>
      <c r="AR121" s="1743"/>
      <c r="AS121" s="1743"/>
      <c r="AT121" s="1743"/>
      <c r="AU121" s="1743"/>
      <c r="AV121" s="1743"/>
      <c r="AW121" s="1743"/>
      <c r="AX121" s="1743"/>
      <c r="AY121" s="1743"/>
      <c r="AZ121" s="1743"/>
      <c r="BA121" s="1743"/>
      <c r="BB121" s="1743"/>
      <c r="BC121" s="1743"/>
      <c r="BD121" s="1743"/>
      <c r="BE121" s="1743"/>
      <c r="BF121" s="1743"/>
      <c r="BG121" s="1743"/>
      <c r="BH121" s="1743"/>
      <c r="BI121" s="1743"/>
      <c r="BJ121" s="1743"/>
      <c r="BK121" s="1743"/>
      <c r="BL121" s="1743"/>
      <c r="BM121" s="1743"/>
      <c r="BN121" s="1743"/>
      <c r="BO121" s="1743"/>
      <c r="BP121" s="1743"/>
      <c r="BQ121" s="1743"/>
      <c r="BR121" s="1743"/>
      <c r="BS121" s="1743"/>
      <c r="BT121" s="1743"/>
      <c r="BU121" s="1743"/>
      <c r="BV121" s="643"/>
      <c r="BW121" s="643"/>
    </row>
    <row r="122" spans="1:75" s="1775" customFormat="1" ht="16.05" customHeight="1">
      <c r="A122" s="3065">
        <f>'IEO_0 World'!A122</f>
        <v>0</v>
      </c>
      <c r="B122" s="3065">
        <f>'IEO_0 World'!B122</f>
        <v>0</v>
      </c>
      <c r="C122" s="1743"/>
      <c r="D122" s="1743"/>
      <c r="E122" s="1743"/>
      <c r="F122" s="1743"/>
      <c r="G122" s="3072"/>
      <c r="H122" s="1757"/>
      <c r="I122" s="1743"/>
      <c r="J122" s="1743"/>
      <c r="K122" s="1743"/>
      <c r="L122" s="1743"/>
      <c r="M122" s="1743"/>
      <c r="N122" s="1743"/>
      <c r="O122" s="1743"/>
      <c r="P122" s="1743"/>
      <c r="Q122" s="1743"/>
      <c r="R122" s="1743"/>
      <c r="S122" s="1743"/>
      <c r="T122" s="1743"/>
      <c r="U122" s="1743"/>
      <c r="V122" s="1743"/>
      <c r="W122" s="1743"/>
      <c r="X122" s="1743"/>
      <c r="Y122" s="1743"/>
      <c r="Z122" s="1743"/>
      <c r="AA122" s="1743"/>
      <c r="AB122" s="1743"/>
      <c r="AC122" s="1743"/>
      <c r="AD122" s="1743"/>
      <c r="AE122" s="1743"/>
      <c r="AF122" s="1743"/>
      <c r="AG122" s="1743"/>
      <c r="AH122" s="1743"/>
      <c r="AI122" s="1743"/>
      <c r="AJ122" s="1743"/>
      <c r="AK122" s="1743"/>
      <c r="AL122" s="1743"/>
      <c r="AM122" s="1743"/>
      <c r="AN122" s="1743"/>
      <c r="AO122" s="1743"/>
      <c r="AP122" s="1743"/>
      <c r="AQ122" s="1743"/>
      <c r="AR122" s="1743"/>
      <c r="AS122" s="1743"/>
      <c r="AT122" s="1743"/>
      <c r="AU122" s="1743"/>
      <c r="AV122" s="1743"/>
      <c r="AW122" s="1743"/>
      <c r="AX122" s="1743"/>
      <c r="AY122" s="1743"/>
      <c r="AZ122" s="1743"/>
      <c r="BA122" s="1743"/>
      <c r="BB122" s="1743"/>
      <c r="BC122" s="1743"/>
      <c r="BD122" s="1743"/>
      <c r="BE122" s="1743"/>
      <c r="BF122" s="1743"/>
      <c r="BG122" s="1743"/>
      <c r="BH122" s="1743"/>
      <c r="BI122" s="1743"/>
      <c r="BJ122" s="1743"/>
      <c r="BK122" s="1743"/>
      <c r="BL122" s="1743"/>
      <c r="BM122" s="1743"/>
      <c r="BN122" s="1743"/>
      <c r="BO122" s="1743"/>
      <c r="BP122" s="1743"/>
      <c r="BQ122" s="1743"/>
      <c r="BR122" s="1743"/>
      <c r="BS122" s="1743"/>
      <c r="BT122" s="1743"/>
      <c r="BU122" s="1743"/>
      <c r="BV122" s="643"/>
      <c r="BW122" s="643"/>
    </row>
    <row r="123" spans="1:75" s="1775" customFormat="1" ht="16.05" customHeight="1">
      <c r="A123" s="3065">
        <f>'IEO_0 World'!A123</f>
        <v>0</v>
      </c>
      <c r="B123" s="3065">
        <f>'IEO_0 World'!B123</f>
        <v>0</v>
      </c>
      <c r="C123" s="1743"/>
      <c r="D123" s="1743"/>
      <c r="E123" s="1743"/>
      <c r="F123" s="1743"/>
      <c r="G123" s="3072"/>
      <c r="H123" s="1757"/>
      <c r="I123" s="1743"/>
      <c r="J123" s="1743"/>
      <c r="K123" s="1743"/>
      <c r="L123" s="1743"/>
      <c r="M123" s="1743"/>
      <c r="N123" s="1743"/>
      <c r="O123" s="1743"/>
      <c r="P123" s="1743"/>
      <c r="Q123" s="1743"/>
      <c r="R123" s="1743"/>
      <c r="S123" s="1743"/>
      <c r="T123" s="1743"/>
      <c r="U123" s="1743"/>
      <c r="V123" s="1743"/>
      <c r="W123" s="1743"/>
      <c r="X123" s="1743"/>
      <c r="Y123" s="1743"/>
      <c r="Z123" s="1743"/>
      <c r="AA123" s="1743"/>
      <c r="AB123" s="1743"/>
      <c r="AC123" s="1743"/>
      <c r="AD123" s="1743"/>
      <c r="AE123" s="1743"/>
      <c r="AF123" s="1743"/>
      <c r="AG123" s="1743"/>
      <c r="AH123" s="1743"/>
      <c r="AI123" s="1743"/>
      <c r="AJ123" s="1743"/>
      <c r="AK123" s="1743"/>
      <c r="AL123" s="1743"/>
      <c r="AM123" s="1743"/>
      <c r="AN123" s="1743"/>
      <c r="AO123" s="1743"/>
      <c r="AP123" s="1743"/>
      <c r="AQ123" s="1743"/>
      <c r="AR123" s="1743"/>
      <c r="AS123" s="1743"/>
      <c r="AT123" s="1743"/>
      <c r="AU123" s="1743"/>
      <c r="AV123" s="1743"/>
      <c r="AW123" s="1743"/>
      <c r="AX123" s="1743"/>
      <c r="AY123" s="1743"/>
      <c r="AZ123" s="1743"/>
      <c r="BA123" s="1743"/>
      <c r="BB123" s="1743"/>
      <c r="BC123" s="1743"/>
      <c r="BD123" s="1743"/>
      <c r="BE123" s="1743"/>
      <c r="BF123" s="1743"/>
      <c r="BG123" s="1743"/>
      <c r="BH123" s="1743"/>
      <c r="BI123" s="1743"/>
      <c r="BJ123" s="1743"/>
      <c r="BK123" s="1743"/>
      <c r="BL123" s="1743"/>
      <c r="BM123" s="1743"/>
      <c r="BN123" s="1743"/>
      <c r="BO123" s="1743"/>
      <c r="BP123" s="1743"/>
      <c r="BQ123" s="1743"/>
      <c r="BR123" s="1743"/>
      <c r="BS123" s="1743"/>
      <c r="BT123" s="1743"/>
      <c r="BU123" s="1743"/>
      <c r="BV123" s="643"/>
      <c r="BW123" s="643"/>
    </row>
    <row r="124" spans="1:75" s="1775" customFormat="1" ht="16.05" customHeight="1">
      <c r="A124" s="3065">
        <f>'IEO_0 World'!A124</f>
        <v>0</v>
      </c>
      <c r="B124" s="3065">
        <f>'IEO_0 World'!B124</f>
        <v>0</v>
      </c>
      <c r="C124" s="1743"/>
      <c r="D124" s="1743"/>
      <c r="E124" s="1743"/>
      <c r="F124" s="1743"/>
      <c r="G124" s="3072"/>
      <c r="H124" s="1757"/>
      <c r="I124" s="1743"/>
      <c r="J124" s="1743"/>
      <c r="K124" s="1743"/>
      <c r="L124" s="1743"/>
      <c r="M124" s="1743"/>
      <c r="N124" s="1743"/>
      <c r="O124" s="1743"/>
      <c r="P124" s="1743"/>
      <c r="Q124" s="1743"/>
      <c r="R124" s="1743"/>
      <c r="S124" s="1743"/>
      <c r="T124" s="1743"/>
      <c r="U124" s="1743"/>
      <c r="V124" s="1743"/>
      <c r="W124" s="1743"/>
      <c r="X124" s="1743"/>
      <c r="Y124" s="1743"/>
      <c r="Z124" s="1743"/>
      <c r="AA124" s="1743"/>
      <c r="AB124" s="1743"/>
      <c r="AC124" s="1743"/>
      <c r="AD124" s="1743"/>
      <c r="AE124" s="1743"/>
      <c r="AF124" s="1743"/>
      <c r="AG124" s="1743"/>
      <c r="AH124" s="1743"/>
      <c r="AI124" s="1743"/>
      <c r="AJ124" s="1743"/>
      <c r="AK124" s="1743"/>
      <c r="AL124" s="1743"/>
      <c r="AM124" s="1743"/>
      <c r="AN124" s="1743"/>
      <c r="AO124" s="1743"/>
      <c r="AP124" s="1743"/>
      <c r="AQ124" s="1743"/>
      <c r="AR124" s="1743"/>
      <c r="AS124" s="1743"/>
      <c r="AT124" s="1743"/>
      <c r="AU124" s="1743"/>
      <c r="AV124" s="1743"/>
      <c r="AW124" s="1743"/>
      <c r="AX124" s="1743"/>
      <c r="AY124" s="1743"/>
      <c r="AZ124" s="1743"/>
      <c r="BA124" s="1743"/>
      <c r="BB124" s="1743"/>
      <c r="BC124" s="1743"/>
      <c r="BD124" s="1743"/>
      <c r="BE124" s="1743"/>
      <c r="BF124" s="1743"/>
      <c r="BG124" s="1743"/>
      <c r="BH124" s="1743"/>
      <c r="BI124" s="1743"/>
      <c r="BJ124" s="1743"/>
      <c r="BK124" s="1743"/>
      <c r="BL124" s="1743"/>
      <c r="BM124" s="1743"/>
      <c r="BN124" s="1743"/>
      <c r="BO124" s="1743"/>
      <c r="BP124" s="1743"/>
      <c r="BQ124" s="1743"/>
      <c r="BR124" s="1743"/>
      <c r="BS124" s="1743"/>
      <c r="BT124" s="1743"/>
      <c r="BU124" s="1743"/>
      <c r="BV124" s="643"/>
      <c r="BW124" s="643"/>
    </row>
    <row r="125" spans="1:75" s="1775" customFormat="1" ht="16.05" customHeight="1">
      <c r="A125" s="3065">
        <f>'IEO_0 World'!A125</f>
        <v>0</v>
      </c>
      <c r="B125" s="3065">
        <f>'IEO_0 World'!B125</f>
        <v>0</v>
      </c>
      <c r="C125" s="1743"/>
      <c r="D125" s="1743"/>
      <c r="E125" s="1743"/>
      <c r="F125" s="1743"/>
      <c r="G125" s="3072"/>
      <c r="H125" s="1757"/>
      <c r="I125" s="1743"/>
      <c r="J125" s="1743"/>
      <c r="K125" s="1743"/>
      <c r="L125" s="1743"/>
      <c r="M125" s="1743"/>
      <c r="N125" s="1743"/>
      <c r="O125" s="1743"/>
      <c r="P125" s="1743"/>
      <c r="Q125" s="1743"/>
      <c r="R125" s="1743"/>
      <c r="S125" s="1743"/>
      <c r="T125" s="1743"/>
      <c r="U125" s="1743"/>
      <c r="V125" s="1743"/>
      <c r="W125" s="1743"/>
      <c r="X125" s="1743"/>
      <c r="Y125" s="1743"/>
      <c r="Z125" s="1743"/>
      <c r="AA125" s="1743"/>
      <c r="AB125" s="1743"/>
      <c r="AC125" s="1743"/>
      <c r="AD125" s="1743"/>
      <c r="AE125" s="1743"/>
      <c r="AF125" s="1743"/>
      <c r="AG125" s="1743"/>
      <c r="AH125" s="1743"/>
      <c r="AI125" s="1743"/>
      <c r="AJ125" s="1743"/>
      <c r="AK125" s="1743"/>
      <c r="AL125" s="1743"/>
      <c r="AM125" s="1743"/>
      <c r="AN125" s="1743"/>
      <c r="AO125" s="1743"/>
      <c r="AP125" s="1743"/>
      <c r="AQ125" s="1743"/>
      <c r="AR125" s="1743"/>
      <c r="AS125" s="1743"/>
      <c r="AT125" s="1743"/>
      <c r="AU125" s="1743"/>
      <c r="AV125" s="1743"/>
      <c r="AW125" s="1743"/>
      <c r="AX125" s="1743"/>
      <c r="AY125" s="1743"/>
      <c r="AZ125" s="1743"/>
      <c r="BA125" s="1743"/>
      <c r="BB125" s="1743"/>
      <c r="BC125" s="1743"/>
      <c r="BD125" s="1743"/>
      <c r="BE125" s="1743"/>
      <c r="BF125" s="1743"/>
      <c r="BG125" s="1743"/>
      <c r="BH125" s="1743"/>
      <c r="BI125" s="1743"/>
      <c r="BJ125" s="1743"/>
      <c r="BK125" s="1743"/>
      <c r="BL125" s="1743"/>
      <c r="BM125" s="1743"/>
      <c r="BN125" s="1743"/>
      <c r="BO125" s="1743"/>
      <c r="BP125" s="1743"/>
      <c r="BQ125" s="1743"/>
      <c r="BR125" s="1743"/>
      <c r="BS125" s="1743"/>
      <c r="BT125" s="1743"/>
      <c r="BU125" s="1743"/>
      <c r="BV125" s="643"/>
      <c r="BW125" s="643"/>
    </row>
    <row r="126" spans="1:75" s="1775" customFormat="1" ht="16.05" customHeight="1">
      <c r="A126" s="3065">
        <f>'IEO_0 World'!A126</f>
        <v>0</v>
      </c>
      <c r="B126" s="3065">
        <f>'IEO_0 World'!B126</f>
        <v>0</v>
      </c>
      <c r="C126" s="1743"/>
      <c r="D126" s="1743"/>
      <c r="E126" s="1743"/>
      <c r="F126" s="1743"/>
      <c r="G126" s="3072"/>
      <c r="H126" s="1757"/>
      <c r="I126" s="1743"/>
      <c r="J126" s="1743"/>
      <c r="K126" s="1743"/>
      <c r="L126" s="1743"/>
      <c r="M126" s="1743"/>
      <c r="N126" s="1743"/>
      <c r="O126" s="1743"/>
      <c r="P126" s="1743"/>
      <c r="Q126" s="1743"/>
      <c r="R126" s="1743"/>
      <c r="S126" s="1743"/>
      <c r="T126" s="1743"/>
      <c r="U126" s="1743"/>
      <c r="V126" s="1743"/>
      <c r="W126" s="1743"/>
      <c r="X126" s="1743"/>
      <c r="Y126" s="1743"/>
      <c r="Z126" s="1743"/>
      <c r="AA126" s="1743"/>
      <c r="AB126" s="1743"/>
      <c r="AC126" s="1743"/>
      <c r="AD126" s="1743"/>
      <c r="AE126" s="1743"/>
      <c r="AF126" s="1743"/>
      <c r="AG126" s="1743"/>
      <c r="AH126" s="1743"/>
      <c r="AI126" s="1743"/>
      <c r="AJ126" s="1743"/>
      <c r="AK126" s="1743"/>
      <c r="AL126" s="1743"/>
      <c r="AM126" s="1743"/>
      <c r="AN126" s="1743"/>
      <c r="AO126" s="1743"/>
      <c r="AP126" s="1743"/>
      <c r="AQ126" s="1743"/>
      <c r="AR126" s="1743"/>
      <c r="AS126" s="1743"/>
      <c r="AT126" s="1743"/>
      <c r="AU126" s="1743"/>
      <c r="AV126" s="1743"/>
      <c r="AW126" s="1743"/>
      <c r="AX126" s="1743"/>
      <c r="AY126" s="1743"/>
      <c r="AZ126" s="1743"/>
      <c r="BA126" s="1743"/>
      <c r="BB126" s="1743"/>
      <c r="BC126" s="1743"/>
      <c r="BD126" s="1743"/>
      <c r="BE126" s="1743"/>
      <c r="BF126" s="1743"/>
      <c r="BG126" s="1743"/>
      <c r="BH126" s="1743"/>
      <c r="BI126" s="1743"/>
      <c r="BJ126" s="1743"/>
      <c r="BK126" s="1743"/>
      <c r="BL126" s="1743"/>
      <c r="BM126" s="1743"/>
      <c r="BN126" s="1743"/>
      <c r="BO126" s="1743"/>
      <c r="BP126" s="1743"/>
      <c r="BQ126" s="1743"/>
      <c r="BR126" s="1743"/>
      <c r="BS126" s="1743"/>
      <c r="BT126" s="1743"/>
      <c r="BU126" s="1743"/>
      <c r="BV126" s="643"/>
      <c r="BW126" s="643"/>
    </row>
    <row r="127" spans="1:75" s="1775" customFormat="1" ht="16.05" customHeight="1">
      <c r="A127" s="3065">
        <f>'IEO_0 World'!A127</f>
        <v>0</v>
      </c>
      <c r="B127" s="3065">
        <f>'IEO_0 World'!B127</f>
        <v>0</v>
      </c>
      <c r="C127" s="1743"/>
      <c r="D127" s="1743"/>
      <c r="E127" s="1743"/>
      <c r="F127" s="1743"/>
      <c r="G127" s="3072"/>
      <c r="H127" s="1757"/>
      <c r="I127" s="1743"/>
      <c r="J127" s="1743"/>
      <c r="K127" s="1743"/>
      <c r="L127" s="1743"/>
      <c r="M127" s="1743"/>
      <c r="N127" s="1743"/>
      <c r="O127" s="1743"/>
      <c r="P127" s="1743"/>
      <c r="Q127" s="1743"/>
      <c r="R127" s="1743"/>
      <c r="S127" s="1743"/>
      <c r="T127" s="1743"/>
      <c r="U127" s="1743"/>
      <c r="V127" s="1743"/>
      <c r="W127" s="1743"/>
      <c r="X127" s="1743"/>
      <c r="Y127" s="1743"/>
      <c r="Z127" s="1743"/>
      <c r="AA127" s="1743"/>
      <c r="AB127" s="1743"/>
      <c r="AC127" s="1743"/>
      <c r="AD127" s="1743"/>
      <c r="AE127" s="1743"/>
      <c r="AF127" s="1743"/>
      <c r="AG127" s="1743"/>
      <c r="AH127" s="1743"/>
      <c r="AI127" s="1743"/>
      <c r="AJ127" s="1743"/>
      <c r="AK127" s="1743"/>
      <c r="AL127" s="1743"/>
      <c r="AM127" s="1743"/>
      <c r="AN127" s="1743"/>
      <c r="AO127" s="1743"/>
      <c r="AP127" s="1743"/>
      <c r="AQ127" s="1743"/>
      <c r="AR127" s="1743"/>
      <c r="AS127" s="1743"/>
      <c r="AT127" s="1743"/>
      <c r="AU127" s="1743"/>
      <c r="AV127" s="1743"/>
      <c r="AW127" s="1743"/>
      <c r="AX127" s="1743"/>
      <c r="AY127" s="1743"/>
      <c r="AZ127" s="1743"/>
      <c r="BA127" s="1743"/>
      <c r="BB127" s="1743"/>
      <c r="BC127" s="1743"/>
      <c r="BD127" s="1743"/>
      <c r="BE127" s="1743"/>
      <c r="BF127" s="1743"/>
      <c r="BG127" s="1743"/>
      <c r="BH127" s="1743"/>
      <c r="BI127" s="1743"/>
      <c r="BJ127" s="1743"/>
      <c r="BK127" s="1743"/>
      <c r="BL127" s="1743"/>
      <c r="BM127" s="1743"/>
      <c r="BN127" s="1743"/>
      <c r="BO127" s="1743"/>
      <c r="BP127" s="1743"/>
      <c r="BQ127" s="1743"/>
      <c r="BR127" s="1743"/>
      <c r="BS127" s="1743"/>
      <c r="BT127" s="1743"/>
      <c r="BU127" s="1743"/>
      <c r="BV127" s="643"/>
      <c r="BW127" s="643"/>
    </row>
    <row r="128" spans="1:75" s="1775" customFormat="1" ht="16.05" customHeight="1">
      <c r="A128" s="3065">
        <f>'IEO_0 World'!A128</f>
        <v>0</v>
      </c>
      <c r="B128" s="3065">
        <f>'IEO_0 World'!B128</f>
        <v>0</v>
      </c>
      <c r="C128" s="1743"/>
      <c r="D128" s="1743"/>
      <c r="E128" s="1743"/>
      <c r="F128" s="1743"/>
      <c r="G128" s="3072"/>
      <c r="H128" s="1757"/>
      <c r="I128" s="1743"/>
      <c r="J128" s="1743"/>
      <c r="K128" s="1743"/>
      <c r="L128" s="1743"/>
      <c r="M128" s="1743"/>
      <c r="N128" s="1743"/>
      <c r="O128" s="1743"/>
      <c r="P128" s="1743"/>
      <c r="Q128" s="1743"/>
      <c r="R128" s="1743"/>
      <c r="S128" s="1743"/>
      <c r="T128" s="1743"/>
      <c r="U128" s="1743"/>
      <c r="V128" s="1743"/>
      <c r="W128" s="1743"/>
      <c r="X128" s="1743"/>
      <c r="Y128" s="1743"/>
      <c r="Z128" s="1743"/>
      <c r="AA128" s="1743"/>
      <c r="AB128" s="1743"/>
      <c r="AC128" s="1743"/>
      <c r="AD128" s="1743"/>
      <c r="AE128" s="1743"/>
      <c r="AF128" s="1743"/>
      <c r="AG128" s="1743"/>
      <c r="AH128" s="1743"/>
      <c r="AI128" s="1743"/>
      <c r="AJ128" s="1743"/>
      <c r="AK128" s="1743"/>
      <c r="AL128" s="1743"/>
      <c r="AM128" s="1743"/>
      <c r="AN128" s="1743"/>
      <c r="AO128" s="1743"/>
      <c r="AP128" s="1743"/>
      <c r="AQ128" s="1743"/>
      <c r="AR128" s="1743"/>
      <c r="AS128" s="1743"/>
      <c r="AT128" s="1743"/>
      <c r="AU128" s="1743"/>
      <c r="AV128" s="1743"/>
      <c r="AW128" s="1743"/>
      <c r="AX128" s="1743"/>
      <c r="AY128" s="1743"/>
      <c r="AZ128" s="1743"/>
      <c r="BA128" s="1743"/>
      <c r="BB128" s="1743"/>
      <c r="BC128" s="1743"/>
      <c r="BD128" s="1743"/>
      <c r="BE128" s="1743"/>
      <c r="BF128" s="1743"/>
      <c r="BG128" s="1743"/>
      <c r="BH128" s="1743"/>
      <c r="BI128" s="1743"/>
      <c r="BJ128" s="1743"/>
      <c r="BK128" s="1743"/>
      <c r="BL128" s="1743"/>
      <c r="BM128" s="1743"/>
      <c r="BN128" s="1743"/>
      <c r="BO128" s="1743"/>
      <c r="BP128" s="1743"/>
      <c r="BQ128" s="1743"/>
      <c r="BR128" s="1743"/>
      <c r="BS128" s="1743"/>
      <c r="BT128" s="1743"/>
      <c r="BU128" s="1743"/>
      <c r="BV128" s="643"/>
      <c r="BW128" s="643"/>
    </row>
    <row r="129" spans="1:75" s="1775" customFormat="1" ht="16.05" customHeight="1">
      <c r="A129" s="3065">
        <f>'IEO_0 World'!A129</f>
        <v>0</v>
      </c>
      <c r="B129" s="3065">
        <f>'IEO_0 World'!B129</f>
        <v>0</v>
      </c>
      <c r="C129" s="1743"/>
      <c r="D129" s="1743"/>
      <c r="E129" s="1743"/>
      <c r="F129" s="1743"/>
      <c r="G129" s="3072"/>
      <c r="H129" s="1757"/>
      <c r="I129" s="1743"/>
      <c r="J129" s="1743"/>
      <c r="K129" s="1743"/>
      <c r="L129" s="1743"/>
      <c r="M129" s="1743"/>
      <c r="N129" s="1743"/>
      <c r="O129" s="1743"/>
      <c r="P129" s="1743"/>
      <c r="Q129" s="1743"/>
      <c r="R129" s="1743"/>
      <c r="S129" s="1743"/>
      <c r="T129" s="1743"/>
      <c r="U129" s="1743"/>
      <c r="V129" s="1743"/>
      <c r="W129" s="1743"/>
      <c r="X129" s="1743"/>
      <c r="Y129" s="1743"/>
      <c r="Z129" s="1743"/>
      <c r="AA129" s="1743"/>
      <c r="AB129" s="1743"/>
      <c r="AC129" s="1743"/>
      <c r="AD129" s="1743"/>
      <c r="AE129" s="1743"/>
      <c r="AF129" s="1743"/>
      <c r="AG129" s="1743"/>
      <c r="AH129" s="1743"/>
      <c r="AI129" s="1743"/>
      <c r="AJ129" s="1743"/>
      <c r="AK129" s="1743"/>
      <c r="AL129" s="1743"/>
      <c r="AM129" s="1743"/>
      <c r="AN129" s="1743"/>
      <c r="AO129" s="1743"/>
      <c r="AP129" s="1743"/>
      <c r="AQ129" s="1743"/>
      <c r="AR129" s="1743"/>
      <c r="AS129" s="1743"/>
      <c r="AT129" s="1743"/>
      <c r="AU129" s="1743"/>
      <c r="AV129" s="1743"/>
      <c r="AW129" s="1743"/>
      <c r="AX129" s="1743"/>
      <c r="AY129" s="1743"/>
      <c r="AZ129" s="1743"/>
      <c r="BA129" s="1743"/>
      <c r="BB129" s="1743"/>
      <c r="BC129" s="1743"/>
      <c r="BD129" s="1743"/>
      <c r="BE129" s="1743"/>
      <c r="BF129" s="1743"/>
      <c r="BG129" s="1743"/>
      <c r="BH129" s="1743"/>
      <c r="BI129" s="1743"/>
      <c r="BJ129" s="1743"/>
      <c r="BK129" s="1743"/>
      <c r="BL129" s="1743"/>
      <c r="BM129" s="1743"/>
      <c r="BN129" s="1743"/>
      <c r="BO129" s="1743"/>
      <c r="BP129" s="1743"/>
      <c r="BQ129" s="1743"/>
      <c r="BR129" s="1743"/>
      <c r="BS129" s="1743"/>
      <c r="BT129" s="1743"/>
      <c r="BU129" s="1743"/>
      <c r="BV129" s="643"/>
      <c r="BW129" s="643"/>
    </row>
    <row r="130" spans="1:75" s="1775" customFormat="1" ht="16.05" customHeight="1">
      <c r="A130" s="3065">
        <f>'IEO_0 World'!A130</f>
        <v>0</v>
      </c>
      <c r="B130" s="3065">
        <f>'IEO_0 World'!B130</f>
        <v>0</v>
      </c>
      <c r="C130" s="1743"/>
      <c r="D130" s="1743"/>
      <c r="E130" s="1743"/>
      <c r="F130" s="1743"/>
      <c r="G130" s="3072"/>
      <c r="H130" s="1757"/>
      <c r="I130" s="1743"/>
      <c r="J130" s="1743"/>
      <c r="K130" s="1743"/>
      <c r="L130" s="1743"/>
      <c r="M130" s="1743"/>
      <c r="N130" s="1743"/>
      <c r="O130" s="1743"/>
      <c r="P130" s="1743"/>
      <c r="Q130" s="1743"/>
      <c r="R130" s="1743"/>
      <c r="S130" s="1743"/>
      <c r="T130" s="1743"/>
      <c r="U130" s="1743"/>
      <c r="V130" s="1743"/>
      <c r="W130" s="1743"/>
      <c r="X130" s="1743"/>
      <c r="Y130" s="1743"/>
      <c r="Z130" s="1743"/>
      <c r="AA130" s="1743"/>
      <c r="AB130" s="1743"/>
      <c r="AC130" s="1743"/>
      <c r="AD130" s="1743"/>
      <c r="AE130" s="1743"/>
      <c r="AF130" s="1743"/>
      <c r="AG130" s="1743"/>
      <c r="AH130" s="1743"/>
      <c r="AI130" s="1743"/>
      <c r="AJ130" s="1743"/>
      <c r="AK130" s="1743"/>
      <c r="AL130" s="1743"/>
      <c r="AM130" s="1743"/>
      <c r="AN130" s="1743"/>
      <c r="AO130" s="1743"/>
      <c r="AP130" s="1743"/>
      <c r="AQ130" s="1743"/>
      <c r="AR130" s="1743"/>
      <c r="AS130" s="1743"/>
      <c r="AT130" s="1743"/>
      <c r="AU130" s="1743"/>
      <c r="AV130" s="1743"/>
      <c r="AW130" s="1743"/>
      <c r="AX130" s="1743"/>
      <c r="AY130" s="1743"/>
      <c r="AZ130" s="1743"/>
      <c r="BA130" s="1743"/>
      <c r="BB130" s="1743"/>
      <c r="BC130" s="1743"/>
      <c r="BD130" s="1743"/>
      <c r="BE130" s="1743"/>
      <c r="BF130" s="1743"/>
      <c r="BG130" s="1743"/>
      <c r="BH130" s="1743"/>
      <c r="BI130" s="1743"/>
      <c r="BJ130" s="1743"/>
      <c r="BK130" s="1743"/>
      <c r="BL130" s="1743"/>
      <c r="BM130" s="1743"/>
      <c r="BN130" s="1743"/>
      <c r="BO130" s="1743"/>
      <c r="BP130" s="1743"/>
      <c r="BQ130" s="1743"/>
      <c r="BR130" s="1743"/>
      <c r="BS130" s="1743"/>
      <c r="BT130" s="1743"/>
      <c r="BU130" s="1743"/>
      <c r="BV130" s="643"/>
      <c r="BW130" s="643"/>
    </row>
    <row r="131" spans="1:75" s="1775" customFormat="1" ht="16.05" customHeight="1">
      <c r="A131" s="3065">
        <f>'IEO_0 World'!A131</f>
        <v>0</v>
      </c>
      <c r="B131" s="3065">
        <f>'IEO_0 World'!B131</f>
        <v>0</v>
      </c>
      <c r="C131" s="1743"/>
      <c r="D131" s="1743"/>
      <c r="E131" s="1743"/>
      <c r="F131" s="1743"/>
      <c r="G131" s="3072"/>
      <c r="H131" s="1757"/>
      <c r="I131" s="1743"/>
      <c r="J131" s="1743"/>
      <c r="K131" s="1743"/>
      <c r="L131" s="1743"/>
      <c r="M131" s="1743"/>
      <c r="N131" s="1743"/>
      <c r="O131" s="1743"/>
      <c r="P131" s="1743"/>
      <c r="Q131" s="1743"/>
      <c r="R131" s="1743"/>
      <c r="S131" s="1743"/>
      <c r="T131" s="1743"/>
      <c r="U131" s="1743"/>
      <c r="V131" s="1743"/>
      <c r="W131" s="1743"/>
      <c r="X131" s="1743"/>
      <c r="Y131" s="1743"/>
      <c r="Z131" s="1743"/>
      <c r="AA131" s="1743"/>
      <c r="AB131" s="1743"/>
      <c r="AC131" s="1743"/>
      <c r="AD131" s="1743"/>
      <c r="AE131" s="1743"/>
      <c r="AF131" s="1743"/>
      <c r="AG131" s="1743"/>
      <c r="AH131" s="1743"/>
      <c r="AI131" s="1743"/>
      <c r="AJ131" s="1743"/>
      <c r="AK131" s="1743"/>
      <c r="AL131" s="1743"/>
      <c r="AM131" s="1743"/>
      <c r="AN131" s="1743"/>
      <c r="AO131" s="1743"/>
      <c r="AP131" s="1743"/>
      <c r="AQ131" s="1743"/>
      <c r="AR131" s="1743"/>
      <c r="AS131" s="1743"/>
      <c r="AT131" s="1743"/>
      <c r="AU131" s="1743"/>
      <c r="AV131" s="1743"/>
      <c r="AW131" s="1743"/>
      <c r="AX131" s="1743"/>
      <c r="AY131" s="1743"/>
      <c r="AZ131" s="1743"/>
      <c r="BA131" s="1743"/>
      <c r="BB131" s="1743"/>
      <c r="BC131" s="1743"/>
      <c r="BD131" s="1743"/>
      <c r="BE131" s="1743"/>
      <c r="BF131" s="1743"/>
      <c r="BG131" s="1743"/>
      <c r="BH131" s="1743"/>
      <c r="BI131" s="1743"/>
      <c r="BJ131" s="1743"/>
      <c r="BK131" s="1743"/>
      <c r="BL131" s="1743"/>
      <c r="BM131" s="1743"/>
      <c r="BN131" s="1743"/>
      <c r="BO131" s="1743"/>
      <c r="BP131" s="1743"/>
      <c r="BQ131" s="1743"/>
      <c r="BR131" s="1743"/>
      <c r="BS131" s="1743"/>
      <c r="BT131" s="1743"/>
      <c r="BU131" s="1743"/>
      <c r="BV131" s="643"/>
      <c r="BW131" s="643"/>
    </row>
    <row r="132" spans="1:75" s="1775" customFormat="1" ht="16.05" customHeight="1">
      <c r="A132" s="3065">
        <f>'IEO_0 World'!A132</f>
        <v>0</v>
      </c>
      <c r="B132" s="3065">
        <f>'IEO_0 World'!B132</f>
        <v>0</v>
      </c>
      <c r="C132" s="1743"/>
      <c r="D132" s="1743"/>
      <c r="E132" s="1743"/>
      <c r="F132" s="1743"/>
      <c r="G132" s="3072"/>
      <c r="H132" s="1757"/>
      <c r="I132" s="1743"/>
      <c r="J132" s="1743"/>
      <c r="K132" s="1743"/>
      <c r="L132" s="1743"/>
      <c r="M132" s="1743"/>
      <c r="N132" s="1743"/>
      <c r="O132" s="1743"/>
      <c r="P132" s="1743"/>
      <c r="Q132" s="1743"/>
      <c r="R132" s="1743"/>
      <c r="S132" s="1743"/>
      <c r="T132" s="1743"/>
      <c r="U132" s="1743"/>
      <c r="V132" s="1743"/>
      <c r="W132" s="1743"/>
      <c r="X132" s="1743"/>
      <c r="Y132" s="1743"/>
      <c r="Z132" s="1743"/>
      <c r="AA132" s="1743"/>
      <c r="AB132" s="1743"/>
      <c r="AC132" s="1743"/>
      <c r="AD132" s="1743"/>
      <c r="AE132" s="1743"/>
      <c r="AF132" s="1743"/>
      <c r="AG132" s="1743"/>
      <c r="AH132" s="1743"/>
      <c r="AI132" s="1743"/>
      <c r="AJ132" s="1743"/>
      <c r="AK132" s="1743"/>
      <c r="AL132" s="1743"/>
      <c r="AM132" s="1743"/>
      <c r="AN132" s="1743"/>
      <c r="AO132" s="1743"/>
      <c r="AP132" s="1743"/>
      <c r="AQ132" s="1743"/>
      <c r="AR132" s="1743"/>
      <c r="AS132" s="1743"/>
      <c r="AT132" s="1743"/>
      <c r="AU132" s="1743"/>
      <c r="AV132" s="1743"/>
      <c r="AW132" s="1743"/>
      <c r="AX132" s="1743"/>
      <c r="AY132" s="1743"/>
      <c r="AZ132" s="1743"/>
      <c r="BA132" s="1743"/>
      <c r="BB132" s="1743"/>
      <c r="BC132" s="1743"/>
      <c r="BD132" s="1743"/>
      <c r="BE132" s="1743"/>
      <c r="BF132" s="1743"/>
      <c r="BG132" s="1743"/>
      <c r="BH132" s="1743"/>
      <c r="BI132" s="1743"/>
      <c r="BJ132" s="1743"/>
      <c r="BK132" s="1743"/>
      <c r="BL132" s="1743"/>
      <c r="BM132" s="1743"/>
      <c r="BN132" s="1743"/>
      <c r="BO132" s="1743"/>
      <c r="BP132" s="1743"/>
      <c r="BQ132" s="1743"/>
      <c r="BR132" s="1743"/>
      <c r="BS132" s="1743"/>
      <c r="BT132" s="1743"/>
      <c r="BU132" s="1743"/>
      <c r="BV132" s="643"/>
      <c r="BW132" s="643"/>
    </row>
    <row r="133" spans="1:75" s="1775" customFormat="1" ht="16.05" customHeight="1">
      <c r="A133" s="3065">
        <f>'IEO_0 World'!A133</f>
        <v>0</v>
      </c>
      <c r="B133" s="3065">
        <f>'IEO_0 World'!B133</f>
        <v>0</v>
      </c>
      <c r="C133" s="1743"/>
      <c r="D133" s="1743"/>
      <c r="E133" s="1743"/>
      <c r="F133" s="1743"/>
      <c r="G133" s="3072"/>
      <c r="H133" s="1757"/>
      <c r="I133" s="1743"/>
      <c r="J133" s="1743"/>
      <c r="K133" s="1743"/>
      <c r="L133" s="1743"/>
      <c r="M133" s="1743"/>
      <c r="N133" s="1743"/>
      <c r="O133" s="1743"/>
      <c r="P133" s="1743"/>
      <c r="Q133" s="1743"/>
      <c r="R133" s="1743"/>
      <c r="S133" s="1743"/>
      <c r="T133" s="1743"/>
      <c r="U133" s="1743"/>
      <c r="V133" s="1743"/>
      <c r="W133" s="1743"/>
      <c r="X133" s="1743"/>
      <c r="Y133" s="1743"/>
      <c r="Z133" s="1743"/>
      <c r="AA133" s="1743"/>
      <c r="AB133" s="1743"/>
      <c r="AC133" s="1743"/>
      <c r="AD133" s="1743"/>
      <c r="AE133" s="1743"/>
      <c r="AF133" s="1743"/>
      <c r="AG133" s="1743"/>
      <c r="AH133" s="1743"/>
      <c r="AI133" s="1743"/>
      <c r="AJ133" s="1743"/>
      <c r="AK133" s="1743"/>
      <c r="AL133" s="1743"/>
      <c r="AM133" s="1743"/>
      <c r="AN133" s="1743"/>
      <c r="AO133" s="1743"/>
      <c r="AP133" s="1743"/>
      <c r="AQ133" s="1743"/>
      <c r="AR133" s="1743"/>
      <c r="AS133" s="1743"/>
      <c r="AT133" s="1743"/>
      <c r="AU133" s="1743"/>
      <c r="AV133" s="1743"/>
      <c r="AW133" s="1743"/>
      <c r="AX133" s="1743"/>
      <c r="AY133" s="1743"/>
      <c r="AZ133" s="1743"/>
      <c r="BA133" s="1743"/>
      <c r="BB133" s="1743"/>
      <c r="BC133" s="1743"/>
      <c r="BD133" s="1743"/>
      <c r="BE133" s="1743"/>
      <c r="BF133" s="1743"/>
      <c r="BG133" s="1743"/>
      <c r="BH133" s="1743"/>
      <c r="BI133" s="1743"/>
      <c r="BJ133" s="1743"/>
      <c r="BK133" s="1743"/>
      <c r="BL133" s="1743"/>
      <c r="BM133" s="1743"/>
      <c r="BN133" s="1743"/>
      <c r="BO133" s="1743"/>
      <c r="BP133" s="1743"/>
      <c r="BQ133" s="1743"/>
      <c r="BR133" s="1743"/>
      <c r="BS133" s="1743"/>
      <c r="BT133" s="1743"/>
      <c r="BU133" s="1743"/>
      <c r="BV133" s="643"/>
      <c r="BW133" s="643"/>
    </row>
    <row r="134" spans="1:75" s="1775" customFormat="1" ht="16.05" customHeight="1">
      <c r="A134" s="3065">
        <f>'IEO_0 World'!A134</f>
        <v>0</v>
      </c>
      <c r="B134" s="3065">
        <f>'IEO_0 World'!B134</f>
        <v>0</v>
      </c>
      <c r="C134" s="1743"/>
      <c r="D134" s="1743"/>
      <c r="E134" s="1743"/>
      <c r="F134" s="1743"/>
      <c r="G134" s="3072"/>
      <c r="H134" s="1757"/>
      <c r="I134" s="1743"/>
      <c r="J134" s="1743"/>
      <c r="K134" s="1743"/>
      <c r="L134" s="1743"/>
      <c r="M134" s="1743"/>
      <c r="N134" s="1743"/>
      <c r="O134" s="1743"/>
      <c r="P134" s="1743"/>
      <c r="Q134" s="1743"/>
      <c r="R134" s="1743"/>
      <c r="S134" s="1743"/>
      <c r="T134" s="1743"/>
      <c r="U134" s="1743"/>
      <c r="V134" s="1743"/>
      <c r="W134" s="1743"/>
      <c r="X134" s="1743"/>
      <c r="Y134" s="1743"/>
      <c r="Z134" s="1743"/>
      <c r="AA134" s="1743"/>
      <c r="AB134" s="1743"/>
      <c r="AC134" s="1743"/>
      <c r="AD134" s="1743"/>
      <c r="AE134" s="1743"/>
      <c r="AF134" s="1743"/>
      <c r="AG134" s="1743"/>
      <c r="AH134" s="1743"/>
      <c r="AI134" s="1743"/>
      <c r="AJ134" s="1743"/>
      <c r="AK134" s="1743"/>
      <c r="AL134" s="1743"/>
      <c r="AM134" s="1743"/>
      <c r="AN134" s="1743"/>
      <c r="AO134" s="1743"/>
      <c r="AP134" s="1743"/>
      <c r="AQ134" s="1743"/>
      <c r="AR134" s="1743"/>
      <c r="AS134" s="1743"/>
      <c r="AT134" s="1743"/>
      <c r="AU134" s="1743"/>
      <c r="AV134" s="1743"/>
      <c r="AW134" s="1743"/>
      <c r="AX134" s="1743"/>
      <c r="AY134" s="1743"/>
      <c r="AZ134" s="1743"/>
      <c r="BA134" s="1743"/>
      <c r="BB134" s="1743"/>
      <c r="BC134" s="1743"/>
      <c r="BD134" s="1743"/>
      <c r="BE134" s="1743"/>
      <c r="BF134" s="1743"/>
      <c r="BG134" s="1743"/>
      <c r="BH134" s="1743"/>
      <c r="BI134" s="1743"/>
      <c r="BJ134" s="1743"/>
      <c r="BK134" s="1743"/>
      <c r="BL134" s="1743"/>
      <c r="BM134" s="1743"/>
      <c r="BN134" s="1743"/>
      <c r="BO134" s="1743"/>
      <c r="BP134" s="1743"/>
      <c r="BQ134" s="1743"/>
      <c r="BR134" s="1743"/>
      <c r="BS134" s="1743"/>
      <c r="BT134" s="1743"/>
      <c r="BU134" s="1743"/>
      <c r="BV134" s="643"/>
      <c r="BW134" s="643"/>
    </row>
    <row r="135" spans="1:75" s="1775" customFormat="1" ht="16.05" customHeight="1">
      <c r="A135" s="3065">
        <f>'IEO_0 World'!A135</f>
        <v>0</v>
      </c>
      <c r="B135" s="3065">
        <f>'IEO_0 World'!B135</f>
        <v>0</v>
      </c>
      <c r="C135" s="1743"/>
      <c r="D135" s="1743"/>
      <c r="E135" s="1743"/>
      <c r="F135" s="1743"/>
      <c r="G135" s="3072"/>
      <c r="H135" s="1757"/>
      <c r="I135" s="1743"/>
      <c r="J135" s="1743"/>
      <c r="K135" s="1743"/>
      <c r="L135" s="1743"/>
      <c r="M135" s="1743"/>
      <c r="N135" s="1743"/>
      <c r="O135" s="1743"/>
      <c r="P135" s="1743"/>
      <c r="Q135" s="1743"/>
      <c r="R135" s="1743"/>
      <c r="S135" s="1743"/>
      <c r="T135" s="1743"/>
      <c r="U135" s="1743"/>
      <c r="V135" s="1743"/>
      <c r="W135" s="1743"/>
      <c r="X135" s="1743"/>
      <c r="Y135" s="1743"/>
      <c r="Z135" s="1743"/>
      <c r="AA135" s="1743"/>
      <c r="AB135" s="1743"/>
      <c r="AC135" s="1743"/>
      <c r="AD135" s="1743"/>
      <c r="AE135" s="1743"/>
      <c r="AF135" s="1743"/>
      <c r="AG135" s="1743"/>
      <c r="AH135" s="1743"/>
      <c r="AI135" s="1743"/>
      <c r="AJ135" s="1743"/>
      <c r="AK135" s="1743"/>
      <c r="AL135" s="1743"/>
      <c r="AM135" s="1743"/>
      <c r="AN135" s="1743"/>
      <c r="AO135" s="1743"/>
      <c r="AP135" s="1743"/>
      <c r="AQ135" s="1743"/>
      <c r="AR135" s="1743"/>
      <c r="AS135" s="1743"/>
      <c r="AT135" s="1743"/>
      <c r="AU135" s="1743"/>
      <c r="AV135" s="1743"/>
      <c r="AW135" s="1743"/>
      <c r="AX135" s="1743"/>
      <c r="AY135" s="1743"/>
      <c r="AZ135" s="1743"/>
      <c r="BA135" s="1743"/>
      <c r="BB135" s="1743"/>
      <c r="BC135" s="1743"/>
      <c r="BD135" s="1743"/>
      <c r="BE135" s="1743"/>
      <c r="BF135" s="1743"/>
      <c r="BG135" s="1743"/>
      <c r="BH135" s="1743"/>
      <c r="BI135" s="1743"/>
      <c r="BJ135" s="1743"/>
      <c r="BK135" s="1743"/>
      <c r="BL135" s="1743"/>
      <c r="BM135" s="1743"/>
      <c r="BN135" s="1743"/>
      <c r="BO135" s="1743"/>
      <c r="BP135" s="1743"/>
      <c r="BQ135" s="1743"/>
      <c r="BR135" s="1743"/>
      <c r="BS135" s="1743"/>
      <c r="BT135" s="1743"/>
      <c r="BU135" s="1743"/>
      <c r="BV135" s="643"/>
      <c r="BW135" s="643"/>
    </row>
    <row r="136" spans="1:75" s="1775" customFormat="1" ht="16.05" customHeight="1">
      <c r="A136" s="3065">
        <f>'IEO_0 World'!A136</f>
        <v>0</v>
      </c>
      <c r="B136" s="3065">
        <f>'IEO_0 World'!B136</f>
        <v>0</v>
      </c>
      <c r="C136" s="1743"/>
      <c r="D136" s="1743"/>
      <c r="E136" s="1743"/>
      <c r="F136" s="1743"/>
      <c r="G136" s="3072"/>
      <c r="H136" s="1757"/>
      <c r="I136" s="1743"/>
      <c r="J136" s="1743"/>
      <c r="K136" s="1743"/>
      <c r="L136" s="1743"/>
      <c r="M136" s="1743"/>
      <c r="N136" s="1743"/>
      <c r="O136" s="1743"/>
      <c r="P136" s="1743"/>
      <c r="Q136" s="1743"/>
      <c r="R136" s="1743"/>
      <c r="S136" s="1743"/>
      <c r="T136" s="1743"/>
      <c r="U136" s="1743"/>
      <c r="V136" s="1743"/>
      <c r="W136" s="1743"/>
      <c r="X136" s="1743"/>
      <c r="Y136" s="1743"/>
      <c r="Z136" s="1743"/>
      <c r="AA136" s="1743"/>
      <c r="AB136" s="1743"/>
      <c r="AC136" s="1743"/>
      <c r="AD136" s="1743"/>
      <c r="AE136" s="1743"/>
      <c r="AF136" s="1743"/>
      <c r="AG136" s="1743"/>
      <c r="AH136" s="1743"/>
      <c r="AI136" s="1743"/>
      <c r="AJ136" s="1743"/>
      <c r="AK136" s="1743"/>
      <c r="AL136" s="1743"/>
      <c r="AM136" s="1743"/>
      <c r="AN136" s="1743"/>
      <c r="AO136" s="1743"/>
      <c r="AP136" s="1743"/>
      <c r="AQ136" s="1743"/>
      <c r="AR136" s="1743"/>
      <c r="AS136" s="1743"/>
      <c r="AT136" s="1743"/>
      <c r="AU136" s="1743"/>
      <c r="AV136" s="1743"/>
      <c r="AW136" s="1743"/>
      <c r="AX136" s="1743"/>
      <c r="AY136" s="1743"/>
      <c r="AZ136" s="1743"/>
      <c r="BA136" s="1743"/>
      <c r="BB136" s="1743"/>
      <c r="BC136" s="1743"/>
      <c r="BD136" s="1743"/>
      <c r="BE136" s="1743"/>
      <c r="BF136" s="1743"/>
      <c r="BG136" s="1743"/>
      <c r="BH136" s="1743"/>
      <c r="BI136" s="1743"/>
      <c r="BJ136" s="1743"/>
      <c r="BK136" s="1743"/>
      <c r="BL136" s="1743"/>
      <c r="BM136" s="1743"/>
      <c r="BN136" s="1743"/>
      <c r="BO136" s="1743"/>
      <c r="BP136" s="1743"/>
      <c r="BQ136" s="1743"/>
      <c r="BR136" s="1743"/>
      <c r="BS136" s="1743"/>
      <c r="BT136" s="1743"/>
      <c r="BU136" s="1743"/>
      <c r="BV136" s="643"/>
      <c r="BW136" s="643"/>
    </row>
    <row r="137" spans="1:75" s="1775" customFormat="1" ht="16.05" customHeight="1">
      <c r="A137" s="3065">
        <f>'IEO_0 World'!A137</f>
        <v>0</v>
      </c>
      <c r="B137" s="3065">
        <f>'IEO_0 World'!B137</f>
        <v>0</v>
      </c>
      <c r="C137" s="1743"/>
      <c r="D137" s="1743"/>
      <c r="E137" s="1743"/>
      <c r="F137" s="1743"/>
      <c r="G137" s="3072"/>
      <c r="H137" s="1757"/>
      <c r="I137" s="1743"/>
      <c r="J137" s="1743"/>
      <c r="K137" s="1743"/>
      <c r="L137" s="1743"/>
      <c r="M137" s="1743"/>
      <c r="N137" s="1743"/>
      <c r="O137" s="1743"/>
      <c r="P137" s="1743"/>
      <c r="Q137" s="1743"/>
      <c r="R137" s="1743"/>
      <c r="S137" s="1743"/>
      <c r="T137" s="1743"/>
      <c r="U137" s="1743"/>
      <c r="V137" s="1743"/>
      <c r="W137" s="1743"/>
      <c r="X137" s="1743"/>
      <c r="Y137" s="1743"/>
      <c r="Z137" s="1743"/>
      <c r="AA137" s="1743"/>
      <c r="AB137" s="1743"/>
      <c r="AC137" s="1743"/>
      <c r="AD137" s="1743"/>
      <c r="AE137" s="1743"/>
      <c r="AF137" s="1743"/>
      <c r="AG137" s="1743"/>
      <c r="AH137" s="1743"/>
      <c r="AI137" s="1743"/>
      <c r="AJ137" s="1743"/>
      <c r="AK137" s="1743"/>
      <c r="AL137" s="1743"/>
      <c r="AM137" s="1743"/>
      <c r="AN137" s="1743"/>
      <c r="AO137" s="1743"/>
      <c r="AP137" s="1743"/>
      <c r="AQ137" s="1743"/>
      <c r="AR137" s="1743"/>
      <c r="AS137" s="1743"/>
      <c r="AT137" s="1743"/>
      <c r="AU137" s="1743"/>
      <c r="AV137" s="1743"/>
      <c r="AW137" s="1743"/>
      <c r="AX137" s="1743"/>
      <c r="AY137" s="1743"/>
      <c r="AZ137" s="1743"/>
      <c r="BA137" s="1743"/>
      <c r="BB137" s="1743"/>
      <c r="BC137" s="1743"/>
      <c r="BD137" s="1743"/>
      <c r="BE137" s="1743"/>
      <c r="BF137" s="1743"/>
      <c r="BG137" s="1743"/>
      <c r="BH137" s="1743"/>
      <c r="BI137" s="1743"/>
      <c r="BJ137" s="1743"/>
      <c r="BK137" s="1743"/>
      <c r="BL137" s="1743"/>
      <c r="BM137" s="1743"/>
      <c r="BN137" s="1743"/>
      <c r="BO137" s="1743"/>
      <c r="BP137" s="1743"/>
      <c r="BQ137" s="1743"/>
      <c r="BR137" s="1743"/>
      <c r="BS137" s="1743"/>
      <c r="BT137" s="1743"/>
      <c r="BU137" s="1743"/>
      <c r="BV137" s="643"/>
      <c r="BW137" s="643"/>
    </row>
    <row r="138" spans="1:75" s="1775" customFormat="1" ht="16.05" customHeight="1">
      <c r="A138" s="3065">
        <f>'IEO_0 World'!A138</f>
        <v>0</v>
      </c>
      <c r="B138" s="3065">
        <f>'IEO_0 World'!B138</f>
        <v>0</v>
      </c>
      <c r="C138" s="1743"/>
      <c r="D138" s="1743"/>
      <c r="E138" s="1743"/>
      <c r="F138" s="1743"/>
      <c r="G138" s="3072"/>
      <c r="H138" s="1757"/>
      <c r="I138" s="1743"/>
      <c r="J138" s="1743"/>
      <c r="K138" s="1743"/>
      <c r="L138" s="1743"/>
      <c r="M138" s="1743"/>
      <c r="N138" s="1743"/>
      <c r="O138" s="1743"/>
      <c r="P138" s="1743"/>
      <c r="Q138" s="1743"/>
      <c r="R138" s="1743"/>
      <c r="S138" s="1743"/>
      <c r="T138" s="1743"/>
      <c r="U138" s="1743"/>
      <c r="V138" s="1743"/>
      <c r="W138" s="1743"/>
      <c r="X138" s="1743"/>
      <c r="Y138" s="1743"/>
      <c r="Z138" s="1743"/>
      <c r="AA138" s="1743"/>
      <c r="AB138" s="1743"/>
      <c r="AC138" s="1743"/>
      <c r="AD138" s="1743"/>
      <c r="AE138" s="1743"/>
      <c r="AF138" s="1743"/>
      <c r="AG138" s="1743"/>
      <c r="AH138" s="1743"/>
      <c r="AI138" s="1743"/>
      <c r="AJ138" s="1743"/>
      <c r="AK138" s="1743"/>
      <c r="AL138" s="1743"/>
      <c r="AM138" s="1743"/>
      <c r="AN138" s="1743"/>
      <c r="AO138" s="1743"/>
      <c r="AP138" s="1743"/>
      <c r="AQ138" s="1743"/>
      <c r="AR138" s="1743"/>
      <c r="AS138" s="1743"/>
      <c r="AT138" s="1743"/>
      <c r="AU138" s="1743"/>
      <c r="AV138" s="1743"/>
      <c r="AW138" s="1743"/>
      <c r="AX138" s="1743"/>
      <c r="AY138" s="1743"/>
      <c r="AZ138" s="1743"/>
      <c r="BA138" s="1743"/>
      <c r="BB138" s="1743"/>
      <c r="BC138" s="1743"/>
      <c r="BD138" s="1743"/>
      <c r="BE138" s="1743"/>
      <c r="BF138" s="1743"/>
      <c r="BG138" s="1743"/>
      <c r="BH138" s="1743"/>
      <c r="BI138" s="1743"/>
      <c r="BJ138" s="1743"/>
      <c r="BK138" s="1743"/>
      <c r="BL138" s="1743"/>
      <c r="BM138" s="1743"/>
      <c r="BN138" s="1743"/>
      <c r="BO138" s="1743"/>
      <c r="BP138" s="1743"/>
      <c r="BQ138" s="1743"/>
      <c r="BR138" s="1743"/>
      <c r="BS138" s="1743"/>
      <c r="BT138" s="1743"/>
      <c r="BU138" s="1743"/>
      <c r="BV138" s="643"/>
      <c r="BW138" s="643"/>
    </row>
    <row r="139" spans="1:75" s="1775" customFormat="1" ht="16.05" customHeight="1">
      <c r="A139" s="3065">
        <f>'IEO_0 World'!A139</f>
        <v>0</v>
      </c>
      <c r="B139" s="3065">
        <f>'IEO_0 World'!B139</f>
        <v>0</v>
      </c>
      <c r="C139" s="1743"/>
      <c r="D139" s="1743"/>
      <c r="E139" s="1743"/>
      <c r="F139" s="1743"/>
      <c r="G139" s="3072"/>
      <c r="H139" s="1757"/>
      <c r="I139" s="1743"/>
      <c r="J139" s="1743"/>
      <c r="K139" s="1743"/>
      <c r="L139" s="1743"/>
      <c r="M139" s="1743"/>
      <c r="N139" s="1743"/>
      <c r="O139" s="1743"/>
      <c r="P139" s="1743"/>
      <c r="Q139" s="1743"/>
      <c r="R139" s="1743"/>
      <c r="S139" s="1743"/>
      <c r="T139" s="1743"/>
      <c r="U139" s="1743"/>
      <c r="V139" s="1743"/>
      <c r="W139" s="1743"/>
      <c r="X139" s="1743"/>
      <c r="Y139" s="1743"/>
      <c r="Z139" s="1743"/>
      <c r="AA139" s="1743"/>
      <c r="AB139" s="1743"/>
      <c r="AC139" s="1743"/>
      <c r="AD139" s="1743"/>
      <c r="AE139" s="1743"/>
      <c r="AF139" s="1743"/>
      <c r="AG139" s="1743"/>
      <c r="AH139" s="1743"/>
      <c r="AI139" s="1743"/>
      <c r="AJ139" s="1743"/>
      <c r="AK139" s="1743"/>
      <c r="AL139" s="1743"/>
      <c r="AM139" s="1743"/>
      <c r="AN139" s="1743"/>
      <c r="AO139" s="1743"/>
      <c r="AP139" s="1743"/>
      <c r="AQ139" s="1743"/>
      <c r="AR139" s="1743"/>
      <c r="AS139" s="1743"/>
      <c r="AT139" s="1743"/>
      <c r="AU139" s="1743"/>
      <c r="AV139" s="1743"/>
      <c r="AW139" s="1743"/>
      <c r="AX139" s="1743"/>
      <c r="AY139" s="1743"/>
      <c r="AZ139" s="1743"/>
      <c r="BA139" s="1743"/>
      <c r="BB139" s="1743"/>
      <c r="BC139" s="1743"/>
      <c r="BD139" s="1743"/>
      <c r="BE139" s="1743"/>
      <c r="BF139" s="1743"/>
      <c r="BG139" s="1743"/>
      <c r="BH139" s="1743"/>
      <c r="BI139" s="1743"/>
      <c r="BJ139" s="1743"/>
      <c r="BK139" s="1743"/>
      <c r="BL139" s="1743"/>
      <c r="BM139" s="1743"/>
      <c r="BN139" s="1743"/>
      <c r="BO139" s="1743"/>
      <c r="BP139" s="1743"/>
      <c r="BQ139" s="1743"/>
      <c r="BR139" s="1743"/>
      <c r="BS139" s="1743"/>
      <c r="BT139" s="1743"/>
      <c r="BU139" s="1743"/>
      <c r="BV139" s="643"/>
      <c r="BW139" s="643"/>
    </row>
    <row r="140" spans="1:75" s="1775" customFormat="1" ht="16.05" customHeight="1">
      <c r="A140" s="3065">
        <f>'IEO_0 World'!A140</f>
        <v>0</v>
      </c>
      <c r="B140" s="3065">
        <f>'IEO_0 World'!B140</f>
        <v>0</v>
      </c>
      <c r="C140" s="1743"/>
      <c r="D140" s="1743"/>
      <c r="E140" s="1743"/>
      <c r="F140" s="1743"/>
      <c r="G140" s="3072"/>
      <c r="H140" s="1757"/>
      <c r="I140" s="1743"/>
      <c r="J140" s="1743"/>
      <c r="K140" s="1743"/>
      <c r="L140" s="1743"/>
      <c r="M140" s="1743"/>
      <c r="N140" s="1743"/>
      <c r="O140" s="1743"/>
      <c r="P140" s="1743"/>
      <c r="Q140" s="1743"/>
      <c r="R140" s="1743"/>
      <c r="S140" s="1743"/>
      <c r="T140" s="1743"/>
      <c r="U140" s="1743"/>
      <c r="V140" s="1743"/>
      <c r="W140" s="1743"/>
      <c r="X140" s="1743"/>
      <c r="Y140" s="1743"/>
      <c r="Z140" s="1743"/>
      <c r="AA140" s="1743"/>
      <c r="AB140" s="1743"/>
      <c r="AC140" s="1743"/>
      <c r="AD140" s="1743"/>
      <c r="AE140" s="1743"/>
      <c r="AF140" s="1743"/>
      <c r="AG140" s="1743"/>
      <c r="AH140" s="1743"/>
      <c r="AI140" s="1743"/>
      <c r="AJ140" s="1743"/>
      <c r="AK140" s="1743"/>
      <c r="AL140" s="1743"/>
      <c r="AM140" s="1743"/>
      <c r="AN140" s="1743"/>
      <c r="AO140" s="1743"/>
      <c r="AP140" s="1743"/>
      <c r="AQ140" s="1743"/>
      <c r="AR140" s="1743"/>
      <c r="AS140" s="1743"/>
      <c r="AT140" s="1743"/>
      <c r="AU140" s="1743"/>
      <c r="AV140" s="1743"/>
      <c r="AW140" s="1743"/>
      <c r="AX140" s="1743"/>
      <c r="AY140" s="1743"/>
      <c r="AZ140" s="1743"/>
      <c r="BA140" s="1743"/>
      <c r="BB140" s="1743"/>
      <c r="BC140" s="1743"/>
      <c r="BD140" s="1743"/>
      <c r="BE140" s="1743"/>
      <c r="BF140" s="1743"/>
      <c r="BG140" s="1743"/>
      <c r="BH140" s="1743"/>
      <c r="BI140" s="1743"/>
      <c r="BJ140" s="1743"/>
      <c r="BK140" s="1743"/>
      <c r="BL140" s="1743"/>
      <c r="BM140" s="1743"/>
      <c r="BN140" s="1743"/>
      <c r="BO140" s="1743"/>
      <c r="BP140" s="1743"/>
      <c r="BQ140" s="1743"/>
      <c r="BR140" s="1743"/>
      <c r="BS140" s="1743"/>
      <c r="BT140" s="1743"/>
      <c r="BU140" s="1743"/>
      <c r="BV140" s="643"/>
      <c r="BW140" s="643"/>
    </row>
    <row r="141" spans="1:75" s="1775" customFormat="1" ht="16.05" customHeight="1">
      <c r="A141" s="3065">
        <f>'IEO_0 World'!A141</f>
        <v>0</v>
      </c>
      <c r="B141" s="3065">
        <f>'IEO_0 World'!B141</f>
        <v>0</v>
      </c>
      <c r="C141" s="1743"/>
      <c r="D141" s="1743"/>
      <c r="E141" s="1743"/>
      <c r="F141" s="1743"/>
      <c r="G141" s="3072"/>
      <c r="H141" s="1757"/>
      <c r="I141" s="1743"/>
      <c r="J141" s="1743"/>
      <c r="K141" s="1743"/>
      <c r="L141" s="1743"/>
      <c r="M141" s="1743"/>
      <c r="N141" s="1743"/>
      <c r="O141" s="1743"/>
      <c r="P141" s="1743"/>
      <c r="Q141" s="1743"/>
      <c r="R141" s="1743"/>
      <c r="S141" s="1743"/>
      <c r="T141" s="1743"/>
      <c r="U141" s="1743"/>
      <c r="V141" s="1743"/>
      <c r="W141" s="1743"/>
      <c r="X141" s="1743"/>
      <c r="Y141" s="1743"/>
      <c r="Z141" s="1743"/>
      <c r="AA141" s="1743"/>
      <c r="AB141" s="1743"/>
      <c r="AC141" s="1743"/>
      <c r="AD141" s="1743"/>
      <c r="AE141" s="1743"/>
      <c r="AF141" s="1743"/>
      <c r="AG141" s="1743"/>
      <c r="AH141" s="1743"/>
      <c r="AI141" s="1743"/>
      <c r="AJ141" s="1743"/>
      <c r="AK141" s="1743"/>
      <c r="AL141" s="1743"/>
      <c r="AM141" s="1743"/>
      <c r="AN141" s="1743"/>
      <c r="AO141" s="1743"/>
      <c r="AP141" s="1743"/>
      <c r="AQ141" s="1743"/>
      <c r="AR141" s="1743"/>
      <c r="AS141" s="1743"/>
      <c r="AT141" s="1743"/>
      <c r="AU141" s="1743"/>
      <c r="AV141" s="1743"/>
      <c r="AW141" s="1743"/>
      <c r="AX141" s="1743"/>
      <c r="AY141" s="1743"/>
      <c r="AZ141" s="1743"/>
      <c r="BA141" s="1743"/>
      <c r="BB141" s="1743"/>
      <c r="BC141" s="1743"/>
      <c r="BD141" s="1743"/>
      <c r="BE141" s="1743"/>
      <c r="BF141" s="1743"/>
      <c r="BG141" s="1743"/>
      <c r="BH141" s="1743"/>
      <c r="BI141" s="1743"/>
      <c r="BJ141" s="1743"/>
      <c r="BK141" s="1743"/>
      <c r="BL141" s="1743"/>
      <c r="BM141" s="1743"/>
      <c r="BN141" s="1743"/>
      <c r="BO141" s="1743"/>
      <c r="BP141" s="1743"/>
      <c r="BQ141" s="1743"/>
      <c r="BR141" s="1743"/>
      <c r="BS141" s="1743"/>
      <c r="BT141" s="1743"/>
      <c r="BU141" s="1743"/>
      <c r="BV141" s="643"/>
      <c r="BW141" s="643"/>
    </row>
    <row r="142" spans="1:75" s="1775" customFormat="1" ht="16.05" customHeight="1">
      <c r="A142" s="3065">
        <f>'IEO_0 World'!A142</f>
        <v>0</v>
      </c>
      <c r="B142" s="3065">
        <f>'IEO_0 World'!B142</f>
        <v>0</v>
      </c>
      <c r="C142" s="1743"/>
      <c r="D142" s="1743"/>
      <c r="E142" s="1743"/>
      <c r="F142" s="1743"/>
      <c r="G142" s="3072"/>
      <c r="H142" s="1757"/>
      <c r="I142" s="1743"/>
      <c r="J142" s="1743"/>
      <c r="K142" s="1743"/>
      <c r="L142" s="1743"/>
      <c r="M142" s="1743"/>
      <c r="N142" s="1743"/>
      <c r="O142" s="1743"/>
      <c r="P142" s="1743"/>
      <c r="Q142" s="1743"/>
      <c r="R142" s="1743"/>
      <c r="S142" s="1743"/>
      <c r="T142" s="1743"/>
      <c r="U142" s="1743"/>
      <c r="V142" s="1743"/>
      <c r="W142" s="1743"/>
      <c r="X142" s="1743"/>
      <c r="Y142" s="1743"/>
      <c r="Z142" s="1743"/>
      <c r="AA142" s="1743"/>
      <c r="AB142" s="1743"/>
      <c r="AC142" s="1743"/>
      <c r="AD142" s="1743"/>
      <c r="AE142" s="1743"/>
      <c r="AF142" s="1743"/>
      <c r="AG142" s="1743"/>
      <c r="AH142" s="1743"/>
      <c r="AI142" s="1743"/>
      <c r="AJ142" s="1743"/>
      <c r="AK142" s="1743"/>
      <c r="AL142" s="1743"/>
      <c r="AM142" s="1743"/>
      <c r="AN142" s="1743"/>
      <c r="AO142" s="1743"/>
      <c r="AP142" s="1743"/>
      <c r="AQ142" s="1743"/>
      <c r="AR142" s="1743"/>
      <c r="AS142" s="1743"/>
      <c r="AT142" s="1743"/>
      <c r="AU142" s="1743"/>
      <c r="AV142" s="1743"/>
      <c r="AW142" s="1743"/>
      <c r="AX142" s="1743"/>
      <c r="AY142" s="1743"/>
      <c r="AZ142" s="1743"/>
      <c r="BA142" s="1743"/>
      <c r="BB142" s="1743"/>
      <c r="BC142" s="1743"/>
      <c r="BD142" s="1743"/>
      <c r="BE142" s="1743"/>
      <c r="BF142" s="1743"/>
      <c r="BG142" s="1743"/>
      <c r="BH142" s="1743"/>
      <c r="BI142" s="1743"/>
      <c r="BJ142" s="1743"/>
      <c r="BK142" s="1743"/>
      <c r="BL142" s="1743"/>
      <c r="BM142" s="1743"/>
      <c r="BN142" s="1743"/>
      <c r="BO142" s="1743"/>
      <c r="BP142" s="1743"/>
      <c r="BQ142" s="1743"/>
      <c r="BR142" s="1743"/>
      <c r="BS142" s="1743"/>
      <c r="BT142" s="1743"/>
      <c r="BU142" s="1743"/>
      <c r="BV142" s="643"/>
      <c r="BW142" s="643"/>
    </row>
    <row r="143" spans="1:75" s="1775" customFormat="1" ht="16.05" customHeight="1">
      <c r="A143" s="3065">
        <f>'IEO_0 World'!A143</f>
        <v>0</v>
      </c>
      <c r="B143" s="3065">
        <f>'IEO_0 World'!B143</f>
        <v>0</v>
      </c>
      <c r="C143" s="1743"/>
      <c r="D143" s="1743"/>
      <c r="E143" s="1743"/>
      <c r="F143" s="1743"/>
      <c r="G143" s="3072"/>
      <c r="H143" s="1757"/>
      <c r="I143" s="1743"/>
      <c r="J143" s="1743"/>
      <c r="K143" s="1743"/>
      <c r="L143" s="1743"/>
      <c r="M143" s="1743"/>
      <c r="N143" s="1743"/>
      <c r="O143" s="1743"/>
      <c r="P143" s="1743"/>
      <c r="Q143" s="1743"/>
      <c r="R143" s="1743"/>
      <c r="S143" s="1743"/>
      <c r="T143" s="1743"/>
      <c r="U143" s="1743"/>
      <c r="V143" s="1743"/>
      <c r="W143" s="1743"/>
      <c r="X143" s="1743"/>
      <c r="Y143" s="1743"/>
      <c r="Z143" s="1743"/>
      <c r="AA143" s="1743"/>
      <c r="AB143" s="1743"/>
      <c r="AC143" s="1743"/>
      <c r="AD143" s="1743"/>
      <c r="AE143" s="1743"/>
      <c r="AF143" s="1743"/>
      <c r="AG143" s="1743"/>
      <c r="AH143" s="1743"/>
      <c r="AI143" s="1743"/>
      <c r="AJ143" s="1743"/>
      <c r="AK143" s="1743"/>
      <c r="AL143" s="1743"/>
      <c r="AM143" s="1743"/>
      <c r="AN143" s="1743"/>
      <c r="AO143" s="1743"/>
      <c r="AP143" s="1743"/>
      <c r="AQ143" s="1743"/>
      <c r="AR143" s="1743"/>
      <c r="AS143" s="1743"/>
      <c r="AT143" s="1743"/>
      <c r="AU143" s="1743"/>
      <c r="AV143" s="1743"/>
      <c r="AW143" s="1743"/>
      <c r="AX143" s="1743"/>
      <c r="AY143" s="1743"/>
      <c r="AZ143" s="1743"/>
      <c r="BA143" s="1743"/>
      <c r="BB143" s="1743"/>
      <c r="BC143" s="1743"/>
      <c r="BD143" s="1743"/>
      <c r="BE143" s="1743"/>
      <c r="BF143" s="1743"/>
      <c r="BG143" s="1743"/>
      <c r="BH143" s="1743"/>
      <c r="BI143" s="1743"/>
      <c r="BJ143" s="1743"/>
      <c r="BK143" s="1743"/>
      <c r="BL143" s="1743"/>
      <c r="BM143" s="1743"/>
      <c r="BN143" s="1743"/>
      <c r="BO143" s="1743"/>
      <c r="BP143" s="1743"/>
      <c r="BQ143" s="1743"/>
      <c r="BR143" s="1743"/>
      <c r="BS143" s="1743"/>
      <c r="BT143" s="1743"/>
      <c r="BU143" s="1743"/>
      <c r="BV143" s="643"/>
      <c r="BW143" s="643"/>
    </row>
    <row r="144" spans="1:75" s="1775" customFormat="1" ht="16.05" customHeight="1">
      <c r="A144" s="3065">
        <f>'IEO_0 World'!A144</f>
        <v>0</v>
      </c>
      <c r="B144" s="3065">
        <f>'IEO_0 World'!B144</f>
        <v>0</v>
      </c>
      <c r="C144" s="1743"/>
      <c r="D144" s="1743"/>
      <c r="E144" s="1743"/>
      <c r="F144" s="1743"/>
      <c r="G144" s="3072"/>
      <c r="H144" s="1757"/>
      <c r="I144" s="1743"/>
      <c r="J144" s="1743"/>
      <c r="K144" s="1743"/>
      <c r="L144" s="1743"/>
      <c r="M144" s="1743"/>
      <c r="N144" s="1743"/>
      <c r="O144" s="1743"/>
      <c r="P144" s="1743"/>
      <c r="Q144" s="1743"/>
      <c r="R144" s="1743"/>
      <c r="S144" s="1743"/>
      <c r="T144" s="1743"/>
      <c r="U144" s="1743"/>
      <c r="V144" s="1743"/>
      <c r="W144" s="1743"/>
      <c r="X144" s="1743"/>
      <c r="Y144" s="1743"/>
      <c r="Z144" s="1743"/>
      <c r="AA144" s="1743"/>
      <c r="AB144" s="1743"/>
      <c r="AC144" s="1743"/>
      <c r="AD144" s="1743"/>
      <c r="AE144" s="1743"/>
      <c r="AF144" s="1743"/>
      <c r="AG144" s="1743"/>
      <c r="AH144" s="1743"/>
      <c r="AI144" s="1743"/>
      <c r="AJ144" s="1743"/>
      <c r="AK144" s="1743"/>
      <c r="AL144" s="1743"/>
      <c r="AM144" s="1743"/>
      <c r="AN144" s="1743"/>
      <c r="AO144" s="1743"/>
      <c r="AP144" s="1743"/>
      <c r="AQ144" s="1743"/>
      <c r="AR144" s="1743"/>
      <c r="AS144" s="1743"/>
      <c r="AT144" s="1743"/>
      <c r="AU144" s="1743"/>
      <c r="AV144" s="1743"/>
      <c r="AW144" s="1743"/>
      <c r="AX144" s="1743"/>
      <c r="AY144" s="1743"/>
      <c r="AZ144" s="1743"/>
      <c r="BA144" s="1743"/>
      <c r="BB144" s="1743"/>
      <c r="BC144" s="1743"/>
      <c r="BD144" s="1743"/>
      <c r="BE144" s="1743"/>
      <c r="BF144" s="1743"/>
      <c r="BG144" s="1743"/>
      <c r="BH144" s="1743"/>
      <c r="BI144" s="1743"/>
      <c r="BJ144" s="1743"/>
      <c r="BK144" s="1743"/>
      <c r="BL144" s="1743"/>
      <c r="BM144" s="1743"/>
      <c r="BN144" s="1743"/>
      <c r="BO144" s="1743"/>
      <c r="BP144" s="1743"/>
      <c r="BQ144" s="1743"/>
      <c r="BR144" s="1743"/>
      <c r="BS144" s="1743"/>
      <c r="BT144" s="1743"/>
      <c r="BU144" s="1743"/>
      <c r="BV144" s="643"/>
      <c r="BW144" s="643"/>
    </row>
    <row r="145" spans="1:75" s="1775" customFormat="1" ht="16.05" customHeight="1">
      <c r="A145" s="3065">
        <f>'IEO_0 World'!A145</f>
        <v>0</v>
      </c>
      <c r="B145" s="3065">
        <f>'IEO_0 World'!B145</f>
        <v>0</v>
      </c>
      <c r="C145" s="1743"/>
      <c r="D145" s="1743"/>
      <c r="E145" s="1743"/>
      <c r="F145" s="1743"/>
      <c r="G145" s="3072"/>
      <c r="H145" s="1757"/>
      <c r="I145" s="1743"/>
      <c r="J145" s="1743"/>
      <c r="K145" s="1743"/>
      <c r="L145" s="1743"/>
      <c r="M145" s="1743"/>
      <c r="N145" s="1743"/>
      <c r="O145" s="1743"/>
      <c r="P145" s="1743"/>
      <c r="Q145" s="1743"/>
      <c r="R145" s="1743"/>
      <c r="S145" s="1743"/>
      <c r="T145" s="1743"/>
      <c r="U145" s="1743"/>
      <c r="V145" s="1743"/>
      <c r="W145" s="1743"/>
      <c r="X145" s="1743"/>
      <c r="Y145" s="1743"/>
      <c r="Z145" s="1743"/>
      <c r="AA145" s="1743"/>
      <c r="AB145" s="1743"/>
      <c r="AC145" s="1743"/>
      <c r="AD145" s="1743"/>
      <c r="AE145" s="1743"/>
      <c r="AF145" s="1743"/>
      <c r="AG145" s="1743"/>
      <c r="AH145" s="1743"/>
      <c r="AI145" s="1743"/>
      <c r="AJ145" s="1743"/>
      <c r="AK145" s="1743"/>
      <c r="AL145" s="1743"/>
      <c r="AM145" s="1743"/>
      <c r="AN145" s="1743"/>
      <c r="AO145" s="1743"/>
      <c r="AP145" s="1743"/>
      <c r="AQ145" s="1743"/>
      <c r="AR145" s="1743"/>
      <c r="AS145" s="1743"/>
      <c r="AT145" s="1743"/>
      <c r="AU145" s="1743"/>
      <c r="AV145" s="1743"/>
      <c r="AW145" s="1743"/>
      <c r="AX145" s="1743"/>
      <c r="AY145" s="1743"/>
      <c r="AZ145" s="1743"/>
      <c r="BA145" s="1743"/>
      <c r="BB145" s="1743"/>
      <c r="BC145" s="1743"/>
      <c r="BD145" s="1743"/>
      <c r="BE145" s="1743"/>
      <c r="BF145" s="1743"/>
      <c r="BG145" s="1743"/>
      <c r="BH145" s="1743"/>
      <c r="BI145" s="1743"/>
      <c r="BJ145" s="1743"/>
      <c r="BK145" s="1743"/>
      <c r="BL145" s="1743"/>
      <c r="BM145" s="1743"/>
      <c r="BN145" s="1743"/>
      <c r="BO145" s="1743"/>
      <c r="BP145" s="1743"/>
      <c r="BQ145" s="1743"/>
      <c r="BR145" s="1743"/>
      <c r="BS145" s="1743"/>
      <c r="BT145" s="1743"/>
      <c r="BU145" s="1743"/>
      <c r="BV145" s="643"/>
      <c r="BW145" s="643"/>
    </row>
    <row r="146" spans="1:75" s="1775" customFormat="1" ht="16.05" customHeight="1">
      <c r="A146" s="3065">
        <f>'IEO_0 World'!A146</f>
        <v>0</v>
      </c>
      <c r="B146" s="3065">
        <f>'IEO_0 World'!B146</f>
        <v>0</v>
      </c>
      <c r="C146" s="1743"/>
      <c r="D146" s="1743"/>
      <c r="E146" s="1743"/>
      <c r="F146" s="1743"/>
      <c r="G146" s="3072"/>
      <c r="H146" s="1757"/>
      <c r="I146" s="1743"/>
      <c r="J146" s="1743"/>
      <c r="K146" s="1743"/>
      <c r="L146" s="1743"/>
      <c r="M146" s="1743"/>
      <c r="N146" s="1743"/>
      <c r="O146" s="1743"/>
      <c r="P146" s="1743"/>
      <c r="Q146" s="1743"/>
      <c r="R146" s="1743"/>
      <c r="S146" s="1743"/>
      <c r="T146" s="1743"/>
      <c r="U146" s="1743"/>
      <c r="V146" s="1743"/>
      <c r="W146" s="1743"/>
      <c r="X146" s="1743"/>
      <c r="Y146" s="1743"/>
      <c r="Z146" s="1743"/>
      <c r="AA146" s="1743"/>
      <c r="AB146" s="1743"/>
      <c r="AC146" s="1743"/>
      <c r="AD146" s="1743"/>
      <c r="AE146" s="1743"/>
      <c r="AF146" s="1743"/>
      <c r="AG146" s="1743"/>
      <c r="AH146" s="1743"/>
      <c r="AI146" s="1743"/>
      <c r="AJ146" s="1743"/>
      <c r="AK146" s="1743"/>
      <c r="AL146" s="1743"/>
      <c r="AM146" s="1743"/>
      <c r="AN146" s="1743"/>
      <c r="AO146" s="1743"/>
      <c r="AP146" s="1743"/>
      <c r="AQ146" s="1743"/>
      <c r="AR146" s="1743"/>
      <c r="AS146" s="1743"/>
      <c r="AT146" s="1743"/>
      <c r="AU146" s="1743"/>
      <c r="AV146" s="1743"/>
      <c r="AW146" s="1743"/>
      <c r="AX146" s="1743"/>
      <c r="AY146" s="1743"/>
      <c r="AZ146" s="1743"/>
      <c r="BA146" s="1743"/>
      <c r="BB146" s="1743"/>
      <c r="BC146" s="1743"/>
      <c r="BD146" s="1743"/>
      <c r="BE146" s="1743"/>
      <c r="BF146" s="1743"/>
      <c r="BG146" s="1743"/>
      <c r="BH146" s="1743"/>
      <c r="BI146" s="1743"/>
      <c r="BJ146" s="1743"/>
      <c r="BK146" s="1743"/>
      <c r="BL146" s="1743"/>
      <c r="BM146" s="1743"/>
      <c r="BN146" s="1743"/>
      <c r="BO146" s="1743"/>
      <c r="BP146" s="1743"/>
      <c r="BQ146" s="1743"/>
      <c r="BR146" s="1743"/>
      <c r="BS146" s="1743"/>
      <c r="BT146" s="1743"/>
      <c r="BU146" s="1743"/>
      <c r="BV146" s="643"/>
      <c r="BW146" s="643"/>
    </row>
    <row r="147" spans="1:75" s="1775" customFormat="1" ht="16.05" customHeight="1">
      <c r="A147" s="3065">
        <f>'IEO_0 World'!A147</f>
        <v>0</v>
      </c>
      <c r="B147" s="3065">
        <f>'IEO_0 World'!B147</f>
        <v>0</v>
      </c>
      <c r="C147" s="1743"/>
      <c r="D147" s="1743"/>
      <c r="E147" s="1743"/>
      <c r="F147" s="1743"/>
      <c r="G147" s="3072"/>
      <c r="H147" s="1757"/>
      <c r="I147" s="1743"/>
      <c r="J147" s="1743"/>
      <c r="K147" s="1743"/>
      <c r="L147" s="1743"/>
      <c r="M147" s="1743"/>
      <c r="N147" s="1743"/>
      <c r="O147" s="1743"/>
      <c r="P147" s="1743"/>
      <c r="Q147" s="1743"/>
      <c r="R147" s="1743"/>
      <c r="S147" s="1743"/>
      <c r="T147" s="1743"/>
      <c r="U147" s="1743"/>
      <c r="V147" s="1743"/>
      <c r="W147" s="1743"/>
      <c r="X147" s="1743"/>
      <c r="Y147" s="1743"/>
      <c r="Z147" s="1743"/>
      <c r="AA147" s="1743"/>
      <c r="AB147" s="1743"/>
      <c r="AC147" s="1743"/>
      <c r="AD147" s="1743"/>
      <c r="AE147" s="1743"/>
      <c r="AF147" s="1743"/>
      <c r="AG147" s="1743"/>
      <c r="AH147" s="1743"/>
      <c r="AI147" s="1743"/>
      <c r="AJ147" s="1743"/>
      <c r="AK147" s="1743"/>
      <c r="AL147" s="1743"/>
      <c r="AM147" s="1743"/>
      <c r="AN147" s="1743"/>
      <c r="AO147" s="1743"/>
      <c r="AP147" s="1743"/>
      <c r="AQ147" s="1743"/>
      <c r="AR147" s="1743"/>
      <c r="AS147" s="1743"/>
      <c r="AT147" s="1743"/>
      <c r="AU147" s="1743"/>
      <c r="AV147" s="1743"/>
      <c r="AW147" s="1743"/>
      <c r="AX147" s="1743"/>
      <c r="AY147" s="1743"/>
      <c r="AZ147" s="1743"/>
      <c r="BA147" s="1743"/>
      <c r="BB147" s="1743"/>
      <c r="BC147" s="1743"/>
      <c r="BD147" s="1743"/>
      <c r="BE147" s="1743"/>
      <c r="BF147" s="1743"/>
      <c r="BG147" s="1743"/>
      <c r="BH147" s="1743"/>
      <c r="BI147" s="1743"/>
      <c r="BJ147" s="1743"/>
      <c r="BK147" s="1743"/>
      <c r="BL147" s="1743"/>
      <c r="BM147" s="1743"/>
      <c r="BN147" s="1743"/>
      <c r="BO147" s="1743"/>
      <c r="BP147" s="1743"/>
      <c r="BQ147" s="1743"/>
      <c r="BR147" s="1743"/>
      <c r="BS147" s="1743"/>
      <c r="BT147" s="1743"/>
      <c r="BU147" s="1743"/>
      <c r="BV147" s="643"/>
      <c r="BW147" s="643"/>
    </row>
    <row r="148" spans="1:75" s="1775" customFormat="1" ht="16.05" customHeight="1">
      <c r="A148" s="3065">
        <f>'IEO_0 World'!A148</f>
        <v>0</v>
      </c>
      <c r="B148" s="3065">
        <f>'IEO_0 World'!B148</f>
        <v>0</v>
      </c>
      <c r="C148" s="1743"/>
      <c r="D148" s="1743"/>
      <c r="E148" s="1743"/>
      <c r="F148" s="1743"/>
      <c r="G148" s="3072"/>
      <c r="H148" s="1757"/>
      <c r="I148" s="1743"/>
      <c r="J148" s="1743"/>
      <c r="K148" s="1743"/>
      <c r="L148" s="1743"/>
      <c r="M148" s="1743"/>
      <c r="N148" s="1743"/>
      <c r="O148" s="1743"/>
      <c r="P148" s="1743"/>
      <c r="Q148" s="1743"/>
      <c r="R148" s="1743"/>
      <c r="S148" s="1743"/>
      <c r="T148" s="1743"/>
      <c r="U148" s="1743"/>
      <c r="V148" s="1743"/>
      <c r="W148" s="1743"/>
      <c r="X148" s="1743"/>
      <c r="Y148" s="1743"/>
      <c r="Z148" s="1743"/>
      <c r="AA148" s="1743"/>
      <c r="AB148" s="1743"/>
      <c r="AC148" s="1743"/>
      <c r="AD148" s="1743"/>
      <c r="AE148" s="1743"/>
      <c r="AF148" s="1743"/>
      <c r="AG148" s="1743"/>
      <c r="AH148" s="1743"/>
      <c r="AI148" s="1743"/>
      <c r="AJ148" s="1743"/>
      <c r="AK148" s="1743"/>
      <c r="AL148" s="1743"/>
      <c r="AM148" s="1743"/>
      <c r="AN148" s="1743"/>
      <c r="AO148" s="1743"/>
      <c r="AP148" s="1743"/>
      <c r="AQ148" s="1743"/>
      <c r="AR148" s="1743"/>
      <c r="AS148" s="1743"/>
      <c r="AT148" s="1743"/>
      <c r="AU148" s="1743"/>
      <c r="AV148" s="1743"/>
      <c r="AW148" s="1743"/>
      <c r="AX148" s="1743"/>
      <c r="AY148" s="1743"/>
      <c r="AZ148" s="1743"/>
      <c r="BA148" s="1743"/>
      <c r="BB148" s="1743"/>
      <c r="BC148" s="1743"/>
      <c r="BD148" s="1743"/>
      <c r="BE148" s="1743"/>
      <c r="BF148" s="1743"/>
      <c r="BG148" s="1743"/>
      <c r="BH148" s="1743"/>
      <c r="BI148" s="1743"/>
      <c r="BJ148" s="1743"/>
      <c r="BK148" s="1743"/>
      <c r="BL148" s="1743"/>
      <c r="BM148" s="1743"/>
      <c r="BN148" s="1743"/>
      <c r="BO148" s="1743"/>
      <c r="BP148" s="1743"/>
      <c r="BQ148" s="1743"/>
      <c r="BR148" s="1743"/>
      <c r="BS148" s="1743"/>
      <c r="BT148" s="1743"/>
      <c r="BU148" s="1743"/>
      <c r="BV148" s="643"/>
      <c r="BW148" s="643"/>
    </row>
    <row r="149" spans="1:75" s="1775" customFormat="1" ht="16.05" customHeight="1">
      <c r="A149" s="3065">
        <f>'IEO_0 World'!A149</f>
        <v>0</v>
      </c>
      <c r="B149" s="3065">
        <f>'IEO_0 World'!B149</f>
        <v>0</v>
      </c>
      <c r="C149" s="1743"/>
      <c r="D149" s="1743"/>
      <c r="E149" s="1743"/>
      <c r="F149" s="1743"/>
      <c r="G149" s="3072"/>
      <c r="H149" s="1757"/>
      <c r="I149" s="1743"/>
      <c r="J149" s="1743"/>
      <c r="K149" s="1743"/>
      <c r="L149" s="1743"/>
      <c r="M149" s="1743"/>
      <c r="N149" s="1743"/>
      <c r="O149" s="1743"/>
      <c r="P149" s="1743"/>
      <c r="Q149" s="1743"/>
      <c r="R149" s="1743"/>
      <c r="S149" s="1743"/>
      <c r="T149" s="1743"/>
      <c r="U149" s="1743"/>
      <c r="V149" s="1743"/>
      <c r="W149" s="1743"/>
      <c r="X149" s="1743"/>
      <c r="Y149" s="1743"/>
      <c r="Z149" s="1743"/>
      <c r="AA149" s="1743"/>
      <c r="AB149" s="1743"/>
      <c r="AC149" s="1743"/>
      <c r="AD149" s="1743"/>
      <c r="AE149" s="1743"/>
      <c r="AF149" s="1743"/>
      <c r="AG149" s="1743"/>
      <c r="AH149" s="1743"/>
      <c r="AI149" s="1743"/>
      <c r="AJ149" s="1743"/>
      <c r="AK149" s="1743"/>
      <c r="AL149" s="1743"/>
      <c r="AM149" s="1743"/>
      <c r="AN149" s="1743"/>
      <c r="AO149" s="1743"/>
      <c r="AP149" s="1743"/>
      <c r="AQ149" s="1743"/>
      <c r="AR149" s="1743"/>
      <c r="AS149" s="1743"/>
      <c r="AT149" s="1743"/>
      <c r="AU149" s="1743"/>
      <c r="AV149" s="1743"/>
      <c r="AW149" s="1743"/>
      <c r="AX149" s="1743"/>
      <c r="AY149" s="1743"/>
      <c r="AZ149" s="1743"/>
      <c r="BA149" s="1743"/>
      <c r="BB149" s="1743"/>
      <c r="BC149" s="1743"/>
      <c r="BD149" s="1743"/>
      <c r="BE149" s="1743"/>
      <c r="BF149" s="1743"/>
      <c r="BG149" s="1743"/>
      <c r="BH149" s="1743"/>
      <c r="BI149" s="1743"/>
      <c r="BJ149" s="1743"/>
      <c r="BK149" s="1743"/>
      <c r="BL149" s="1743"/>
      <c r="BM149" s="1743"/>
      <c r="BN149" s="1743"/>
      <c r="BO149" s="1743"/>
      <c r="BP149" s="1743"/>
      <c r="BQ149" s="1743"/>
      <c r="BR149" s="1743"/>
      <c r="BS149" s="1743"/>
      <c r="BT149" s="1743"/>
      <c r="BU149" s="1743"/>
      <c r="BV149" s="643"/>
      <c r="BW149" s="643"/>
    </row>
    <row r="150" spans="1:75" s="1775" customFormat="1" ht="16.05" customHeight="1">
      <c r="A150" s="3065">
        <f>'IEO_0 World'!A150</f>
        <v>0</v>
      </c>
      <c r="B150" s="3065">
        <f>'IEO_0 World'!B150</f>
        <v>0</v>
      </c>
      <c r="C150" s="1743"/>
      <c r="D150" s="1743"/>
      <c r="E150" s="1743"/>
      <c r="F150" s="1743"/>
      <c r="G150" s="3072"/>
      <c r="H150" s="1757"/>
      <c r="I150" s="1743"/>
      <c r="J150" s="1743"/>
      <c r="K150" s="1743"/>
      <c r="L150" s="1743"/>
      <c r="M150" s="1743"/>
      <c r="N150" s="1743"/>
      <c r="O150" s="1743"/>
      <c r="P150" s="1743"/>
      <c r="Q150" s="1743"/>
      <c r="R150" s="1743"/>
      <c r="S150" s="1743"/>
      <c r="T150" s="1743"/>
      <c r="U150" s="1743"/>
      <c r="V150" s="1743"/>
      <c r="W150" s="1743"/>
      <c r="X150" s="1743"/>
      <c r="Y150" s="1743"/>
      <c r="Z150" s="1743"/>
      <c r="AA150" s="1743"/>
      <c r="AB150" s="1743"/>
      <c r="AC150" s="1743"/>
      <c r="AD150" s="1743"/>
      <c r="AE150" s="1743"/>
      <c r="AF150" s="1743"/>
      <c r="AG150" s="1743"/>
      <c r="AH150" s="1743"/>
      <c r="AI150" s="1743"/>
      <c r="AJ150" s="1743"/>
      <c r="AK150" s="1743"/>
      <c r="AL150" s="1743"/>
      <c r="AM150" s="1743"/>
      <c r="AN150" s="1743"/>
      <c r="AO150" s="1743"/>
      <c r="AP150" s="1743"/>
      <c r="AQ150" s="1743"/>
      <c r="AR150" s="1743"/>
      <c r="AS150" s="1743"/>
      <c r="AT150" s="1743"/>
      <c r="AU150" s="1743"/>
      <c r="AV150" s="1743"/>
      <c r="AW150" s="1743"/>
      <c r="AX150" s="1743"/>
      <c r="AY150" s="1743"/>
      <c r="AZ150" s="1743"/>
      <c r="BA150" s="1743"/>
      <c r="BB150" s="1743"/>
      <c r="BC150" s="1743"/>
      <c r="BD150" s="1743"/>
      <c r="BE150" s="1743"/>
      <c r="BF150" s="1743"/>
      <c r="BG150" s="1743"/>
      <c r="BH150" s="1743"/>
      <c r="BI150" s="1743"/>
      <c r="BJ150" s="1743"/>
      <c r="BK150" s="1743"/>
      <c r="BL150" s="1743"/>
      <c r="BM150" s="1743"/>
      <c r="BN150" s="1743"/>
      <c r="BO150" s="1743"/>
      <c r="BP150" s="1743"/>
      <c r="BQ150" s="1743"/>
      <c r="BR150" s="1743"/>
      <c r="BS150" s="1743"/>
      <c r="BT150" s="1743"/>
      <c r="BU150" s="1743"/>
      <c r="BV150" s="643"/>
      <c r="BW150" s="643"/>
    </row>
    <row r="151" spans="1:75" s="1775" customFormat="1" ht="16.05" customHeight="1">
      <c r="A151" s="3065">
        <f>'IEO_0 World'!A151</f>
        <v>0</v>
      </c>
      <c r="B151" s="3065">
        <f>'IEO_0 World'!B151</f>
        <v>0</v>
      </c>
      <c r="C151" s="1743"/>
      <c r="D151" s="1743"/>
      <c r="E151" s="1743"/>
      <c r="F151" s="1743"/>
      <c r="G151" s="3072"/>
      <c r="H151" s="1757"/>
      <c r="I151" s="1743"/>
      <c r="J151" s="1743"/>
      <c r="K151" s="1743"/>
      <c r="L151" s="1743"/>
      <c r="M151" s="1743"/>
      <c r="N151" s="1743"/>
      <c r="O151" s="1743"/>
      <c r="P151" s="1743"/>
      <c r="Q151" s="1743"/>
      <c r="R151" s="1743"/>
      <c r="S151" s="1743"/>
      <c r="T151" s="1743"/>
      <c r="U151" s="1743"/>
      <c r="V151" s="1743"/>
      <c r="W151" s="1743"/>
      <c r="X151" s="1743"/>
      <c r="Y151" s="1743"/>
      <c r="Z151" s="1743"/>
      <c r="AA151" s="1743"/>
      <c r="AB151" s="1743"/>
      <c r="AC151" s="1743"/>
      <c r="AD151" s="1743"/>
      <c r="AE151" s="1743"/>
      <c r="AF151" s="1743"/>
      <c r="AG151" s="1743"/>
      <c r="AH151" s="1743"/>
      <c r="AI151" s="1743"/>
      <c r="AJ151" s="1743"/>
      <c r="AK151" s="1743"/>
      <c r="AL151" s="1743"/>
      <c r="AM151" s="1743"/>
      <c r="AN151" s="1743"/>
      <c r="AO151" s="1743"/>
      <c r="AP151" s="1743"/>
      <c r="AQ151" s="1743"/>
      <c r="AR151" s="1743"/>
      <c r="AS151" s="1743"/>
      <c r="AT151" s="1743"/>
      <c r="AU151" s="1743"/>
      <c r="AV151" s="1743"/>
      <c r="AW151" s="1743"/>
      <c r="AX151" s="1743"/>
      <c r="AY151" s="1743"/>
      <c r="AZ151" s="1743"/>
      <c r="BA151" s="1743"/>
      <c r="BB151" s="1743"/>
      <c r="BC151" s="1743"/>
      <c r="BD151" s="1743"/>
      <c r="BE151" s="1743"/>
      <c r="BF151" s="1743"/>
      <c r="BG151" s="1743"/>
      <c r="BH151" s="1743"/>
      <c r="BI151" s="1743"/>
      <c r="BJ151" s="1743"/>
      <c r="BK151" s="1743"/>
      <c r="BL151" s="1743"/>
      <c r="BM151" s="1743"/>
      <c r="BN151" s="1743"/>
      <c r="BO151" s="1743"/>
      <c r="BP151" s="1743"/>
      <c r="BQ151" s="1743"/>
      <c r="BR151" s="1743"/>
      <c r="BS151" s="1743"/>
      <c r="BT151" s="1743"/>
      <c r="BU151" s="1743"/>
      <c r="BV151" s="643"/>
      <c r="BW151" s="643"/>
    </row>
    <row r="152" spans="1:75" s="1775" customFormat="1" ht="16.05" customHeight="1">
      <c r="A152" s="3065">
        <f>'IEO_0 World'!A152</f>
        <v>0</v>
      </c>
      <c r="B152" s="3065">
        <f>'IEO_0 World'!B152</f>
        <v>0</v>
      </c>
      <c r="C152" s="1743"/>
      <c r="D152" s="1743"/>
      <c r="E152" s="1743"/>
      <c r="F152" s="1743"/>
      <c r="G152" s="3072"/>
      <c r="H152" s="1757"/>
      <c r="I152" s="1743"/>
      <c r="J152" s="1743"/>
      <c r="K152" s="1743"/>
      <c r="L152" s="1743"/>
      <c r="M152" s="1743"/>
      <c r="N152" s="1743"/>
      <c r="O152" s="1743"/>
      <c r="P152" s="1743"/>
      <c r="Q152" s="1743"/>
      <c r="R152" s="1743"/>
      <c r="S152" s="1743"/>
      <c r="T152" s="1743"/>
      <c r="U152" s="1743"/>
      <c r="V152" s="1743"/>
      <c r="W152" s="1743"/>
      <c r="X152" s="1743"/>
      <c r="Y152" s="1743"/>
      <c r="Z152" s="1743"/>
      <c r="AA152" s="1743"/>
      <c r="AB152" s="1743"/>
      <c r="AC152" s="1743"/>
      <c r="AD152" s="1743"/>
      <c r="AE152" s="1743"/>
      <c r="AF152" s="1743"/>
      <c r="AG152" s="1743"/>
      <c r="AH152" s="1743"/>
      <c r="AI152" s="1743"/>
      <c r="AJ152" s="1743"/>
      <c r="AK152" s="1743"/>
      <c r="AL152" s="1743"/>
      <c r="AM152" s="1743"/>
      <c r="AN152" s="1743"/>
      <c r="AO152" s="1743"/>
      <c r="AP152" s="1743"/>
      <c r="AQ152" s="1743"/>
      <c r="AR152" s="1743"/>
      <c r="AS152" s="1743"/>
      <c r="AT152" s="1743"/>
      <c r="AU152" s="1743"/>
      <c r="AV152" s="1743"/>
      <c r="AW152" s="1743"/>
      <c r="AX152" s="1743"/>
      <c r="AY152" s="1743"/>
      <c r="AZ152" s="1743"/>
      <c r="BA152" s="1743"/>
      <c r="BB152" s="1743"/>
      <c r="BC152" s="1743"/>
      <c r="BD152" s="1743"/>
      <c r="BE152" s="1743"/>
      <c r="BF152" s="1743"/>
      <c r="BG152" s="1743"/>
      <c r="BH152" s="1743"/>
      <c r="BI152" s="1743"/>
      <c r="BJ152" s="1743"/>
      <c r="BK152" s="1743"/>
      <c r="BL152" s="1743"/>
      <c r="BM152" s="1743"/>
      <c r="BN152" s="1743"/>
      <c r="BO152" s="1743"/>
      <c r="BP152" s="1743"/>
      <c r="BQ152" s="1743"/>
      <c r="BR152" s="1743"/>
      <c r="BS152" s="1743"/>
      <c r="BT152" s="1743"/>
      <c r="BU152" s="1743"/>
      <c r="BV152" s="643"/>
      <c r="BW152" s="643"/>
    </row>
    <row r="153" spans="1:75" s="1775" customFormat="1" ht="16.05" customHeight="1">
      <c r="A153" s="3065">
        <f>'IEO_0 World'!A153</f>
        <v>0</v>
      </c>
      <c r="B153" s="3065">
        <f>'IEO_0 World'!B153</f>
        <v>0</v>
      </c>
      <c r="C153" s="1743"/>
      <c r="D153" s="1743"/>
      <c r="E153" s="1743"/>
      <c r="F153" s="1743"/>
      <c r="G153" s="3072"/>
      <c r="H153" s="1757"/>
      <c r="I153" s="1743"/>
      <c r="J153" s="1743"/>
      <c r="K153" s="1743"/>
      <c r="L153" s="1743"/>
      <c r="M153" s="1743"/>
      <c r="N153" s="1743"/>
      <c r="O153" s="1743"/>
      <c r="P153" s="1743"/>
      <c r="Q153" s="1743"/>
      <c r="R153" s="1743"/>
      <c r="S153" s="1743"/>
      <c r="T153" s="1743"/>
      <c r="U153" s="1743"/>
      <c r="V153" s="1743"/>
      <c r="W153" s="1743"/>
      <c r="X153" s="1743"/>
      <c r="Y153" s="1743"/>
      <c r="Z153" s="1743"/>
      <c r="AA153" s="1743"/>
      <c r="AB153" s="1743"/>
      <c r="AC153" s="1743"/>
      <c r="AD153" s="1743"/>
      <c r="AE153" s="1743"/>
      <c r="AF153" s="1743"/>
      <c r="AG153" s="1743"/>
      <c r="AH153" s="1743"/>
      <c r="AI153" s="1743"/>
      <c r="AJ153" s="1743"/>
      <c r="AK153" s="1743"/>
      <c r="AL153" s="1743"/>
      <c r="AM153" s="1743"/>
      <c r="AN153" s="1743"/>
      <c r="AO153" s="1743"/>
      <c r="AP153" s="1743"/>
      <c r="AQ153" s="1743"/>
      <c r="AR153" s="1743"/>
      <c r="AS153" s="1743"/>
      <c r="AT153" s="1743"/>
      <c r="AU153" s="1743"/>
      <c r="AV153" s="1743"/>
      <c r="AW153" s="1743"/>
      <c r="AX153" s="1743"/>
      <c r="AY153" s="1743"/>
      <c r="AZ153" s="1743"/>
      <c r="BA153" s="1743"/>
      <c r="BB153" s="1743"/>
      <c r="BC153" s="1743"/>
      <c r="BD153" s="1743"/>
      <c r="BE153" s="1743"/>
      <c r="BF153" s="1743"/>
      <c r="BG153" s="1743"/>
      <c r="BH153" s="1743"/>
      <c r="BI153" s="1743"/>
      <c r="BJ153" s="1743"/>
      <c r="BK153" s="1743"/>
      <c r="BL153" s="1743"/>
      <c r="BM153" s="1743"/>
      <c r="BN153" s="1743"/>
      <c r="BO153" s="1743"/>
      <c r="BP153" s="1743"/>
      <c r="BQ153" s="1743"/>
      <c r="BR153" s="1743"/>
      <c r="BS153" s="1743"/>
      <c r="BT153" s="1743"/>
      <c r="BU153" s="1743"/>
      <c r="BV153" s="643"/>
      <c r="BW153" s="643"/>
    </row>
    <row r="154" spans="1:75" s="1775" customFormat="1" ht="16.05" customHeight="1">
      <c r="A154" s="3065">
        <f>'IEO_0 World'!A154</f>
        <v>0</v>
      </c>
      <c r="B154" s="3065">
        <f>'IEO_0 World'!B154</f>
        <v>0</v>
      </c>
      <c r="C154" s="1743"/>
      <c r="D154" s="1743"/>
      <c r="E154" s="1743"/>
      <c r="F154" s="1743"/>
      <c r="G154" s="3072"/>
      <c r="H154" s="1757"/>
      <c r="I154" s="1743"/>
      <c r="J154" s="1743"/>
      <c r="K154" s="1743"/>
      <c r="L154" s="1743"/>
      <c r="M154" s="1743"/>
      <c r="N154" s="1743"/>
      <c r="O154" s="1743"/>
      <c r="P154" s="1743"/>
      <c r="Q154" s="1743"/>
      <c r="R154" s="1743"/>
      <c r="S154" s="1743"/>
      <c r="T154" s="1743"/>
      <c r="U154" s="1743"/>
      <c r="V154" s="1743"/>
      <c r="W154" s="1743"/>
      <c r="X154" s="1743"/>
      <c r="Y154" s="1743"/>
      <c r="Z154" s="1743"/>
      <c r="AA154" s="1743"/>
      <c r="AB154" s="1743"/>
      <c r="AC154" s="1743"/>
      <c r="AD154" s="1743"/>
      <c r="AE154" s="1743"/>
      <c r="AF154" s="1743"/>
      <c r="AG154" s="1743"/>
      <c r="AH154" s="1743"/>
      <c r="AI154" s="1743"/>
      <c r="AJ154" s="1743"/>
      <c r="AK154" s="1743"/>
      <c r="AL154" s="1743"/>
      <c r="AM154" s="1743"/>
      <c r="AN154" s="1743"/>
      <c r="AO154" s="1743"/>
      <c r="AP154" s="1743"/>
      <c r="AQ154" s="1743"/>
      <c r="AR154" s="1743"/>
      <c r="AS154" s="1743"/>
      <c r="AT154" s="1743"/>
      <c r="AU154" s="1743"/>
      <c r="AV154" s="1743"/>
      <c r="AW154" s="1743"/>
      <c r="AX154" s="1743"/>
      <c r="AY154" s="1743"/>
      <c r="AZ154" s="1743"/>
      <c r="BA154" s="1743"/>
      <c r="BB154" s="1743"/>
      <c r="BC154" s="1743"/>
      <c r="BD154" s="1743"/>
      <c r="BE154" s="1743"/>
      <c r="BF154" s="1743"/>
      <c r="BG154" s="1743"/>
      <c r="BH154" s="1743"/>
      <c r="BI154" s="1743"/>
      <c r="BJ154" s="1743"/>
      <c r="BK154" s="1743"/>
      <c r="BL154" s="1743"/>
      <c r="BM154" s="1743"/>
      <c r="BN154" s="1743"/>
      <c r="BO154" s="1743"/>
      <c r="BP154" s="1743"/>
      <c r="BQ154" s="1743"/>
      <c r="BR154" s="1743"/>
      <c r="BS154" s="1743"/>
      <c r="BT154" s="1743"/>
      <c r="BU154" s="1743"/>
      <c r="BV154" s="643"/>
      <c r="BW154" s="643"/>
    </row>
    <row r="155" spans="1:75" s="1775" customFormat="1" ht="16.05" customHeight="1">
      <c r="A155" s="3065">
        <f>'IEO_0 World'!A155</f>
        <v>0</v>
      </c>
      <c r="B155" s="3065">
        <f>'IEO_0 World'!B155</f>
        <v>0</v>
      </c>
      <c r="C155" s="1743"/>
      <c r="D155" s="1743"/>
      <c r="E155" s="1743"/>
      <c r="F155" s="1743"/>
      <c r="G155" s="3072"/>
      <c r="H155" s="1757"/>
      <c r="I155" s="1743"/>
      <c r="J155" s="1743"/>
      <c r="K155" s="1743"/>
      <c r="L155" s="1743"/>
      <c r="M155" s="1743"/>
      <c r="N155" s="1743"/>
      <c r="O155" s="1743"/>
      <c r="P155" s="1743"/>
      <c r="Q155" s="1743"/>
      <c r="R155" s="1743"/>
      <c r="S155" s="1743"/>
      <c r="T155" s="1743"/>
      <c r="U155" s="1743"/>
      <c r="V155" s="1743"/>
      <c r="W155" s="1743"/>
      <c r="X155" s="1743"/>
      <c r="Y155" s="1743"/>
      <c r="Z155" s="1743"/>
      <c r="AA155" s="1743"/>
      <c r="AB155" s="1743"/>
      <c r="AC155" s="1743"/>
      <c r="AD155" s="1743"/>
      <c r="AE155" s="1743"/>
      <c r="AF155" s="1743"/>
      <c r="AG155" s="1743"/>
      <c r="AH155" s="1743"/>
      <c r="AI155" s="1743"/>
      <c r="AJ155" s="1743"/>
      <c r="AK155" s="1743"/>
      <c r="AL155" s="1743"/>
      <c r="AM155" s="1743"/>
      <c r="AN155" s="1743"/>
      <c r="AO155" s="1743"/>
      <c r="AP155" s="1743"/>
      <c r="AQ155" s="1743"/>
      <c r="AR155" s="1743"/>
      <c r="AS155" s="1743"/>
      <c r="AT155" s="1743"/>
      <c r="AU155" s="1743"/>
      <c r="AV155" s="1743"/>
      <c r="AW155" s="1743"/>
      <c r="AX155" s="1743"/>
      <c r="AY155" s="1743"/>
      <c r="AZ155" s="1743"/>
      <c r="BA155" s="1743"/>
      <c r="BB155" s="1743"/>
      <c r="BC155" s="1743"/>
      <c r="BD155" s="1743"/>
      <c r="BE155" s="1743"/>
      <c r="BF155" s="1743"/>
      <c r="BG155" s="1743"/>
      <c r="BH155" s="1743"/>
      <c r="BI155" s="1743"/>
      <c r="BJ155" s="1743"/>
      <c r="BK155" s="1743"/>
      <c r="BL155" s="1743"/>
      <c r="BM155" s="1743"/>
      <c r="BN155" s="1743"/>
      <c r="BO155" s="1743"/>
      <c r="BP155" s="1743"/>
      <c r="BQ155" s="1743"/>
      <c r="BR155" s="1743"/>
      <c r="BS155" s="1743"/>
      <c r="BT155" s="1743"/>
      <c r="BU155" s="1743"/>
      <c r="BV155" s="643"/>
      <c r="BW155" s="643"/>
    </row>
    <row r="156" spans="1:75" s="1775" customFormat="1" ht="16.05" customHeight="1">
      <c r="A156" s="3065">
        <f>'IEO_0 World'!A156</f>
        <v>0</v>
      </c>
      <c r="B156" s="3065">
        <f>'IEO_0 World'!B156</f>
        <v>0</v>
      </c>
      <c r="C156" s="1743"/>
      <c r="D156" s="1743"/>
      <c r="E156" s="1743"/>
      <c r="F156" s="1743"/>
      <c r="G156" s="3072"/>
      <c r="H156" s="1757"/>
      <c r="I156" s="1743"/>
      <c r="J156" s="1743"/>
      <c r="K156" s="1743"/>
      <c r="L156" s="1743"/>
      <c r="M156" s="1743"/>
      <c r="N156" s="1743"/>
      <c r="O156" s="1743"/>
      <c r="P156" s="1743"/>
      <c r="Q156" s="1743"/>
      <c r="R156" s="1743"/>
      <c r="S156" s="1743"/>
      <c r="T156" s="1743"/>
      <c r="U156" s="1743"/>
      <c r="V156" s="1743"/>
      <c r="W156" s="1743"/>
      <c r="X156" s="1743"/>
      <c r="Y156" s="1743"/>
      <c r="Z156" s="1743"/>
      <c r="AA156" s="1743"/>
      <c r="AB156" s="1743"/>
      <c r="AC156" s="1743"/>
      <c r="AD156" s="1743"/>
      <c r="AE156" s="1743"/>
      <c r="AF156" s="1743"/>
      <c r="AG156" s="1743"/>
      <c r="AH156" s="1743"/>
      <c r="AI156" s="1743"/>
      <c r="AJ156" s="1743"/>
      <c r="AK156" s="1743"/>
      <c r="AL156" s="1743"/>
      <c r="AM156" s="1743"/>
      <c r="AN156" s="1743"/>
      <c r="AO156" s="1743"/>
      <c r="AP156" s="1743"/>
      <c r="AQ156" s="1743"/>
      <c r="AR156" s="1743"/>
      <c r="AS156" s="1743"/>
      <c r="AT156" s="1743"/>
      <c r="AU156" s="1743"/>
      <c r="AV156" s="1743"/>
      <c r="AW156" s="1743"/>
      <c r="AX156" s="1743"/>
      <c r="AY156" s="1743"/>
      <c r="AZ156" s="1743"/>
      <c r="BA156" s="1743"/>
      <c r="BB156" s="1743"/>
      <c r="BC156" s="1743"/>
      <c r="BD156" s="1743"/>
      <c r="BE156" s="1743"/>
      <c r="BF156" s="1743"/>
      <c r="BG156" s="1743"/>
      <c r="BH156" s="1743"/>
      <c r="BI156" s="1743"/>
      <c r="BJ156" s="1743"/>
      <c r="BK156" s="1743"/>
      <c r="BL156" s="1743"/>
      <c r="BM156" s="1743"/>
      <c r="BN156" s="1743"/>
      <c r="BO156" s="1743"/>
      <c r="BP156" s="1743"/>
      <c r="BQ156" s="1743"/>
      <c r="BR156" s="1743"/>
      <c r="BS156" s="1743"/>
      <c r="BT156" s="1743"/>
      <c r="BU156" s="1743"/>
      <c r="BV156" s="643"/>
      <c r="BW156" s="643"/>
    </row>
    <row r="157" spans="1:75" s="1775" customFormat="1" ht="16.05" customHeight="1">
      <c r="A157" s="3065">
        <f>'IEO_0 World'!A157</f>
        <v>0</v>
      </c>
      <c r="B157" s="3065">
        <f>'IEO_0 World'!B157</f>
        <v>0</v>
      </c>
      <c r="C157" s="1743"/>
      <c r="D157" s="1743"/>
      <c r="E157" s="1743"/>
      <c r="F157" s="1743"/>
      <c r="G157" s="3072"/>
      <c r="H157" s="1757"/>
      <c r="I157" s="1743"/>
      <c r="J157" s="1743"/>
      <c r="K157" s="1743"/>
      <c r="L157" s="1743"/>
      <c r="M157" s="1743"/>
      <c r="N157" s="1743"/>
      <c r="O157" s="1743"/>
      <c r="P157" s="1743"/>
      <c r="Q157" s="1743"/>
      <c r="R157" s="1743"/>
      <c r="S157" s="1743"/>
      <c r="T157" s="1743"/>
      <c r="U157" s="1743"/>
      <c r="V157" s="1743"/>
      <c r="W157" s="1743"/>
      <c r="X157" s="1743"/>
      <c r="Y157" s="1743"/>
      <c r="Z157" s="1743"/>
      <c r="AA157" s="1743"/>
      <c r="AB157" s="1743"/>
      <c r="AC157" s="1743"/>
      <c r="AD157" s="1743"/>
      <c r="AE157" s="1743"/>
      <c r="AF157" s="1743"/>
      <c r="AG157" s="1743"/>
      <c r="AH157" s="1743"/>
      <c r="AI157" s="1743"/>
      <c r="AJ157" s="1743"/>
      <c r="AK157" s="1743"/>
      <c r="AL157" s="1743"/>
      <c r="AM157" s="1743"/>
      <c r="AN157" s="1743"/>
      <c r="AO157" s="1743"/>
      <c r="AP157" s="1743"/>
      <c r="AQ157" s="1743"/>
      <c r="AR157" s="1743"/>
      <c r="AS157" s="1743"/>
      <c r="AT157" s="1743"/>
      <c r="AU157" s="1743"/>
      <c r="AV157" s="1743"/>
      <c r="AW157" s="1743"/>
      <c r="AX157" s="1743"/>
      <c r="AY157" s="1743"/>
      <c r="AZ157" s="1743"/>
      <c r="BA157" s="1743"/>
      <c r="BB157" s="1743"/>
      <c r="BC157" s="1743"/>
      <c r="BD157" s="1743"/>
      <c r="BE157" s="1743"/>
      <c r="BF157" s="1743"/>
      <c r="BG157" s="1743"/>
      <c r="BH157" s="1743"/>
      <c r="BI157" s="1743"/>
      <c r="BJ157" s="1743"/>
      <c r="BK157" s="1743"/>
      <c r="BL157" s="1743"/>
      <c r="BM157" s="1743"/>
      <c r="BN157" s="1743"/>
      <c r="BO157" s="1743"/>
      <c r="BP157" s="1743"/>
      <c r="BQ157" s="1743"/>
      <c r="BR157" s="1743"/>
      <c r="BS157" s="1743"/>
      <c r="BT157" s="1743"/>
      <c r="BU157" s="1743"/>
      <c r="BV157" s="643"/>
      <c r="BW157" s="643"/>
    </row>
    <row r="158" spans="1:75" s="1775" customFormat="1" ht="16.05" customHeight="1">
      <c r="A158" s="3065">
        <f>'IEO_0 World'!A158</f>
        <v>0</v>
      </c>
      <c r="B158" s="3065">
        <f>'IEO_0 World'!B158</f>
        <v>0</v>
      </c>
      <c r="C158" s="1743"/>
      <c r="D158" s="1743"/>
      <c r="E158" s="1743"/>
      <c r="F158" s="1743"/>
      <c r="G158" s="3072"/>
      <c r="H158" s="1757"/>
      <c r="I158" s="1743"/>
      <c r="J158" s="1743"/>
      <c r="K158" s="1743"/>
      <c r="L158" s="1743"/>
      <c r="M158" s="1743"/>
      <c r="N158" s="1743"/>
      <c r="O158" s="1743"/>
      <c r="P158" s="1743"/>
      <c r="Q158" s="1743"/>
      <c r="R158" s="1743"/>
      <c r="S158" s="1743"/>
      <c r="T158" s="1743"/>
      <c r="U158" s="1743"/>
      <c r="V158" s="1743"/>
      <c r="W158" s="1743"/>
      <c r="X158" s="1743"/>
      <c r="Y158" s="1743"/>
      <c r="Z158" s="1743"/>
      <c r="AA158" s="1743"/>
      <c r="AB158" s="1743"/>
      <c r="AC158" s="1743"/>
      <c r="AD158" s="1743"/>
      <c r="AE158" s="1743"/>
      <c r="AF158" s="1743"/>
      <c r="AG158" s="1743"/>
      <c r="AH158" s="1743"/>
      <c r="AI158" s="1743"/>
      <c r="AJ158" s="1743"/>
      <c r="AK158" s="1743"/>
      <c r="AL158" s="1743"/>
      <c r="AM158" s="1743"/>
      <c r="AN158" s="1743"/>
      <c r="AO158" s="1743"/>
      <c r="AP158" s="1743"/>
      <c r="AQ158" s="1743"/>
      <c r="AR158" s="1743"/>
      <c r="AS158" s="1743"/>
      <c r="AT158" s="1743"/>
      <c r="AU158" s="1743"/>
      <c r="AV158" s="1743"/>
      <c r="AW158" s="1743"/>
      <c r="AX158" s="1743"/>
      <c r="AY158" s="1743"/>
      <c r="AZ158" s="1743"/>
      <c r="BA158" s="1743"/>
      <c r="BB158" s="1743"/>
      <c r="BC158" s="1743"/>
      <c r="BD158" s="1743"/>
      <c r="BE158" s="1743"/>
      <c r="BF158" s="1743"/>
      <c r="BG158" s="1743"/>
      <c r="BH158" s="1743"/>
      <c r="BI158" s="1743"/>
      <c r="BJ158" s="1743"/>
      <c r="BK158" s="1743"/>
      <c r="BL158" s="1743"/>
      <c r="BM158" s="1743"/>
      <c r="BN158" s="1743"/>
      <c r="BO158" s="1743"/>
      <c r="BP158" s="1743"/>
      <c r="BQ158" s="1743"/>
      <c r="BR158" s="1743"/>
      <c r="BS158" s="1743"/>
      <c r="BT158" s="1743"/>
      <c r="BU158" s="1743"/>
      <c r="BV158" s="643"/>
      <c r="BW158" s="643"/>
    </row>
    <row r="159" spans="1:75" s="1775" customFormat="1" ht="16.05" customHeight="1">
      <c r="A159" s="3065">
        <f>'IEO_0 World'!A159</f>
        <v>0</v>
      </c>
      <c r="B159" s="3065">
        <f>'IEO_0 World'!B159</f>
        <v>0</v>
      </c>
      <c r="C159" s="1743"/>
      <c r="D159" s="1743"/>
      <c r="E159" s="1743"/>
      <c r="F159" s="1743"/>
      <c r="G159" s="3072"/>
      <c r="H159" s="1757"/>
      <c r="I159" s="1743"/>
      <c r="J159" s="1743"/>
      <c r="K159" s="1743"/>
      <c r="L159" s="1743"/>
      <c r="M159" s="1743"/>
      <c r="N159" s="1743"/>
      <c r="O159" s="1743"/>
      <c r="P159" s="1743"/>
      <c r="Q159" s="1743"/>
      <c r="R159" s="1743"/>
      <c r="S159" s="1743"/>
      <c r="T159" s="1743"/>
      <c r="U159" s="1743"/>
      <c r="V159" s="1743"/>
      <c r="W159" s="1743"/>
      <c r="X159" s="1743"/>
      <c r="Y159" s="1743"/>
      <c r="Z159" s="1743"/>
      <c r="AA159" s="1743"/>
      <c r="AB159" s="1743"/>
      <c r="AC159" s="1743"/>
      <c r="AD159" s="1743"/>
      <c r="AE159" s="1743"/>
      <c r="AF159" s="1743"/>
      <c r="AG159" s="1743"/>
      <c r="AH159" s="1743"/>
      <c r="AI159" s="1743"/>
      <c r="AJ159" s="1743"/>
      <c r="AK159" s="1743"/>
      <c r="AL159" s="1743"/>
      <c r="AM159" s="1743"/>
      <c r="AN159" s="1743"/>
      <c r="AO159" s="1743"/>
      <c r="AP159" s="1743"/>
      <c r="AQ159" s="1743"/>
      <c r="AR159" s="1743"/>
      <c r="AS159" s="1743"/>
      <c r="AT159" s="1743"/>
      <c r="AU159" s="1743"/>
      <c r="AV159" s="1743"/>
      <c r="AW159" s="1743"/>
      <c r="AX159" s="1743"/>
      <c r="AY159" s="1743"/>
      <c r="AZ159" s="1743"/>
      <c r="BA159" s="1743"/>
      <c r="BB159" s="1743"/>
      <c r="BC159" s="1743"/>
      <c r="BD159" s="1743"/>
      <c r="BE159" s="1743"/>
      <c r="BF159" s="1743"/>
      <c r="BG159" s="1743"/>
      <c r="BH159" s="1743"/>
      <c r="BI159" s="1743"/>
      <c r="BJ159" s="1743"/>
      <c r="BK159" s="1743"/>
      <c r="BL159" s="1743"/>
      <c r="BM159" s="1743"/>
      <c r="BN159" s="1743"/>
      <c r="BO159" s="1743"/>
      <c r="BP159" s="1743"/>
      <c r="BQ159" s="1743"/>
      <c r="BR159" s="1743"/>
      <c r="BS159" s="1743"/>
      <c r="BT159" s="1743"/>
      <c r="BU159" s="1743"/>
      <c r="BV159" s="643"/>
      <c r="BW159" s="643"/>
    </row>
    <row r="160" spans="1:75" s="1775" customFormat="1" ht="16.05" customHeight="1">
      <c r="A160" s="3065">
        <f>'IEO_0 World'!A160</f>
        <v>0</v>
      </c>
      <c r="B160" s="3065">
        <f>'IEO_0 World'!B160</f>
        <v>0</v>
      </c>
      <c r="C160" s="1743"/>
      <c r="D160" s="1743"/>
      <c r="E160" s="1743"/>
      <c r="F160" s="1743"/>
      <c r="G160" s="3072"/>
      <c r="H160" s="1757"/>
      <c r="I160" s="1743"/>
      <c r="J160" s="1743"/>
      <c r="K160" s="1743"/>
      <c r="L160" s="1743"/>
      <c r="M160" s="1743"/>
      <c r="N160" s="1743"/>
      <c r="O160" s="1743"/>
      <c r="P160" s="1743"/>
      <c r="Q160" s="1743"/>
      <c r="R160" s="1743"/>
      <c r="S160" s="1743"/>
      <c r="T160" s="1743"/>
      <c r="U160" s="1743"/>
      <c r="V160" s="1743"/>
      <c r="W160" s="1743"/>
      <c r="X160" s="1743"/>
      <c r="Y160" s="1743"/>
      <c r="Z160" s="1743"/>
      <c r="AA160" s="1743"/>
      <c r="AB160" s="1743"/>
      <c r="AC160" s="1743"/>
      <c r="AD160" s="1743"/>
      <c r="AE160" s="1743"/>
      <c r="AF160" s="1743"/>
      <c r="AG160" s="1743"/>
      <c r="AH160" s="1743"/>
      <c r="AI160" s="1743"/>
      <c r="AJ160" s="1743"/>
      <c r="AK160" s="1743"/>
      <c r="AL160" s="1743"/>
      <c r="AM160" s="1743"/>
      <c r="AN160" s="1743"/>
      <c r="AO160" s="1743"/>
      <c r="AP160" s="1743"/>
      <c r="AQ160" s="1743"/>
      <c r="AR160" s="1743"/>
      <c r="AS160" s="1743"/>
      <c r="AT160" s="1743"/>
      <c r="AU160" s="1743"/>
      <c r="AV160" s="1743"/>
      <c r="AW160" s="1743"/>
      <c r="AX160" s="1743"/>
      <c r="AY160" s="1743"/>
      <c r="AZ160" s="1743"/>
      <c r="BA160" s="1743"/>
      <c r="BB160" s="1743"/>
      <c r="BC160" s="1743"/>
      <c r="BD160" s="1743"/>
      <c r="BE160" s="1743"/>
      <c r="BF160" s="1743"/>
      <c r="BG160" s="1743"/>
      <c r="BH160" s="1743"/>
      <c r="BI160" s="1743"/>
      <c r="BJ160" s="1743"/>
      <c r="BK160" s="1743"/>
      <c r="BL160" s="1743"/>
      <c r="BM160" s="1743"/>
      <c r="BN160" s="1743"/>
      <c r="BO160" s="1743"/>
      <c r="BP160" s="1743"/>
      <c r="BQ160" s="1743"/>
      <c r="BR160" s="1743"/>
      <c r="BS160" s="1743"/>
      <c r="BT160" s="1743"/>
      <c r="BU160" s="1743"/>
      <c r="BV160" s="643"/>
      <c r="BW160" s="643"/>
    </row>
    <row r="161" spans="1:75" s="1775" customFormat="1" ht="16.05" customHeight="1">
      <c r="A161" s="3065">
        <f>'IEO_0 World'!A161</f>
        <v>0</v>
      </c>
      <c r="B161" s="3065">
        <f>'IEO_0 World'!B161</f>
        <v>0</v>
      </c>
      <c r="C161" s="1743"/>
      <c r="D161" s="1743"/>
      <c r="E161" s="1743"/>
      <c r="F161" s="1743"/>
      <c r="G161" s="3072"/>
      <c r="H161" s="1757"/>
      <c r="I161" s="1743"/>
      <c r="J161" s="1743"/>
      <c r="K161" s="1743"/>
      <c r="L161" s="1743"/>
      <c r="M161" s="1743"/>
      <c r="N161" s="1743"/>
      <c r="O161" s="1743"/>
      <c r="P161" s="1743"/>
      <c r="Q161" s="1743"/>
      <c r="R161" s="1743"/>
      <c r="S161" s="1743"/>
      <c r="T161" s="1743"/>
      <c r="U161" s="1743"/>
      <c r="V161" s="1743"/>
      <c r="W161" s="1743"/>
      <c r="X161" s="1743"/>
      <c r="Y161" s="1743"/>
      <c r="Z161" s="1743"/>
      <c r="AA161" s="1743"/>
      <c r="AB161" s="1743"/>
      <c r="AC161" s="1743"/>
      <c r="AD161" s="1743"/>
      <c r="AE161" s="1743"/>
      <c r="AF161" s="1743"/>
      <c r="AG161" s="1743"/>
      <c r="AH161" s="1743"/>
      <c r="AI161" s="1743"/>
      <c r="AJ161" s="1743"/>
      <c r="AK161" s="1743"/>
      <c r="AL161" s="1743"/>
      <c r="AM161" s="1743"/>
      <c r="AN161" s="1743"/>
      <c r="AO161" s="1743"/>
      <c r="AP161" s="1743"/>
      <c r="AQ161" s="1743"/>
      <c r="AR161" s="1743"/>
      <c r="AS161" s="1743"/>
      <c r="AT161" s="1743"/>
      <c r="AU161" s="1743"/>
      <c r="AV161" s="1743"/>
      <c r="AW161" s="1743"/>
      <c r="AX161" s="1743"/>
      <c r="AY161" s="1743"/>
      <c r="AZ161" s="1743"/>
      <c r="BA161" s="1743"/>
      <c r="BB161" s="1743"/>
      <c r="BC161" s="1743"/>
      <c r="BD161" s="1743"/>
      <c r="BE161" s="1743"/>
      <c r="BF161" s="1743"/>
      <c r="BG161" s="1743"/>
      <c r="BH161" s="1743"/>
      <c r="BI161" s="1743"/>
      <c r="BJ161" s="1743"/>
      <c r="BK161" s="1743"/>
      <c r="BL161" s="1743"/>
      <c r="BM161" s="1743"/>
      <c r="BN161" s="1743"/>
      <c r="BO161" s="1743"/>
      <c r="BP161" s="1743"/>
      <c r="BQ161" s="1743"/>
      <c r="BR161" s="1743"/>
      <c r="BS161" s="1743"/>
      <c r="BT161" s="1743"/>
      <c r="BU161" s="1743"/>
      <c r="BV161" s="643"/>
      <c r="BW161" s="643"/>
    </row>
    <row r="162" spans="1:75" s="1775" customFormat="1" ht="16.05" customHeight="1">
      <c r="A162" s="3065">
        <f>'IEO_0 World'!A162</f>
        <v>0</v>
      </c>
      <c r="B162" s="3065">
        <f>'IEO_0 World'!B162</f>
        <v>0</v>
      </c>
      <c r="C162" s="1743"/>
      <c r="D162" s="1743"/>
      <c r="E162" s="1743"/>
      <c r="F162" s="1743"/>
      <c r="G162" s="3072"/>
      <c r="H162" s="1757"/>
      <c r="I162" s="1743"/>
      <c r="J162" s="1743"/>
      <c r="K162" s="1743"/>
      <c r="L162" s="1743"/>
      <c r="M162" s="1743"/>
      <c r="N162" s="1743"/>
      <c r="O162" s="1743"/>
      <c r="P162" s="1743"/>
      <c r="Q162" s="1743"/>
      <c r="R162" s="1743"/>
      <c r="S162" s="1743"/>
      <c r="T162" s="1743"/>
      <c r="U162" s="1743"/>
      <c r="V162" s="1743"/>
      <c r="W162" s="1743"/>
      <c r="X162" s="1743"/>
      <c r="Y162" s="1743"/>
      <c r="Z162" s="1743"/>
      <c r="AA162" s="1743"/>
      <c r="AB162" s="1743"/>
      <c r="AC162" s="1743"/>
      <c r="AD162" s="1743"/>
      <c r="AE162" s="1743"/>
      <c r="AF162" s="1743"/>
      <c r="AG162" s="1743"/>
      <c r="AH162" s="1743"/>
      <c r="AI162" s="1743"/>
      <c r="AJ162" s="1743"/>
      <c r="AK162" s="1743"/>
      <c r="AL162" s="1743"/>
      <c r="AM162" s="1743"/>
      <c r="AN162" s="1743"/>
      <c r="AO162" s="1743"/>
      <c r="AP162" s="1743"/>
      <c r="AQ162" s="1743"/>
      <c r="AR162" s="1743"/>
      <c r="AS162" s="1743"/>
      <c r="AT162" s="1743"/>
      <c r="AU162" s="1743"/>
      <c r="AV162" s="1743"/>
      <c r="AW162" s="1743"/>
      <c r="AX162" s="1743"/>
      <c r="AY162" s="1743"/>
      <c r="AZ162" s="1743"/>
      <c r="BA162" s="1743"/>
      <c r="BB162" s="1743"/>
      <c r="BC162" s="1743"/>
      <c r="BD162" s="1743"/>
      <c r="BE162" s="1743"/>
      <c r="BF162" s="1743"/>
      <c r="BG162" s="1743"/>
      <c r="BH162" s="1743"/>
      <c r="BI162" s="1743"/>
      <c r="BJ162" s="1743"/>
      <c r="BK162" s="1743"/>
      <c r="BL162" s="1743"/>
      <c r="BM162" s="1743"/>
      <c r="BN162" s="1743"/>
      <c r="BO162" s="1743"/>
      <c r="BP162" s="1743"/>
      <c r="BQ162" s="1743"/>
      <c r="BR162" s="1743"/>
      <c r="BS162" s="1743"/>
      <c r="BT162" s="1743"/>
      <c r="BU162" s="1743"/>
      <c r="BV162" s="643"/>
      <c r="BW162" s="643"/>
    </row>
    <row r="163" spans="1:75" s="1775" customFormat="1" ht="16.05" customHeight="1">
      <c r="A163" s="3065">
        <f>'IEO_0 World'!A163</f>
        <v>0</v>
      </c>
      <c r="B163" s="3065">
        <f>'IEO_0 World'!B163</f>
        <v>0</v>
      </c>
      <c r="C163" s="1743"/>
      <c r="D163" s="1743"/>
      <c r="E163" s="1743"/>
      <c r="F163" s="1743"/>
      <c r="G163" s="3072"/>
      <c r="H163" s="1757"/>
      <c r="I163" s="1743"/>
      <c r="J163" s="1743"/>
      <c r="K163" s="1743"/>
      <c r="L163" s="1743"/>
      <c r="M163" s="1743"/>
      <c r="N163" s="1743"/>
      <c r="O163" s="1743"/>
      <c r="P163" s="1743"/>
      <c r="Q163" s="1743"/>
      <c r="R163" s="1743"/>
      <c r="S163" s="1743"/>
      <c r="T163" s="1743"/>
      <c r="U163" s="1743"/>
      <c r="V163" s="1743"/>
      <c r="W163" s="1743"/>
      <c r="X163" s="1743"/>
      <c r="Y163" s="1743"/>
      <c r="Z163" s="1743"/>
      <c r="AA163" s="1743"/>
      <c r="AB163" s="1743"/>
      <c r="AC163" s="1743"/>
      <c r="AD163" s="1743"/>
      <c r="AE163" s="1743"/>
      <c r="AF163" s="1743"/>
      <c r="AG163" s="1743"/>
      <c r="AH163" s="1743"/>
      <c r="AI163" s="1743"/>
      <c r="AJ163" s="1743"/>
      <c r="AK163" s="1743"/>
      <c r="AL163" s="1743"/>
      <c r="AM163" s="1743"/>
      <c r="AN163" s="1743"/>
      <c r="AO163" s="1743"/>
      <c r="AP163" s="1743"/>
      <c r="AQ163" s="1743"/>
      <c r="AR163" s="1743"/>
      <c r="AS163" s="1743"/>
      <c r="AT163" s="1743"/>
      <c r="AU163" s="1743"/>
      <c r="AV163" s="1743"/>
      <c r="AW163" s="1743"/>
      <c r="AX163" s="1743"/>
      <c r="AY163" s="1743"/>
      <c r="AZ163" s="1743"/>
      <c r="BA163" s="1743"/>
      <c r="BB163" s="1743"/>
      <c r="BC163" s="1743"/>
      <c r="BD163" s="1743"/>
      <c r="BE163" s="1743"/>
      <c r="BF163" s="1743"/>
      <c r="BG163" s="1743"/>
      <c r="BH163" s="1743"/>
      <c r="BI163" s="1743"/>
      <c r="BJ163" s="1743"/>
      <c r="BK163" s="1743"/>
      <c r="BL163" s="1743"/>
      <c r="BM163" s="1743"/>
      <c r="BN163" s="1743"/>
      <c r="BO163" s="1743"/>
      <c r="BP163" s="1743"/>
      <c r="BQ163" s="1743"/>
      <c r="BR163" s="1743"/>
      <c r="BS163" s="1743"/>
      <c r="BT163" s="1743"/>
      <c r="BU163" s="1743"/>
      <c r="BV163" s="643"/>
      <c r="BW163" s="643"/>
    </row>
    <row r="164" spans="1:75" s="1775" customFormat="1" ht="16.05" customHeight="1">
      <c r="A164" s="3065">
        <f>'IEO_0 World'!A164</f>
        <v>0</v>
      </c>
      <c r="B164" s="3065">
        <f>'IEO_0 World'!B164</f>
        <v>0</v>
      </c>
      <c r="C164" s="1743"/>
      <c r="D164" s="1743"/>
      <c r="E164" s="1743"/>
      <c r="F164" s="1743"/>
      <c r="G164" s="3072"/>
      <c r="H164" s="1757"/>
      <c r="I164" s="1743"/>
      <c r="J164" s="1743"/>
      <c r="K164" s="1743"/>
      <c r="L164" s="1743"/>
      <c r="M164" s="1743"/>
      <c r="N164" s="1743"/>
      <c r="O164" s="1743"/>
      <c r="P164" s="1743"/>
      <c r="Q164" s="1743"/>
      <c r="R164" s="1743"/>
      <c r="S164" s="1743"/>
      <c r="T164" s="1743"/>
      <c r="U164" s="1743"/>
      <c r="V164" s="1743"/>
      <c r="W164" s="1743"/>
      <c r="X164" s="1743"/>
      <c r="Y164" s="1743"/>
      <c r="Z164" s="1743"/>
      <c r="AA164" s="1743"/>
      <c r="AB164" s="1743"/>
      <c r="AC164" s="1743"/>
      <c r="AD164" s="1743"/>
      <c r="AE164" s="1743"/>
      <c r="AF164" s="1743"/>
      <c r="AG164" s="1743"/>
      <c r="AH164" s="1743"/>
      <c r="AI164" s="1743"/>
      <c r="AJ164" s="1743"/>
      <c r="AK164" s="1743"/>
      <c r="AL164" s="1743"/>
      <c r="AM164" s="1743"/>
      <c r="AN164" s="1743"/>
      <c r="AO164" s="1743"/>
      <c r="AP164" s="1743"/>
      <c r="AQ164" s="1743"/>
      <c r="AR164" s="1743"/>
      <c r="AS164" s="1743"/>
      <c r="AT164" s="1743"/>
      <c r="AU164" s="1743"/>
      <c r="AV164" s="1743"/>
      <c r="AW164" s="1743"/>
      <c r="AX164" s="1743"/>
      <c r="AY164" s="1743"/>
      <c r="AZ164" s="1743"/>
      <c r="BA164" s="1743"/>
      <c r="BB164" s="1743"/>
      <c r="BC164" s="1743"/>
      <c r="BD164" s="1743"/>
      <c r="BE164" s="1743"/>
      <c r="BF164" s="1743"/>
      <c r="BG164" s="1743"/>
      <c r="BH164" s="1743"/>
      <c r="BI164" s="1743"/>
      <c r="BJ164" s="1743"/>
      <c r="BK164" s="1743"/>
      <c r="BL164" s="1743"/>
      <c r="BM164" s="1743"/>
      <c r="BN164" s="1743"/>
      <c r="BO164" s="1743"/>
      <c r="BP164" s="1743"/>
      <c r="BQ164" s="1743"/>
      <c r="BR164" s="1743"/>
      <c r="BS164" s="1743"/>
      <c r="BT164" s="1743"/>
      <c r="BU164" s="1743"/>
      <c r="BV164" s="643"/>
      <c r="BW164" s="643"/>
    </row>
    <row r="165" spans="1:75" s="1775" customFormat="1" ht="16.05" customHeight="1">
      <c r="A165" s="3065">
        <f>'IEO_0 World'!A165</f>
        <v>0</v>
      </c>
      <c r="B165" s="3065">
        <f>'IEO_0 World'!B165</f>
        <v>0</v>
      </c>
      <c r="C165" s="1743"/>
      <c r="D165" s="1743"/>
      <c r="E165" s="1743"/>
      <c r="F165" s="1743"/>
      <c r="G165" s="3072"/>
      <c r="H165" s="1757"/>
      <c r="I165" s="1743"/>
      <c r="J165" s="1743"/>
      <c r="K165" s="1743"/>
      <c r="L165" s="1743"/>
      <c r="M165" s="1743"/>
      <c r="N165" s="1743"/>
      <c r="O165" s="1743"/>
      <c r="P165" s="1743"/>
      <c r="Q165" s="1743"/>
      <c r="R165" s="1743"/>
      <c r="S165" s="1743"/>
      <c r="T165" s="1743"/>
      <c r="U165" s="1743"/>
      <c r="V165" s="1743"/>
      <c r="W165" s="1743"/>
      <c r="X165" s="1743"/>
      <c r="Y165" s="1743"/>
      <c r="Z165" s="1743"/>
      <c r="AA165" s="1743"/>
      <c r="AB165" s="1743"/>
      <c r="AC165" s="1743"/>
      <c r="AD165" s="1743"/>
      <c r="AE165" s="1743"/>
      <c r="AF165" s="1743"/>
      <c r="AG165" s="1743"/>
      <c r="AH165" s="1743"/>
      <c r="AI165" s="1743"/>
      <c r="AJ165" s="1743"/>
      <c r="AK165" s="1743"/>
      <c r="AL165" s="1743"/>
      <c r="AM165" s="1743"/>
      <c r="AN165" s="1743"/>
      <c r="AO165" s="1743"/>
      <c r="AP165" s="1743"/>
      <c r="AQ165" s="1743"/>
      <c r="AR165" s="1743"/>
      <c r="AS165" s="1743"/>
      <c r="AT165" s="1743"/>
      <c r="AU165" s="1743"/>
      <c r="AV165" s="1743"/>
      <c r="AW165" s="1743"/>
      <c r="AX165" s="1743"/>
      <c r="AY165" s="1743"/>
      <c r="AZ165" s="1743"/>
      <c r="BA165" s="1743"/>
      <c r="BB165" s="1743"/>
      <c r="BC165" s="1743"/>
      <c r="BD165" s="1743"/>
      <c r="BE165" s="1743"/>
      <c r="BF165" s="1743"/>
      <c r="BG165" s="1743"/>
      <c r="BH165" s="1743"/>
      <c r="BI165" s="1743"/>
      <c r="BJ165" s="1743"/>
      <c r="BK165" s="1743"/>
      <c r="BL165" s="1743"/>
      <c r="BM165" s="1743"/>
      <c r="BN165" s="1743"/>
      <c r="BO165" s="1743"/>
      <c r="BP165" s="1743"/>
      <c r="BQ165" s="1743"/>
      <c r="BR165" s="1743"/>
      <c r="BS165" s="1743"/>
      <c r="BT165" s="1743"/>
      <c r="BU165" s="1743"/>
      <c r="BV165" s="643"/>
      <c r="BW165" s="643"/>
    </row>
    <row r="166" spans="1:75" s="1775" customFormat="1" ht="16.05" customHeight="1">
      <c r="A166" s="3065">
        <f>'IEO_0 World'!A166</f>
        <v>0</v>
      </c>
      <c r="B166" s="3065">
        <f>'IEO_0 World'!B166</f>
        <v>0</v>
      </c>
      <c r="C166" s="1743"/>
      <c r="D166" s="1743"/>
      <c r="E166" s="1743"/>
      <c r="F166" s="1743"/>
      <c r="G166" s="3072"/>
      <c r="H166" s="1757"/>
      <c r="I166" s="1743"/>
      <c r="J166" s="1743"/>
      <c r="K166" s="1743"/>
      <c r="L166" s="1743"/>
      <c r="M166" s="1743"/>
      <c r="N166" s="1743"/>
      <c r="O166" s="1743"/>
      <c r="P166" s="1743"/>
      <c r="Q166" s="1743"/>
      <c r="R166" s="1743"/>
      <c r="S166" s="1743"/>
      <c r="T166" s="1743"/>
      <c r="U166" s="1743"/>
      <c r="V166" s="1743"/>
      <c r="W166" s="1743"/>
      <c r="X166" s="1743"/>
      <c r="Y166" s="1743"/>
      <c r="Z166" s="1743"/>
      <c r="AA166" s="1743"/>
      <c r="AB166" s="1743"/>
      <c r="AC166" s="1743"/>
      <c r="AD166" s="1743"/>
      <c r="AE166" s="1743"/>
      <c r="AF166" s="1743"/>
      <c r="AG166" s="1743"/>
      <c r="AH166" s="1743"/>
      <c r="AI166" s="1743"/>
      <c r="AJ166" s="1743"/>
      <c r="AK166" s="1743"/>
      <c r="AL166" s="1743"/>
      <c r="AM166" s="1743"/>
      <c r="AN166" s="1743"/>
      <c r="AO166" s="1743"/>
      <c r="AP166" s="1743"/>
      <c r="AQ166" s="1743"/>
      <c r="AR166" s="1743"/>
      <c r="AS166" s="1743"/>
      <c r="AT166" s="1743"/>
      <c r="AU166" s="1743"/>
      <c r="AV166" s="1743"/>
      <c r="AW166" s="1743"/>
      <c r="AX166" s="1743"/>
      <c r="AY166" s="1743"/>
      <c r="AZ166" s="1743"/>
      <c r="BA166" s="1743"/>
      <c r="BB166" s="1743"/>
      <c r="BC166" s="1743"/>
      <c r="BD166" s="1743"/>
      <c r="BE166" s="1743"/>
      <c r="BF166" s="1743"/>
      <c r="BG166" s="1743"/>
      <c r="BH166" s="1743"/>
      <c r="BI166" s="1743"/>
      <c r="BJ166" s="1743"/>
      <c r="BK166" s="1743"/>
      <c r="BL166" s="1743"/>
      <c r="BM166" s="1743"/>
      <c r="BN166" s="1743"/>
      <c r="BO166" s="1743"/>
      <c r="BP166" s="1743"/>
      <c r="BQ166" s="1743"/>
      <c r="BR166" s="1743"/>
      <c r="BS166" s="1743"/>
      <c r="BT166" s="1743"/>
      <c r="BU166" s="1743"/>
      <c r="BV166" s="643"/>
      <c r="BW166" s="643"/>
    </row>
    <row r="167" spans="1:75" s="1775" customFormat="1" ht="16.05" customHeight="1">
      <c r="A167" s="3065">
        <f>'IEO_0 World'!A167</f>
        <v>0</v>
      </c>
      <c r="B167" s="3065">
        <f>'IEO_0 World'!B167</f>
        <v>0</v>
      </c>
      <c r="C167" s="1743"/>
      <c r="D167" s="1743"/>
      <c r="E167" s="1743"/>
      <c r="F167" s="1743"/>
      <c r="G167" s="3072"/>
      <c r="H167" s="1757"/>
      <c r="I167" s="1743"/>
      <c r="J167" s="1743"/>
      <c r="K167" s="1743"/>
      <c r="L167" s="1743"/>
      <c r="M167" s="1743"/>
      <c r="N167" s="1743"/>
      <c r="O167" s="1743"/>
      <c r="P167" s="1743"/>
      <c r="Q167" s="1743"/>
      <c r="R167" s="1743"/>
      <c r="S167" s="1743"/>
      <c r="T167" s="1743"/>
      <c r="U167" s="1743"/>
      <c r="V167" s="1743"/>
      <c r="W167" s="1743"/>
      <c r="X167" s="1743"/>
      <c r="Y167" s="1743"/>
      <c r="Z167" s="1743"/>
      <c r="AA167" s="1743"/>
      <c r="AB167" s="1743"/>
      <c r="AC167" s="1743"/>
      <c r="AD167" s="1743"/>
      <c r="AE167" s="1743"/>
      <c r="AF167" s="1743"/>
      <c r="AG167" s="1743"/>
      <c r="AH167" s="1743"/>
      <c r="AI167" s="1743"/>
      <c r="AJ167" s="1743"/>
      <c r="AK167" s="1743"/>
      <c r="AL167" s="1743"/>
      <c r="AM167" s="1743"/>
      <c r="AN167" s="1743"/>
      <c r="AO167" s="1743"/>
      <c r="AP167" s="1743"/>
      <c r="AQ167" s="1743"/>
      <c r="AR167" s="1743"/>
      <c r="AS167" s="1743"/>
      <c r="AT167" s="1743"/>
      <c r="AU167" s="1743"/>
      <c r="AV167" s="1743"/>
      <c r="AW167" s="1743"/>
      <c r="AX167" s="1743"/>
      <c r="AY167" s="1743"/>
      <c r="AZ167" s="1743"/>
      <c r="BA167" s="1743"/>
      <c r="BB167" s="1743"/>
      <c r="BC167" s="1743"/>
      <c r="BD167" s="1743"/>
      <c r="BE167" s="1743"/>
      <c r="BF167" s="1743"/>
      <c r="BG167" s="1743"/>
      <c r="BH167" s="1743"/>
      <c r="BI167" s="1743"/>
      <c r="BJ167" s="1743"/>
      <c r="BK167" s="1743"/>
      <c r="BL167" s="1743"/>
      <c r="BM167" s="1743"/>
      <c r="BN167" s="1743"/>
      <c r="BO167" s="1743"/>
      <c r="BP167" s="1743"/>
      <c r="BQ167" s="1743"/>
      <c r="BR167" s="1743"/>
      <c r="BS167" s="1743"/>
      <c r="BT167" s="1743"/>
      <c r="BU167" s="1743"/>
      <c r="BV167" s="643"/>
      <c r="BW167" s="643"/>
    </row>
    <row r="168" spans="1:75" s="1775" customFormat="1" ht="16.05" customHeight="1">
      <c r="A168" s="3065">
        <f>'IEO_0 World'!A168</f>
        <v>0</v>
      </c>
      <c r="B168" s="3065">
        <f>'IEO_0 World'!B168</f>
        <v>0</v>
      </c>
      <c r="C168" s="1743"/>
      <c r="D168" s="1743"/>
      <c r="E168" s="1743"/>
      <c r="F168" s="1743"/>
      <c r="G168" s="3072"/>
      <c r="H168" s="1757"/>
      <c r="I168" s="1743"/>
      <c r="J168" s="1743"/>
      <c r="K168" s="1743"/>
      <c r="L168" s="1743"/>
      <c r="M168" s="1743"/>
      <c r="N168" s="1743"/>
      <c r="O168" s="1743"/>
      <c r="P168" s="1743"/>
      <c r="Q168" s="1743"/>
      <c r="R168" s="1743"/>
      <c r="S168" s="1743"/>
      <c r="T168" s="1743"/>
      <c r="U168" s="1743"/>
      <c r="V168" s="1743"/>
      <c r="W168" s="1743"/>
      <c r="X168" s="1743"/>
      <c r="Y168" s="1743"/>
      <c r="Z168" s="1743"/>
      <c r="AA168" s="1743"/>
      <c r="AB168" s="1743"/>
      <c r="AC168" s="1743"/>
      <c r="AD168" s="1743"/>
      <c r="AE168" s="1743"/>
      <c r="AF168" s="1743"/>
      <c r="AG168" s="1743"/>
      <c r="AH168" s="1743"/>
      <c r="AI168" s="1743"/>
      <c r="AJ168" s="1743"/>
      <c r="AK168" s="1743"/>
      <c r="AL168" s="1743"/>
      <c r="AM168" s="1743"/>
      <c r="AN168" s="1743"/>
      <c r="AO168" s="1743"/>
      <c r="AP168" s="1743"/>
      <c r="AQ168" s="1743"/>
      <c r="AR168" s="1743"/>
      <c r="AS168" s="1743"/>
      <c r="AT168" s="1743"/>
      <c r="AU168" s="1743"/>
      <c r="AV168" s="1743"/>
      <c r="AW168" s="1743"/>
      <c r="AX168" s="1743"/>
      <c r="AY168" s="1743"/>
      <c r="AZ168" s="1743"/>
      <c r="BA168" s="1743"/>
      <c r="BB168" s="1743"/>
      <c r="BC168" s="1743"/>
      <c r="BD168" s="1743"/>
      <c r="BE168" s="1743"/>
      <c r="BF168" s="1743"/>
      <c r="BG168" s="1743"/>
      <c r="BH168" s="1743"/>
      <c r="BI168" s="1743"/>
      <c r="BJ168" s="1743"/>
      <c r="BK168" s="1743"/>
      <c r="BL168" s="1743"/>
      <c r="BM168" s="1743"/>
      <c r="BN168" s="1743"/>
      <c r="BO168" s="1743"/>
      <c r="BP168" s="1743"/>
      <c r="BQ168" s="1743"/>
      <c r="BR168" s="1743"/>
      <c r="BS168" s="1743"/>
      <c r="BT168" s="1743"/>
      <c r="BU168" s="1743"/>
      <c r="BV168" s="643"/>
      <c r="BW168" s="643"/>
    </row>
    <row r="169" spans="1:75" s="1775" customFormat="1" ht="16.05" customHeight="1">
      <c r="A169" s="3065">
        <f>'IEO_0 World'!A169</f>
        <v>0</v>
      </c>
      <c r="B169" s="3065">
        <f>'IEO_0 World'!B169</f>
        <v>0</v>
      </c>
      <c r="C169" s="1743"/>
      <c r="D169" s="1743"/>
      <c r="E169" s="1743"/>
      <c r="F169" s="1743"/>
      <c r="G169" s="3072"/>
      <c r="H169" s="1757"/>
      <c r="I169" s="1743"/>
      <c r="J169" s="1743"/>
      <c r="K169" s="1743"/>
      <c r="L169" s="1743"/>
      <c r="M169" s="1743"/>
      <c r="N169" s="1743"/>
      <c r="O169" s="1743"/>
      <c r="P169" s="1743"/>
      <c r="Q169" s="1743"/>
      <c r="R169" s="1743"/>
      <c r="S169" s="1743"/>
      <c r="T169" s="1743"/>
      <c r="U169" s="1743"/>
      <c r="V169" s="1743"/>
      <c r="W169" s="1743"/>
      <c r="X169" s="1743"/>
      <c r="Y169" s="1743"/>
      <c r="Z169" s="1743"/>
      <c r="AA169" s="1743"/>
      <c r="AB169" s="1743"/>
      <c r="AC169" s="1743"/>
      <c r="AD169" s="1743"/>
      <c r="AE169" s="1743"/>
      <c r="AF169" s="1743"/>
      <c r="AG169" s="1743"/>
      <c r="AH169" s="1743"/>
      <c r="AI169" s="1743"/>
      <c r="AJ169" s="1743"/>
      <c r="AK169" s="1743"/>
      <c r="AL169" s="1743"/>
      <c r="AM169" s="1743"/>
      <c r="AN169" s="1743"/>
      <c r="AO169" s="1743"/>
      <c r="AP169" s="1743"/>
      <c r="AQ169" s="1743"/>
      <c r="AR169" s="1743"/>
      <c r="AS169" s="1743"/>
      <c r="AT169" s="1743"/>
      <c r="AU169" s="1743"/>
      <c r="AV169" s="1743"/>
      <c r="AW169" s="1743"/>
      <c r="AX169" s="1743"/>
      <c r="AY169" s="1743"/>
      <c r="AZ169" s="1743"/>
      <c r="BA169" s="1743"/>
      <c r="BB169" s="1743"/>
      <c r="BC169" s="1743"/>
      <c r="BD169" s="1743"/>
      <c r="BE169" s="1743"/>
      <c r="BF169" s="1743"/>
      <c r="BG169" s="1743"/>
      <c r="BH169" s="1743"/>
      <c r="BI169" s="1743"/>
      <c r="BJ169" s="1743"/>
      <c r="BK169" s="1743"/>
      <c r="BL169" s="1743"/>
      <c r="BM169" s="1743"/>
      <c r="BN169" s="1743"/>
      <c r="BO169" s="1743"/>
      <c r="BP169" s="1743"/>
      <c r="BQ169" s="1743"/>
      <c r="BR169" s="1743"/>
      <c r="BS169" s="1743"/>
      <c r="BT169" s="1743"/>
      <c r="BU169" s="1743"/>
      <c r="BV169" s="643"/>
      <c r="BW169" s="643"/>
    </row>
    <row r="170" spans="1:75" s="1775" customFormat="1" ht="16.05" customHeight="1">
      <c r="A170" s="3065">
        <f>'IEO_0 World'!A170</f>
        <v>0</v>
      </c>
      <c r="B170" s="3065">
        <f>'IEO_0 World'!B170</f>
        <v>0</v>
      </c>
      <c r="C170" s="1743"/>
      <c r="D170" s="1743"/>
      <c r="E170" s="1743"/>
      <c r="F170" s="1743"/>
      <c r="G170" s="3072"/>
      <c r="H170" s="1757"/>
      <c r="I170" s="1743"/>
      <c r="J170" s="1743"/>
      <c r="K170" s="1743"/>
      <c r="L170" s="1743"/>
      <c r="M170" s="1743"/>
      <c r="N170" s="1743"/>
      <c r="O170" s="1743"/>
      <c r="P170" s="1743"/>
      <c r="Q170" s="1743"/>
      <c r="R170" s="1743"/>
      <c r="S170" s="1743"/>
      <c r="T170" s="1743"/>
      <c r="U170" s="1743"/>
      <c r="V170" s="1743"/>
      <c r="W170" s="1743"/>
      <c r="X170" s="1743"/>
      <c r="Y170" s="1743"/>
      <c r="Z170" s="1743"/>
      <c r="AA170" s="1743"/>
      <c r="AB170" s="1743"/>
      <c r="AC170" s="1743"/>
      <c r="AD170" s="1743"/>
      <c r="AE170" s="1743"/>
      <c r="AF170" s="1743"/>
      <c r="AG170" s="1743"/>
      <c r="AH170" s="1743"/>
      <c r="AI170" s="1743"/>
      <c r="AJ170" s="1743"/>
      <c r="AK170" s="1743"/>
      <c r="AL170" s="1743"/>
      <c r="AM170" s="1743"/>
      <c r="AN170" s="1743"/>
      <c r="AO170" s="1743"/>
      <c r="AP170" s="1743"/>
      <c r="AQ170" s="1743"/>
      <c r="AR170" s="1743"/>
      <c r="AS170" s="1743"/>
      <c r="AT170" s="1743"/>
      <c r="AU170" s="1743"/>
      <c r="AV170" s="1743"/>
      <c r="AW170" s="1743"/>
      <c r="AX170" s="1743"/>
      <c r="AY170" s="1743"/>
      <c r="AZ170" s="1743"/>
      <c r="BA170" s="1743"/>
      <c r="BB170" s="1743"/>
      <c r="BC170" s="1743"/>
      <c r="BD170" s="1743"/>
      <c r="BE170" s="1743"/>
      <c r="BF170" s="1743"/>
      <c r="BG170" s="1743"/>
      <c r="BH170" s="1743"/>
      <c r="BI170" s="1743"/>
      <c r="BJ170" s="1743"/>
      <c r="BK170" s="1743"/>
      <c r="BL170" s="1743"/>
      <c r="BM170" s="1743"/>
      <c r="BN170" s="1743"/>
      <c r="BO170" s="1743"/>
      <c r="BP170" s="1743"/>
      <c r="BQ170" s="1743"/>
      <c r="BR170" s="1743"/>
      <c r="BS170" s="1743"/>
      <c r="BT170" s="1743"/>
      <c r="BU170" s="1743"/>
      <c r="BV170" s="643"/>
      <c r="BW170" s="643"/>
    </row>
    <row r="171" spans="1:75" s="1775" customFormat="1" ht="16.05" customHeight="1">
      <c r="A171" s="3065">
        <f>'IEO_0 World'!A171</f>
        <v>0</v>
      </c>
      <c r="B171" s="3065">
        <f>'IEO_0 World'!B171</f>
        <v>0</v>
      </c>
      <c r="C171" s="1743"/>
      <c r="D171" s="1743"/>
      <c r="E171" s="1743"/>
      <c r="F171" s="1743"/>
      <c r="G171" s="3072"/>
      <c r="H171" s="1757"/>
      <c r="I171" s="1743"/>
      <c r="J171" s="1743"/>
      <c r="K171" s="1743"/>
      <c r="L171" s="1743"/>
      <c r="M171" s="1743"/>
      <c r="N171" s="1743"/>
      <c r="O171" s="1743"/>
      <c r="P171" s="1743"/>
      <c r="Q171" s="1743"/>
      <c r="R171" s="1743"/>
      <c r="S171" s="1743"/>
      <c r="T171" s="1743"/>
      <c r="U171" s="1743"/>
      <c r="V171" s="1743"/>
      <c r="W171" s="1743"/>
      <c r="X171" s="1743"/>
      <c r="Y171" s="1743"/>
      <c r="Z171" s="1743"/>
      <c r="AA171" s="1743"/>
      <c r="AB171" s="1743"/>
      <c r="AC171" s="1743"/>
      <c r="AD171" s="1743"/>
      <c r="AE171" s="1743"/>
      <c r="AF171" s="1743"/>
      <c r="AG171" s="1743"/>
      <c r="AH171" s="1743"/>
      <c r="AI171" s="1743"/>
      <c r="AJ171" s="1743"/>
      <c r="AK171" s="1743"/>
      <c r="AL171" s="1743"/>
      <c r="AM171" s="1743"/>
      <c r="AN171" s="1743"/>
      <c r="AO171" s="1743"/>
      <c r="AP171" s="1743"/>
      <c r="AQ171" s="1743"/>
      <c r="AR171" s="1743"/>
      <c r="AS171" s="1743"/>
      <c r="AT171" s="1743"/>
      <c r="AU171" s="1743"/>
      <c r="AV171" s="1743"/>
      <c r="AW171" s="1743"/>
      <c r="AX171" s="1743"/>
      <c r="AY171" s="1743"/>
      <c r="AZ171" s="1743"/>
      <c r="BA171" s="1743"/>
      <c r="BB171" s="1743"/>
      <c r="BC171" s="1743"/>
      <c r="BD171" s="1743"/>
      <c r="BE171" s="1743"/>
      <c r="BF171" s="1743"/>
      <c r="BG171" s="1743"/>
      <c r="BH171" s="1743"/>
      <c r="BI171" s="1743"/>
      <c r="BJ171" s="1743"/>
      <c r="BK171" s="1743"/>
      <c r="BL171" s="1743"/>
      <c r="BM171" s="1743"/>
      <c r="BN171" s="1743"/>
      <c r="BO171" s="1743"/>
      <c r="BP171" s="1743"/>
      <c r="BQ171" s="1743"/>
      <c r="BR171" s="1743"/>
      <c r="BS171" s="1743"/>
      <c r="BT171" s="1743"/>
      <c r="BU171" s="1743"/>
      <c r="BV171" s="643"/>
      <c r="BW171" s="643"/>
    </row>
    <row r="172" spans="1:75" s="1775" customFormat="1" ht="16.05" customHeight="1">
      <c r="A172" s="3065">
        <f>'IEO_0 World'!A172</f>
        <v>0</v>
      </c>
      <c r="B172" s="3065">
        <f>'IEO_0 World'!B172</f>
        <v>0</v>
      </c>
      <c r="C172" s="1743"/>
      <c r="D172" s="1743"/>
      <c r="E172" s="1743"/>
      <c r="F172" s="1743"/>
      <c r="G172" s="3072"/>
      <c r="H172" s="1757"/>
      <c r="I172" s="1743"/>
      <c r="J172" s="1743"/>
      <c r="K172" s="1743"/>
      <c r="L172" s="1743"/>
      <c r="M172" s="1743"/>
      <c r="N172" s="1743"/>
      <c r="O172" s="1743"/>
      <c r="P172" s="1743"/>
      <c r="Q172" s="1743"/>
      <c r="R172" s="1743"/>
      <c r="S172" s="1743"/>
      <c r="T172" s="1743"/>
      <c r="U172" s="1743"/>
      <c r="V172" s="1743"/>
      <c r="W172" s="1743"/>
      <c r="X172" s="1743"/>
      <c r="Y172" s="1743"/>
      <c r="Z172" s="1743"/>
      <c r="AA172" s="1743"/>
      <c r="AB172" s="1743"/>
      <c r="AC172" s="1743"/>
      <c r="AD172" s="1743"/>
      <c r="AE172" s="1743"/>
      <c r="AF172" s="1743"/>
      <c r="AG172" s="1743"/>
      <c r="AH172" s="1743"/>
      <c r="AI172" s="1743"/>
      <c r="AJ172" s="1743"/>
      <c r="AK172" s="1743"/>
      <c r="AL172" s="1743"/>
      <c r="AM172" s="1743"/>
      <c r="AN172" s="1743"/>
      <c r="AO172" s="1743"/>
      <c r="AP172" s="1743"/>
      <c r="AQ172" s="1743"/>
      <c r="AR172" s="1743"/>
      <c r="AS172" s="1743"/>
      <c r="AT172" s="1743"/>
      <c r="AU172" s="1743"/>
      <c r="AV172" s="1743"/>
      <c r="AW172" s="1743"/>
      <c r="AX172" s="1743"/>
      <c r="AY172" s="1743"/>
      <c r="AZ172" s="1743"/>
      <c r="BA172" s="1743"/>
      <c r="BB172" s="1743"/>
      <c r="BC172" s="1743"/>
      <c r="BD172" s="1743"/>
      <c r="BE172" s="1743"/>
      <c r="BF172" s="1743"/>
      <c r="BG172" s="1743"/>
      <c r="BH172" s="1743"/>
      <c r="BI172" s="1743"/>
      <c r="BJ172" s="1743"/>
      <c r="BK172" s="1743"/>
      <c r="BL172" s="1743"/>
      <c r="BM172" s="1743"/>
      <c r="BN172" s="1743"/>
      <c r="BO172" s="1743"/>
      <c r="BP172" s="1743"/>
      <c r="BQ172" s="1743"/>
      <c r="BR172" s="1743"/>
      <c r="BS172" s="1743"/>
      <c r="BT172" s="1743"/>
      <c r="BU172" s="1743"/>
      <c r="BV172" s="643"/>
      <c r="BW172" s="643"/>
    </row>
    <row r="173" spans="1:75" s="1775" customFormat="1" ht="16.05" customHeight="1">
      <c r="A173" s="3065">
        <f>'IEO_0 World'!A173</f>
        <v>0</v>
      </c>
      <c r="B173" s="3065">
        <f>'IEO_0 World'!B173</f>
        <v>0</v>
      </c>
      <c r="C173" s="1743"/>
      <c r="D173" s="1743"/>
      <c r="E173" s="1743"/>
      <c r="F173" s="1743"/>
      <c r="G173" s="3072"/>
      <c r="H173" s="1757"/>
      <c r="I173" s="1743"/>
      <c r="J173" s="1743"/>
      <c r="K173" s="1743"/>
      <c r="L173" s="1743"/>
      <c r="M173" s="1743"/>
      <c r="N173" s="1743"/>
      <c r="O173" s="1743"/>
      <c r="P173" s="1743"/>
      <c r="Q173" s="1743"/>
      <c r="R173" s="1743"/>
      <c r="S173" s="1743"/>
      <c r="T173" s="1743"/>
      <c r="U173" s="1743"/>
      <c r="V173" s="1743"/>
      <c r="W173" s="1743"/>
      <c r="X173" s="1743"/>
      <c r="Y173" s="1743"/>
      <c r="Z173" s="1743"/>
      <c r="AA173" s="1743"/>
      <c r="AB173" s="1743"/>
      <c r="AC173" s="1743"/>
      <c r="AD173" s="1743"/>
      <c r="AE173" s="1743"/>
      <c r="AF173" s="1743"/>
      <c r="AG173" s="1743"/>
      <c r="AH173" s="1743"/>
      <c r="AI173" s="1743"/>
      <c r="AJ173" s="1743"/>
      <c r="AK173" s="1743"/>
      <c r="AL173" s="1743"/>
      <c r="AM173" s="1743"/>
      <c r="AN173" s="1743"/>
      <c r="AO173" s="1743"/>
      <c r="AP173" s="1743"/>
      <c r="AQ173" s="1743"/>
      <c r="AR173" s="1743"/>
      <c r="AS173" s="1743"/>
      <c r="AT173" s="1743"/>
      <c r="AU173" s="1743"/>
      <c r="AV173" s="1743"/>
      <c r="AW173" s="1743"/>
      <c r="AX173" s="1743"/>
      <c r="AY173" s="1743"/>
      <c r="AZ173" s="1743"/>
      <c r="BA173" s="1743"/>
      <c r="BB173" s="1743"/>
      <c r="BC173" s="1743"/>
      <c r="BD173" s="1743"/>
      <c r="BE173" s="1743"/>
      <c r="BF173" s="1743"/>
      <c r="BG173" s="1743"/>
      <c r="BH173" s="1743"/>
      <c r="BI173" s="1743"/>
      <c r="BJ173" s="1743"/>
      <c r="BK173" s="1743"/>
      <c r="BL173" s="1743"/>
      <c r="BM173" s="1743"/>
      <c r="BN173" s="1743"/>
      <c r="BO173" s="1743"/>
      <c r="BP173" s="1743"/>
      <c r="BQ173" s="1743"/>
      <c r="BR173" s="1743"/>
      <c r="BS173" s="1743"/>
      <c r="BT173" s="1743"/>
      <c r="BU173" s="1743"/>
      <c r="BV173" s="643"/>
      <c r="BW173" s="643"/>
    </row>
    <row r="174" spans="1:75" s="1775" customFormat="1" ht="16.05" customHeight="1">
      <c r="A174" s="3065">
        <f>'IEO_0 World'!A174</f>
        <v>0</v>
      </c>
      <c r="B174" s="3065">
        <f>'IEO_0 World'!B174</f>
        <v>0</v>
      </c>
      <c r="C174" s="1743"/>
      <c r="D174" s="1743"/>
      <c r="E174" s="1743"/>
      <c r="F174" s="1743"/>
      <c r="G174" s="3072"/>
      <c r="H174" s="1757"/>
      <c r="I174" s="1743"/>
      <c r="J174" s="1743"/>
      <c r="K174" s="1743"/>
      <c r="L174" s="1743"/>
      <c r="M174" s="1743"/>
      <c r="N174" s="1743"/>
      <c r="O174" s="1743"/>
      <c r="P174" s="1743"/>
      <c r="Q174" s="1743"/>
      <c r="R174" s="1743"/>
      <c r="S174" s="1743"/>
      <c r="T174" s="1743"/>
      <c r="U174" s="1743"/>
      <c r="V174" s="1743"/>
      <c r="W174" s="1743"/>
      <c r="X174" s="1743"/>
      <c r="Y174" s="1743"/>
      <c r="Z174" s="1743"/>
      <c r="AA174" s="1743"/>
      <c r="AB174" s="1743"/>
      <c r="AC174" s="1743"/>
      <c r="AD174" s="1743"/>
      <c r="AE174" s="1743"/>
      <c r="AF174" s="1743"/>
      <c r="AG174" s="1743"/>
      <c r="AH174" s="1743"/>
      <c r="AI174" s="1743"/>
      <c r="AJ174" s="1743"/>
      <c r="AK174" s="1743"/>
      <c r="AL174" s="1743"/>
      <c r="AM174" s="1743"/>
      <c r="AN174" s="1743"/>
      <c r="AO174" s="1743"/>
      <c r="AP174" s="1743"/>
      <c r="AQ174" s="1743"/>
      <c r="AR174" s="1743"/>
      <c r="AS174" s="1743"/>
      <c r="AT174" s="1743"/>
      <c r="AU174" s="1743"/>
      <c r="AV174" s="1743"/>
      <c r="AW174" s="1743"/>
      <c r="AX174" s="1743"/>
      <c r="AY174" s="1743"/>
      <c r="AZ174" s="1743"/>
      <c r="BA174" s="1743"/>
      <c r="BB174" s="1743"/>
      <c r="BC174" s="1743"/>
      <c r="BD174" s="1743"/>
      <c r="BE174" s="1743"/>
      <c r="BF174" s="1743"/>
      <c r="BG174" s="1743"/>
      <c r="BH174" s="1743"/>
      <c r="BI174" s="1743"/>
      <c r="BJ174" s="1743"/>
      <c r="BK174" s="1743"/>
      <c r="BL174" s="1743"/>
      <c r="BM174" s="1743"/>
      <c r="BN174" s="1743"/>
      <c r="BO174" s="1743"/>
      <c r="BP174" s="1743"/>
      <c r="BQ174" s="1743"/>
      <c r="BR174" s="1743"/>
      <c r="BS174" s="1743"/>
      <c r="BT174" s="1743"/>
      <c r="BU174" s="1743"/>
      <c r="BV174" s="643"/>
      <c r="BW174" s="643"/>
    </row>
    <row r="175" spans="1:75" s="1775" customFormat="1" ht="16.05" customHeight="1">
      <c r="A175" s="3065">
        <f>'IEO_0 World'!A175</f>
        <v>0</v>
      </c>
      <c r="B175" s="3065">
        <f>'IEO_0 World'!B175</f>
        <v>0</v>
      </c>
      <c r="C175" s="1743"/>
      <c r="D175" s="1743"/>
      <c r="E175" s="1743"/>
      <c r="F175" s="1743"/>
      <c r="G175" s="3072"/>
      <c r="H175" s="1757"/>
      <c r="I175" s="1743"/>
      <c r="J175" s="1743"/>
      <c r="K175" s="1743"/>
      <c r="L175" s="1743"/>
      <c r="M175" s="1743"/>
      <c r="N175" s="1743"/>
      <c r="O175" s="1743"/>
      <c r="P175" s="1743"/>
      <c r="Q175" s="1743"/>
      <c r="R175" s="1743"/>
      <c r="S175" s="1743"/>
      <c r="T175" s="1743"/>
      <c r="U175" s="1743"/>
      <c r="V175" s="1743"/>
      <c r="W175" s="1743"/>
      <c r="X175" s="1743"/>
      <c r="Y175" s="1743"/>
      <c r="Z175" s="1743"/>
      <c r="AA175" s="1743"/>
      <c r="AB175" s="1743"/>
      <c r="AC175" s="1743"/>
      <c r="AD175" s="1743"/>
      <c r="AE175" s="1743"/>
      <c r="AF175" s="1743"/>
      <c r="AG175" s="1743"/>
      <c r="AH175" s="1743"/>
      <c r="AI175" s="1743"/>
      <c r="AJ175" s="1743"/>
      <c r="AK175" s="1743"/>
      <c r="AL175" s="1743"/>
      <c r="AM175" s="1743"/>
      <c r="AN175" s="1743"/>
      <c r="AO175" s="1743"/>
      <c r="AP175" s="1743"/>
      <c r="AQ175" s="1743"/>
      <c r="AR175" s="1743"/>
      <c r="AS175" s="1743"/>
      <c r="AT175" s="1743"/>
      <c r="AU175" s="1743"/>
      <c r="AV175" s="1743"/>
      <c r="AW175" s="1743"/>
      <c r="AX175" s="1743"/>
      <c r="AY175" s="1743"/>
      <c r="AZ175" s="1743"/>
      <c r="BA175" s="1743"/>
      <c r="BB175" s="1743"/>
      <c r="BC175" s="1743"/>
      <c r="BD175" s="1743"/>
      <c r="BE175" s="1743"/>
      <c r="BF175" s="1743"/>
      <c r="BG175" s="1743"/>
      <c r="BH175" s="1743"/>
      <c r="BI175" s="1743"/>
      <c r="BJ175" s="1743"/>
      <c r="BK175" s="1743"/>
      <c r="BL175" s="1743"/>
      <c r="BM175" s="1743"/>
      <c r="BN175" s="1743"/>
      <c r="BO175" s="1743"/>
      <c r="BP175" s="1743"/>
      <c r="BQ175" s="1743"/>
      <c r="BR175" s="1743"/>
      <c r="BS175" s="1743"/>
      <c r="BT175" s="1743"/>
      <c r="BU175" s="1743"/>
      <c r="BV175" s="643"/>
      <c r="BW175" s="643"/>
    </row>
    <row r="176" spans="1:75" s="1775" customFormat="1" ht="16.05" customHeight="1">
      <c r="A176" s="3065">
        <f>'IEO_0 World'!A176</f>
        <v>0</v>
      </c>
      <c r="B176" s="3065">
        <f>'IEO_0 World'!B176</f>
        <v>0</v>
      </c>
      <c r="C176" s="1743"/>
      <c r="D176" s="1743"/>
      <c r="E176" s="1743"/>
      <c r="F176" s="1743"/>
      <c r="G176" s="3072"/>
      <c r="H176" s="1757"/>
      <c r="I176" s="1743"/>
      <c r="J176" s="1743"/>
      <c r="K176" s="1743"/>
      <c r="L176" s="1743"/>
      <c r="M176" s="1743"/>
      <c r="N176" s="1743"/>
      <c r="O176" s="1743"/>
      <c r="P176" s="1743"/>
      <c r="Q176" s="1743"/>
      <c r="R176" s="1743"/>
      <c r="S176" s="1743"/>
      <c r="T176" s="1743"/>
      <c r="U176" s="1743"/>
      <c r="V176" s="1743"/>
      <c r="W176" s="1743"/>
      <c r="X176" s="1743"/>
      <c r="Y176" s="1743"/>
      <c r="Z176" s="1743"/>
      <c r="AA176" s="1743"/>
      <c r="AB176" s="1743"/>
      <c r="AC176" s="1743"/>
      <c r="AD176" s="1743"/>
      <c r="AE176" s="1743"/>
      <c r="AF176" s="1743"/>
      <c r="AG176" s="1743"/>
      <c r="AH176" s="1743"/>
      <c r="AI176" s="1743"/>
      <c r="AJ176" s="1743"/>
      <c r="AK176" s="1743"/>
      <c r="AL176" s="1743"/>
      <c r="AM176" s="1743"/>
      <c r="AN176" s="1743"/>
      <c r="AO176" s="1743"/>
      <c r="AP176" s="1743"/>
      <c r="AQ176" s="1743"/>
      <c r="AR176" s="1743"/>
      <c r="AS176" s="1743"/>
      <c r="AT176" s="1743"/>
      <c r="AU176" s="1743"/>
      <c r="AV176" s="1743"/>
      <c r="AW176" s="1743"/>
      <c r="AX176" s="1743"/>
      <c r="AY176" s="1743"/>
      <c r="AZ176" s="1743"/>
      <c r="BA176" s="1743"/>
      <c r="BB176" s="1743"/>
      <c r="BC176" s="1743"/>
      <c r="BD176" s="1743"/>
      <c r="BE176" s="1743"/>
      <c r="BF176" s="1743"/>
      <c r="BG176" s="1743"/>
      <c r="BH176" s="1743"/>
      <c r="BI176" s="1743"/>
      <c r="BJ176" s="1743"/>
      <c r="BK176" s="1743"/>
      <c r="BL176" s="1743"/>
      <c r="BM176" s="1743"/>
      <c r="BN176" s="1743"/>
      <c r="BO176" s="1743"/>
      <c r="BP176" s="1743"/>
      <c r="BQ176" s="1743"/>
      <c r="BR176" s="1743"/>
      <c r="BS176" s="1743"/>
      <c r="BT176" s="1743"/>
      <c r="BU176" s="1743"/>
      <c r="BV176" s="643"/>
      <c r="BW176" s="643"/>
    </row>
    <row r="177" spans="1:75" s="1775" customFormat="1" ht="16.05" customHeight="1">
      <c r="A177" s="3065">
        <f>'IEO_0 World'!A177</f>
        <v>0</v>
      </c>
      <c r="B177" s="3065">
        <f>'IEO_0 World'!B177</f>
        <v>0</v>
      </c>
      <c r="C177" s="1743"/>
      <c r="D177" s="1743"/>
      <c r="E177" s="1743"/>
      <c r="F177" s="1743"/>
      <c r="G177" s="3072"/>
      <c r="H177" s="1757"/>
      <c r="I177" s="1743"/>
      <c r="J177" s="1743"/>
      <c r="K177" s="1743"/>
      <c r="L177" s="1743"/>
      <c r="M177" s="1743"/>
      <c r="N177" s="1743"/>
      <c r="O177" s="1743"/>
      <c r="P177" s="1743"/>
      <c r="Q177" s="1743"/>
      <c r="R177" s="1743"/>
      <c r="S177" s="1743"/>
      <c r="T177" s="1743"/>
      <c r="U177" s="1743"/>
      <c r="V177" s="1743"/>
      <c r="W177" s="1743"/>
      <c r="X177" s="1743"/>
      <c r="Y177" s="1743"/>
      <c r="Z177" s="1743"/>
      <c r="AA177" s="1743"/>
      <c r="AB177" s="1743"/>
      <c r="AC177" s="1743"/>
      <c r="AD177" s="1743"/>
      <c r="AE177" s="1743"/>
      <c r="AF177" s="1743"/>
      <c r="AG177" s="1743"/>
      <c r="AH177" s="1743"/>
      <c r="AI177" s="1743"/>
      <c r="AJ177" s="1743"/>
      <c r="AK177" s="1743"/>
      <c r="AL177" s="1743"/>
      <c r="AM177" s="1743"/>
      <c r="AN177" s="1743"/>
      <c r="AO177" s="1743"/>
      <c r="AP177" s="1743"/>
      <c r="AQ177" s="1743"/>
      <c r="AR177" s="1743"/>
      <c r="AS177" s="1743"/>
      <c r="AT177" s="1743"/>
      <c r="AU177" s="1743"/>
      <c r="AV177" s="1743"/>
      <c r="AW177" s="1743"/>
      <c r="AX177" s="1743"/>
      <c r="AY177" s="1743"/>
      <c r="AZ177" s="1743"/>
      <c r="BA177" s="1743"/>
      <c r="BB177" s="1743"/>
      <c r="BC177" s="1743"/>
      <c r="BD177" s="1743"/>
      <c r="BE177" s="1743"/>
      <c r="BF177" s="1743"/>
      <c r="BG177" s="1743"/>
      <c r="BH177" s="1743"/>
      <c r="BI177" s="1743"/>
      <c r="BJ177" s="1743"/>
      <c r="BK177" s="1743"/>
      <c r="BL177" s="1743"/>
      <c r="BM177" s="1743"/>
      <c r="BN177" s="1743"/>
      <c r="BO177" s="1743"/>
      <c r="BP177" s="1743"/>
      <c r="BQ177" s="1743"/>
      <c r="BR177" s="1743"/>
      <c r="BS177" s="1743"/>
      <c r="BT177" s="1743"/>
      <c r="BU177" s="1743"/>
      <c r="BV177" s="643"/>
      <c r="BW177" s="643"/>
    </row>
    <row r="178" spans="1:75" s="1775" customFormat="1" ht="16.05" customHeight="1">
      <c r="A178" s="3065">
        <f>'IEO_0 World'!A178</f>
        <v>0</v>
      </c>
      <c r="B178" s="3065">
        <f>'IEO_0 World'!B178</f>
        <v>0</v>
      </c>
      <c r="C178" s="1743"/>
      <c r="D178" s="1743"/>
      <c r="E178" s="1743"/>
      <c r="F178" s="1743"/>
      <c r="G178" s="3072"/>
      <c r="H178" s="1757"/>
      <c r="I178" s="1743"/>
      <c r="J178" s="1743"/>
      <c r="K178" s="1743"/>
      <c r="L178" s="1743"/>
      <c r="M178" s="1743"/>
      <c r="N178" s="1743"/>
      <c r="O178" s="1743"/>
      <c r="P178" s="1743"/>
      <c r="Q178" s="1743"/>
      <c r="R178" s="1743"/>
      <c r="S178" s="1743"/>
      <c r="T178" s="1743"/>
      <c r="U178" s="1743"/>
      <c r="V178" s="1743"/>
      <c r="W178" s="1743"/>
      <c r="X178" s="1743"/>
      <c r="Y178" s="1743"/>
      <c r="Z178" s="1743"/>
      <c r="AA178" s="1743"/>
      <c r="AB178" s="1743"/>
      <c r="AC178" s="1743"/>
      <c r="AD178" s="1743"/>
      <c r="AE178" s="1743"/>
      <c r="AF178" s="1743"/>
      <c r="AG178" s="1743"/>
      <c r="AH178" s="1743"/>
      <c r="AI178" s="1743"/>
      <c r="AJ178" s="1743"/>
      <c r="AK178" s="1743"/>
      <c r="AL178" s="1743"/>
      <c r="AM178" s="1743"/>
      <c r="AN178" s="1743"/>
      <c r="AO178" s="1743"/>
      <c r="AP178" s="1743"/>
      <c r="AQ178" s="1743"/>
      <c r="AR178" s="1743"/>
      <c r="AS178" s="1743"/>
      <c r="AT178" s="1743"/>
      <c r="AU178" s="1743"/>
      <c r="AV178" s="1743"/>
      <c r="AW178" s="1743"/>
      <c r="AX178" s="1743"/>
      <c r="AY178" s="1743"/>
      <c r="AZ178" s="1743"/>
      <c r="BA178" s="1743"/>
      <c r="BB178" s="1743"/>
      <c r="BC178" s="1743"/>
      <c r="BD178" s="1743"/>
      <c r="BE178" s="1743"/>
      <c r="BF178" s="1743"/>
      <c r="BG178" s="1743"/>
      <c r="BH178" s="1743"/>
      <c r="BI178" s="1743"/>
      <c r="BJ178" s="1743"/>
      <c r="BK178" s="1743"/>
      <c r="BL178" s="1743"/>
      <c r="BM178" s="1743"/>
      <c r="BN178" s="1743"/>
      <c r="BO178" s="1743"/>
      <c r="BP178" s="1743"/>
      <c r="BQ178" s="1743"/>
      <c r="BR178" s="1743"/>
      <c r="BS178" s="1743"/>
      <c r="BT178" s="1743"/>
      <c r="BU178" s="1743"/>
      <c r="BV178" s="643"/>
      <c r="BW178" s="643"/>
    </row>
    <row r="179" spans="1:75" s="1775" customFormat="1" ht="16.05" customHeight="1">
      <c r="A179" s="3065">
        <f>'IEO_0 World'!A179</f>
        <v>0</v>
      </c>
      <c r="B179" s="3065">
        <f>'IEO_0 World'!B179</f>
        <v>0</v>
      </c>
      <c r="C179" s="1743"/>
      <c r="D179" s="1743"/>
      <c r="E179" s="1743"/>
      <c r="F179" s="1743"/>
      <c r="G179" s="3072"/>
      <c r="H179" s="1757"/>
      <c r="I179" s="1743"/>
      <c r="J179" s="1743"/>
      <c r="K179" s="1743"/>
      <c r="L179" s="1743"/>
      <c r="M179" s="1743"/>
      <c r="N179" s="1743"/>
      <c r="O179" s="1743"/>
      <c r="P179" s="1743"/>
      <c r="Q179" s="1743"/>
      <c r="R179" s="1743"/>
      <c r="S179" s="1743"/>
      <c r="T179" s="1743"/>
      <c r="U179" s="1743"/>
      <c r="V179" s="1743"/>
      <c r="W179" s="1743"/>
      <c r="X179" s="1743"/>
      <c r="Y179" s="1743"/>
      <c r="Z179" s="1743"/>
      <c r="AA179" s="1743"/>
      <c r="AB179" s="1743"/>
      <c r="AC179" s="1743"/>
      <c r="AD179" s="1743"/>
      <c r="AE179" s="1743"/>
      <c r="AF179" s="1743"/>
      <c r="AG179" s="1743"/>
      <c r="AH179" s="1743"/>
      <c r="AI179" s="1743"/>
      <c r="AJ179" s="1743"/>
      <c r="AK179" s="1743"/>
      <c r="AL179" s="1743"/>
      <c r="AM179" s="1743"/>
      <c r="AN179" s="1743"/>
      <c r="AO179" s="1743"/>
      <c r="AP179" s="1743"/>
      <c r="AQ179" s="1743"/>
      <c r="AR179" s="1743"/>
      <c r="AS179" s="1743"/>
      <c r="AT179" s="1743"/>
      <c r="AU179" s="1743"/>
      <c r="AV179" s="1743"/>
      <c r="AW179" s="1743"/>
      <c r="AX179" s="1743"/>
      <c r="AY179" s="1743"/>
      <c r="AZ179" s="1743"/>
      <c r="BA179" s="1743"/>
      <c r="BB179" s="1743"/>
      <c r="BC179" s="1743"/>
      <c r="BD179" s="1743"/>
      <c r="BE179" s="1743"/>
      <c r="BF179" s="1743"/>
      <c r="BG179" s="1743"/>
      <c r="BH179" s="1743"/>
      <c r="BI179" s="1743"/>
      <c r="BJ179" s="1743"/>
      <c r="BK179" s="1743"/>
      <c r="BL179" s="1743"/>
      <c r="BM179" s="1743"/>
      <c r="BN179" s="1743"/>
      <c r="BO179" s="1743"/>
      <c r="BP179" s="1743"/>
      <c r="BQ179" s="1743"/>
      <c r="BR179" s="1743"/>
      <c r="BS179" s="1743"/>
      <c r="BT179" s="1743"/>
      <c r="BU179" s="1743"/>
      <c r="BV179" s="643"/>
      <c r="BW179" s="643"/>
    </row>
    <row r="180" spans="1:75" s="1775" customFormat="1" ht="16.05" customHeight="1">
      <c r="A180" s="3065">
        <f>'IEO_0 World'!A180</f>
        <v>0</v>
      </c>
      <c r="B180" s="3065">
        <f>'IEO_0 World'!B180</f>
        <v>0</v>
      </c>
      <c r="C180" s="1743"/>
      <c r="D180" s="1743"/>
      <c r="E180" s="1743"/>
      <c r="F180" s="1743"/>
      <c r="G180" s="3072"/>
      <c r="H180" s="1757"/>
      <c r="I180" s="1743"/>
      <c r="J180" s="1743"/>
      <c r="K180" s="1743"/>
      <c r="L180" s="1743"/>
      <c r="M180" s="1743"/>
      <c r="N180" s="1743"/>
      <c r="O180" s="1743"/>
      <c r="P180" s="1743"/>
      <c r="Q180" s="1743"/>
      <c r="R180" s="1743"/>
      <c r="S180" s="1743"/>
      <c r="T180" s="1743"/>
      <c r="U180" s="1743"/>
      <c r="V180" s="1743"/>
      <c r="W180" s="1743"/>
      <c r="X180" s="1743"/>
      <c r="Y180" s="1743"/>
      <c r="Z180" s="1743"/>
      <c r="AA180" s="1743"/>
      <c r="AB180" s="1743"/>
      <c r="AC180" s="1743"/>
      <c r="AD180" s="1743"/>
      <c r="AE180" s="1743"/>
      <c r="AF180" s="1743"/>
      <c r="AG180" s="1743"/>
      <c r="AH180" s="1743"/>
      <c r="AI180" s="1743"/>
      <c r="AJ180" s="1743"/>
      <c r="AK180" s="1743"/>
      <c r="AL180" s="1743"/>
      <c r="AM180" s="1743"/>
      <c r="AN180" s="1743"/>
      <c r="AO180" s="1743"/>
      <c r="AP180" s="1743"/>
      <c r="AQ180" s="1743"/>
      <c r="AR180" s="1743"/>
      <c r="AS180" s="1743"/>
      <c r="AT180" s="1743"/>
      <c r="AU180" s="1743"/>
      <c r="AV180" s="1743"/>
      <c r="AW180" s="1743"/>
      <c r="AX180" s="1743"/>
      <c r="AY180" s="1743"/>
      <c r="AZ180" s="1743"/>
      <c r="BA180" s="1743"/>
      <c r="BB180" s="1743"/>
      <c r="BC180" s="1743"/>
      <c r="BD180" s="1743"/>
      <c r="BE180" s="1743"/>
      <c r="BF180" s="1743"/>
      <c r="BG180" s="1743"/>
      <c r="BH180" s="1743"/>
      <c r="BI180" s="1743"/>
      <c r="BJ180" s="1743"/>
      <c r="BK180" s="1743"/>
      <c r="BL180" s="1743"/>
      <c r="BM180" s="1743"/>
      <c r="BN180" s="1743"/>
      <c r="BO180" s="1743"/>
      <c r="BP180" s="1743"/>
      <c r="BQ180" s="1743"/>
      <c r="BR180" s="1743"/>
      <c r="BS180" s="1743"/>
      <c r="BT180" s="1743"/>
      <c r="BU180" s="1743"/>
      <c r="BV180" s="643"/>
      <c r="BW180" s="643"/>
    </row>
    <row r="181" spans="1:75" s="1775" customFormat="1" ht="16.05" customHeight="1">
      <c r="A181" s="3065">
        <f>'IEO_0 World'!A181</f>
        <v>0</v>
      </c>
      <c r="B181" s="3065">
        <f>'IEO_0 World'!B181</f>
        <v>0</v>
      </c>
      <c r="C181" s="1743"/>
      <c r="D181" s="1743"/>
      <c r="E181" s="1743"/>
      <c r="F181" s="1743"/>
      <c r="G181" s="3072"/>
      <c r="H181" s="1757"/>
      <c r="I181" s="1743"/>
      <c r="J181" s="1743"/>
      <c r="K181" s="1743"/>
      <c r="L181" s="1743"/>
      <c r="M181" s="1743"/>
      <c r="N181" s="1743"/>
      <c r="O181" s="1743"/>
      <c r="P181" s="1743"/>
      <c r="Q181" s="1743"/>
      <c r="R181" s="1743"/>
      <c r="S181" s="1743"/>
      <c r="T181" s="1743"/>
      <c r="U181" s="1743"/>
      <c r="V181" s="1743"/>
      <c r="W181" s="1743"/>
      <c r="X181" s="1743"/>
      <c r="Y181" s="1743"/>
      <c r="Z181" s="1743"/>
      <c r="AA181" s="1743"/>
      <c r="AB181" s="1743"/>
      <c r="AC181" s="1743"/>
      <c r="AD181" s="1743"/>
      <c r="AE181" s="1743"/>
      <c r="AF181" s="1743"/>
      <c r="AG181" s="1743"/>
      <c r="AH181" s="1743"/>
      <c r="AI181" s="1743"/>
      <c r="AJ181" s="1743"/>
      <c r="AK181" s="1743"/>
      <c r="AL181" s="1743"/>
      <c r="AM181" s="1743"/>
      <c r="AN181" s="1743"/>
      <c r="AO181" s="1743"/>
      <c r="AP181" s="1743"/>
      <c r="AQ181" s="1743"/>
      <c r="AR181" s="1743"/>
      <c r="AS181" s="1743"/>
      <c r="AT181" s="1743"/>
      <c r="AU181" s="1743"/>
      <c r="AV181" s="1743"/>
      <c r="AW181" s="1743"/>
      <c r="AX181" s="1743"/>
      <c r="AY181" s="1743"/>
      <c r="AZ181" s="1743"/>
      <c r="BA181" s="1743"/>
      <c r="BB181" s="1743"/>
      <c r="BC181" s="1743"/>
      <c r="BD181" s="1743"/>
      <c r="BE181" s="1743"/>
      <c r="BF181" s="1743"/>
      <c r="BG181" s="1743"/>
      <c r="BH181" s="1743"/>
      <c r="BI181" s="1743"/>
      <c r="BJ181" s="1743"/>
      <c r="BK181" s="1743"/>
      <c r="BL181" s="1743"/>
      <c r="BM181" s="1743"/>
      <c r="BN181" s="1743"/>
      <c r="BO181" s="1743"/>
      <c r="BP181" s="1743"/>
      <c r="BQ181" s="1743"/>
      <c r="BR181" s="1743"/>
      <c r="BS181" s="1743"/>
      <c r="BT181" s="1743"/>
      <c r="BU181" s="1743"/>
      <c r="BV181" s="643"/>
      <c r="BW181" s="643"/>
    </row>
    <row r="182" spans="1:75" s="1775" customFormat="1" ht="16.05" customHeight="1">
      <c r="A182" s="3065">
        <f>'IEO_0 World'!A182</f>
        <v>0</v>
      </c>
      <c r="B182" s="3065">
        <f>'IEO_0 World'!B182</f>
        <v>0</v>
      </c>
      <c r="C182" s="1743"/>
      <c r="D182" s="1743"/>
      <c r="E182" s="1743"/>
      <c r="F182" s="1743"/>
      <c r="G182" s="3072"/>
      <c r="H182" s="1757"/>
      <c r="I182" s="1743"/>
      <c r="J182" s="1743"/>
      <c r="K182" s="1743"/>
      <c r="L182" s="1743"/>
      <c r="M182" s="1743"/>
      <c r="N182" s="1743"/>
      <c r="O182" s="1743"/>
      <c r="P182" s="1743"/>
      <c r="Q182" s="1743"/>
      <c r="R182" s="1743"/>
      <c r="S182" s="1743"/>
      <c r="T182" s="1743"/>
      <c r="U182" s="1743"/>
      <c r="V182" s="1743"/>
      <c r="W182" s="1743"/>
      <c r="X182" s="1743"/>
      <c r="Y182" s="1743"/>
      <c r="Z182" s="1743"/>
      <c r="AA182" s="1743"/>
      <c r="AB182" s="1743"/>
      <c r="AC182" s="1743"/>
      <c r="AD182" s="1743"/>
      <c r="AE182" s="1743"/>
      <c r="AF182" s="1743"/>
      <c r="AG182" s="1743"/>
      <c r="AH182" s="1743"/>
      <c r="AI182" s="1743"/>
      <c r="AJ182" s="1743"/>
      <c r="AK182" s="1743"/>
      <c r="AL182" s="1743"/>
      <c r="AM182" s="1743"/>
      <c r="AN182" s="1743"/>
      <c r="AO182" s="1743"/>
      <c r="AP182" s="1743"/>
      <c r="AQ182" s="1743"/>
      <c r="AR182" s="1743"/>
      <c r="AS182" s="1743"/>
      <c r="AT182" s="1743"/>
      <c r="AU182" s="1743"/>
      <c r="AV182" s="1743"/>
      <c r="AW182" s="1743"/>
      <c r="AX182" s="1743"/>
      <c r="AY182" s="1743"/>
      <c r="AZ182" s="1743"/>
      <c r="BA182" s="1743"/>
      <c r="BB182" s="1743"/>
      <c r="BC182" s="1743"/>
      <c r="BD182" s="1743"/>
      <c r="BE182" s="1743"/>
      <c r="BF182" s="1743"/>
      <c r="BG182" s="1743"/>
      <c r="BH182" s="1743"/>
      <c r="BI182" s="1743"/>
      <c r="BJ182" s="1743"/>
      <c r="BK182" s="1743"/>
      <c r="BL182" s="1743"/>
      <c r="BM182" s="1743"/>
      <c r="BN182" s="1743"/>
      <c r="BO182" s="1743"/>
      <c r="BP182" s="1743"/>
      <c r="BQ182" s="1743"/>
      <c r="BR182" s="1743"/>
      <c r="BS182" s="1743"/>
      <c r="BT182" s="1743"/>
      <c r="BU182" s="1743"/>
      <c r="BV182" s="643"/>
      <c r="BW182" s="643"/>
    </row>
    <row r="183" spans="1:75" s="1775" customFormat="1" ht="16.05" customHeight="1">
      <c r="A183" s="3065">
        <f>'IEO_0 World'!A183</f>
        <v>0</v>
      </c>
      <c r="B183" s="3065">
        <f>'IEO_0 World'!B183</f>
        <v>0</v>
      </c>
      <c r="C183" s="1743"/>
      <c r="D183" s="1743"/>
      <c r="E183" s="1743"/>
      <c r="F183" s="1743"/>
      <c r="G183" s="3072"/>
      <c r="H183" s="1757"/>
      <c r="I183" s="1743"/>
      <c r="J183" s="1743"/>
      <c r="K183" s="1743"/>
      <c r="L183" s="1743"/>
      <c r="M183" s="1743"/>
      <c r="N183" s="1743"/>
      <c r="O183" s="1743"/>
      <c r="P183" s="1743"/>
      <c r="Q183" s="1743"/>
      <c r="R183" s="1743"/>
      <c r="S183" s="1743"/>
      <c r="T183" s="1743"/>
      <c r="U183" s="1743"/>
      <c r="V183" s="1743"/>
      <c r="W183" s="1743"/>
      <c r="X183" s="1743"/>
      <c r="Y183" s="1743"/>
      <c r="Z183" s="1743"/>
      <c r="AA183" s="1743"/>
      <c r="AB183" s="1743"/>
      <c r="AC183" s="1743"/>
      <c r="AD183" s="1743"/>
      <c r="AE183" s="1743"/>
      <c r="AF183" s="1743"/>
      <c r="AG183" s="1743"/>
      <c r="AH183" s="1743"/>
      <c r="AI183" s="1743"/>
      <c r="AJ183" s="1743"/>
      <c r="AK183" s="1743"/>
      <c r="AL183" s="1743"/>
      <c r="AM183" s="1743"/>
      <c r="AN183" s="1743"/>
      <c r="AO183" s="1743"/>
      <c r="AP183" s="1743"/>
      <c r="AQ183" s="1743"/>
      <c r="AR183" s="1743"/>
      <c r="AS183" s="1743"/>
      <c r="AT183" s="1743"/>
      <c r="AU183" s="1743"/>
      <c r="AV183" s="1743"/>
      <c r="AW183" s="1743"/>
      <c r="AX183" s="1743"/>
      <c r="AY183" s="1743"/>
      <c r="AZ183" s="1743"/>
      <c r="BA183" s="1743"/>
      <c r="BB183" s="1743"/>
      <c r="BC183" s="1743"/>
      <c r="BD183" s="1743"/>
      <c r="BE183" s="1743"/>
      <c r="BF183" s="1743"/>
      <c r="BG183" s="1743"/>
      <c r="BH183" s="1743"/>
      <c r="BI183" s="1743"/>
      <c r="BJ183" s="1743"/>
      <c r="BK183" s="1743"/>
      <c r="BL183" s="1743"/>
      <c r="BM183" s="1743"/>
      <c r="BN183" s="1743"/>
      <c r="BO183" s="1743"/>
      <c r="BP183" s="1743"/>
      <c r="BQ183" s="1743"/>
      <c r="BR183" s="1743"/>
      <c r="BS183" s="1743"/>
      <c r="BT183" s="1743"/>
      <c r="BU183" s="1743"/>
      <c r="BV183" s="643"/>
      <c r="BW183" s="643"/>
    </row>
    <row r="184" spans="1:75" s="1775" customFormat="1" ht="16.05" customHeight="1">
      <c r="A184" s="3065">
        <f>'IEO_0 World'!A184</f>
        <v>0</v>
      </c>
      <c r="B184" s="3065">
        <f>'IEO_0 World'!B184</f>
        <v>0</v>
      </c>
      <c r="C184" s="1743"/>
      <c r="D184" s="1743"/>
      <c r="E184" s="1743"/>
      <c r="F184" s="1743"/>
      <c r="G184" s="3072"/>
      <c r="H184" s="1757"/>
      <c r="I184" s="1743"/>
      <c r="J184" s="1743"/>
      <c r="K184" s="1743"/>
      <c r="L184" s="1743"/>
      <c r="M184" s="1743"/>
      <c r="N184" s="1743"/>
      <c r="O184" s="1743"/>
      <c r="P184" s="1743"/>
      <c r="Q184" s="1743"/>
      <c r="R184" s="1743"/>
      <c r="S184" s="1743"/>
      <c r="T184" s="1743"/>
      <c r="U184" s="1743"/>
      <c r="V184" s="1743"/>
      <c r="W184" s="1743"/>
      <c r="X184" s="1743"/>
      <c r="Y184" s="1743"/>
      <c r="Z184" s="1743"/>
      <c r="AA184" s="1743"/>
      <c r="AB184" s="1743"/>
      <c r="AC184" s="1743"/>
      <c r="AD184" s="1743"/>
      <c r="AE184" s="1743"/>
      <c r="AF184" s="1743"/>
      <c r="AG184" s="1743"/>
      <c r="AH184" s="1743"/>
      <c r="AI184" s="1743"/>
      <c r="AJ184" s="1743"/>
      <c r="AK184" s="1743"/>
      <c r="AL184" s="1743"/>
      <c r="AM184" s="1743"/>
      <c r="AN184" s="1743"/>
      <c r="AO184" s="1743"/>
      <c r="AP184" s="1743"/>
      <c r="AQ184" s="1743"/>
      <c r="AR184" s="1743"/>
      <c r="AS184" s="1743"/>
      <c r="AT184" s="1743"/>
      <c r="AU184" s="1743"/>
      <c r="AV184" s="1743"/>
      <c r="AW184" s="1743"/>
      <c r="AX184" s="1743"/>
      <c r="AY184" s="1743"/>
      <c r="AZ184" s="1743"/>
      <c r="BA184" s="1743"/>
      <c r="BB184" s="1743"/>
      <c r="BC184" s="1743"/>
      <c r="BD184" s="1743"/>
      <c r="BE184" s="1743"/>
      <c r="BF184" s="1743"/>
      <c r="BG184" s="1743"/>
      <c r="BH184" s="1743"/>
      <c r="BI184" s="1743"/>
      <c r="BJ184" s="1743"/>
      <c r="BK184" s="1743"/>
      <c r="BL184" s="1743"/>
      <c r="BM184" s="1743"/>
      <c r="BN184" s="1743"/>
      <c r="BO184" s="1743"/>
      <c r="BP184" s="1743"/>
      <c r="BQ184" s="1743"/>
      <c r="BR184" s="1743"/>
      <c r="BS184" s="1743"/>
      <c r="BT184" s="1743"/>
      <c r="BU184" s="1743"/>
      <c r="BV184" s="643"/>
      <c r="BW184" s="643"/>
    </row>
    <row r="185" spans="1:75" s="1775" customFormat="1" ht="16.05" customHeight="1">
      <c r="A185" s="3065">
        <f>'IEO_0 World'!A185</f>
        <v>0</v>
      </c>
      <c r="B185" s="3065">
        <f>'IEO_0 World'!B185</f>
        <v>0</v>
      </c>
      <c r="C185" s="1743"/>
      <c r="D185" s="1743"/>
      <c r="E185" s="1743"/>
      <c r="F185" s="1743"/>
      <c r="G185" s="3072"/>
      <c r="H185" s="1757"/>
      <c r="I185" s="1743"/>
      <c r="J185" s="1743"/>
      <c r="K185" s="1743"/>
      <c r="L185" s="1743"/>
      <c r="M185" s="1743"/>
      <c r="N185" s="1743"/>
      <c r="O185" s="1743"/>
      <c r="P185" s="1743"/>
      <c r="Q185" s="1743"/>
      <c r="R185" s="1743"/>
      <c r="S185" s="1743"/>
      <c r="T185" s="1743"/>
      <c r="U185" s="1743"/>
      <c r="V185" s="1743"/>
      <c r="W185" s="1743"/>
      <c r="X185" s="1743"/>
      <c r="Y185" s="1743"/>
      <c r="Z185" s="1743"/>
      <c r="AA185" s="1743"/>
      <c r="AB185" s="1743"/>
      <c r="AC185" s="1743"/>
      <c r="AD185" s="1743"/>
      <c r="AE185" s="1743"/>
      <c r="AF185" s="1743"/>
      <c r="AG185" s="1743"/>
      <c r="AH185" s="1743"/>
      <c r="AI185" s="1743"/>
      <c r="AJ185" s="1743"/>
      <c r="AK185" s="1743"/>
      <c r="AL185" s="1743"/>
      <c r="AM185" s="1743"/>
      <c r="AN185" s="1743"/>
      <c r="AO185" s="1743"/>
      <c r="AP185" s="1743"/>
      <c r="AQ185" s="1743"/>
      <c r="AR185" s="1743"/>
      <c r="AS185" s="1743"/>
      <c r="AT185" s="1743"/>
      <c r="AU185" s="1743"/>
      <c r="AV185" s="1743"/>
      <c r="AW185" s="1743"/>
      <c r="AX185" s="1743"/>
      <c r="AY185" s="1743"/>
      <c r="AZ185" s="1743"/>
      <c r="BA185" s="1743"/>
      <c r="BB185" s="1743"/>
      <c r="BC185" s="1743"/>
      <c r="BD185" s="1743"/>
      <c r="BE185" s="1743"/>
      <c r="BF185" s="1743"/>
      <c r="BG185" s="1743"/>
      <c r="BH185" s="1743"/>
      <c r="BI185" s="1743"/>
      <c r="BJ185" s="1743"/>
      <c r="BK185" s="1743"/>
      <c r="BL185" s="1743"/>
      <c r="BM185" s="1743"/>
      <c r="BN185" s="1743"/>
      <c r="BO185" s="1743"/>
      <c r="BP185" s="1743"/>
      <c r="BQ185" s="1743"/>
      <c r="BR185" s="1743"/>
      <c r="BS185" s="1743"/>
      <c r="BT185" s="1743"/>
      <c r="BU185" s="1743"/>
      <c r="BV185" s="643"/>
      <c r="BW185" s="643"/>
    </row>
    <row r="186" spans="1:75" s="1775" customFormat="1" ht="16.05" customHeight="1">
      <c r="A186" s="3065">
        <f>'IEO_0 World'!A186</f>
        <v>0</v>
      </c>
      <c r="B186" s="3065">
        <f>'IEO_0 World'!B186</f>
        <v>0</v>
      </c>
      <c r="C186" s="1743"/>
      <c r="D186" s="1743"/>
      <c r="E186" s="1743"/>
      <c r="F186" s="1743"/>
      <c r="G186" s="3072"/>
      <c r="H186" s="1757"/>
      <c r="I186" s="1743"/>
      <c r="J186" s="1743"/>
      <c r="K186" s="1743"/>
      <c r="L186" s="1743"/>
      <c r="M186" s="1743"/>
      <c r="N186" s="1743"/>
      <c r="O186" s="1743"/>
      <c r="P186" s="1743"/>
      <c r="Q186" s="1743"/>
      <c r="R186" s="1743"/>
      <c r="S186" s="1743"/>
      <c r="T186" s="1743"/>
      <c r="U186" s="1743"/>
      <c r="V186" s="1743"/>
      <c r="W186" s="1743"/>
      <c r="X186" s="1743"/>
      <c r="Y186" s="1743"/>
      <c r="Z186" s="1743"/>
      <c r="AA186" s="1743"/>
      <c r="AB186" s="1743"/>
      <c r="AC186" s="1743"/>
      <c r="AD186" s="1743"/>
      <c r="AE186" s="1743"/>
      <c r="AF186" s="1743"/>
      <c r="AG186" s="1743"/>
      <c r="AH186" s="1743"/>
      <c r="AI186" s="1743"/>
      <c r="AJ186" s="1743"/>
      <c r="AK186" s="1743"/>
      <c r="AL186" s="1743"/>
      <c r="AM186" s="1743"/>
      <c r="AN186" s="1743"/>
      <c r="AO186" s="1743"/>
      <c r="AP186" s="1743"/>
      <c r="AQ186" s="1743"/>
      <c r="AR186" s="1743"/>
      <c r="AS186" s="1743"/>
      <c r="AT186" s="1743"/>
      <c r="AU186" s="1743"/>
      <c r="AV186" s="1743"/>
      <c r="AW186" s="1743"/>
      <c r="AX186" s="1743"/>
      <c r="AY186" s="1743"/>
      <c r="AZ186" s="1743"/>
      <c r="BA186" s="1743"/>
      <c r="BB186" s="1743"/>
      <c r="BC186" s="1743"/>
      <c r="BD186" s="1743"/>
      <c r="BE186" s="1743"/>
      <c r="BF186" s="1743"/>
      <c r="BG186" s="1743"/>
      <c r="BH186" s="1743"/>
      <c r="BI186" s="1743"/>
      <c r="BJ186" s="1743"/>
      <c r="BK186" s="1743"/>
      <c r="BL186" s="1743"/>
      <c r="BM186" s="1743"/>
      <c r="BN186" s="1743"/>
      <c r="BO186" s="1743"/>
      <c r="BP186" s="1743"/>
      <c r="BQ186" s="1743"/>
      <c r="BR186" s="1743"/>
      <c r="BS186" s="1743"/>
      <c r="BT186" s="1743"/>
      <c r="BU186" s="1743"/>
      <c r="BV186" s="643"/>
      <c r="BW186" s="643"/>
    </row>
    <row r="187" spans="1:75" s="1775" customFormat="1" ht="16.05" customHeight="1">
      <c r="A187" s="3065">
        <f>'IEO_0 World'!A187</f>
        <v>0</v>
      </c>
      <c r="B187" s="3065">
        <f>'IEO_0 World'!B187</f>
        <v>0</v>
      </c>
      <c r="C187" s="1743"/>
      <c r="D187" s="1743"/>
      <c r="E187" s="1743"/>
      <c r="F187" s="1743"/>
      <c r="G187" s="3072"/>
      <c r="H187" s="1757"/>
      <c r="I187" s="1743"/>
      <c r="J187" s="1743"/>
      <c r="K187" s="1743"/>
      <c r="L187" s="1743"/>
      <c r="M187" s="1743"/>
      <c r="N187" s="1743"/>
      <c r="O187" s="1743"/>
      <c r="P187" s="1743"/>
      <c r="Q187" s="1743"/>
      <c r="R187" s="1743"/>
      <c r="S187" s="1743"/>
      <c r="T187" s="1743"/>
      <c r="U187" s="1743"/>
      <c r="V187" s="1743"/>
      <c r="W187" s="1743"/>
      <c r="X187" s="1743"/>
      <c r="Y187" s="1743"/>
      <c r="Z187" s="1743"/>
      <c r="AA187" s="1743"/>
      <c r="AB187" s="1743"/>
      <c r="AC187" s="1743"/>
      <c r="AD187" s="1743"/>
      <c r="AE187" s="1743"/>
      <c r="AF187" s="1743"/>
      <c r="AG187" s="1743"/>
      <c r="AH187" s="1743"/>
      <c r="AI187" s="1743"/>
      <c r="AJ187" s="1743"/>
      <c r="AK187" s="1743"/>
      <c r="AL187" s="1743"/>
      <c r="AM187" s="1743"/>
      <c r="AN187" s="1743"/>
      <c r="AO187" s="1743"/>
      <c r="AP187" s="1743"/>
      <c r="AQ187" s="1743"/>
      <c r="AR187" s="1743"/>
      <c r="AS187" s="1743"/>
      <c r="AT187" s="1743"/>
      <c r="AU187" s="1743"/>
      <c r="AV187" s="1743"/>
      <c r="AW187" s="1743"/>
      <c r="AX187" s="1743"/>
      <c r="AY187" s="1743"/>
      <c r="AZ187" s="1743"/>
      <c r="BA187" s="1743"/>
      <c r="BB187" s="1743"/>
      <c r="BC187" s="1743"/>
      <c r="BD187" s="1743"/>
      <c r="BE187" s="1743"/>
      <c r="BF187" s="1743"/>
      <c r="BG187" s="1743"/>
      <c r="BH187" s="1743"/>
      <c r="BI187" s="1743"/>
      <c r="BJ187" s="1743"/>
      <c r="BK187" s="1743"/>
      <c r="BL187" s="1743"/>
      <c r="BM187" s="1743"/>
      <c r="BN187" s="1743"/>
      <c r="BO187" s="1743"/>
      <c r="BP187" s="1743"/>
      <c r="BQ187" s="1743"/>
      <c r="BR187" s="1743"/>
      <c r="BS187" s="1743"/>
      <c r="BT187" s="1743"/>
      <c r="BU187" s="1743"/>
      <c r="BV187" s="643"/>
      <c r="BW187" s="643"/>
    </row>
    <row r="188" spans="1:75" s="1775" customFormat="1" ht="16.05" customHeight="1">
      <c r="A188" s="3065">
        <f>'IEO_0 World'!A188</f>
        <v>0</v>
      </c>
      <c r="B188" s="3065">
        <f>'IEO_0 World'!B188</f>
        <v>0</v>
      </c>
      <c r="C188" s="1743"/>
      <c r="D188" s="1743"/>
      <c r="E188" s="1743"/>
      <c r="F188" s="1743"/>
      <c r="G188" s="3072"/>
      <c r="H188" s="1757"/>
      <c r="I188" s="1743"/>
      <c r="J188" s="1743"/>
      <c r="K188" s="1743"/>
      <c r="L188" s="1743"/>
      <c r="M188" s="1743"/>
      <c r="N188" s="1743"/>
      <c r="O188" s="1743"/>
      <c r="P188" s="1743"/>
      <c r="Q188" s="1743"/>
      <c r="R188" s="1743"/>
      <c r="S188" s="1743"/>
      <c r="T188" s="1743"/>
      <c r="U188" s="1743"/>
      <c r="V188" s="1743"/>
      <c r="W188" s="1743"/>
      <c r="X188" s="1743"/>
      <c r="Y188" s="1743"/>
      <c r="Z188" s="1743"/>
      <c r="AA188" s="1743"/>
      <c r="AB188" s="1743"/>
      <c r="AC188" s="1743"/>
      <c r="AD188" s="1743"/>
      <c r="AE188" s="1743"/>
      <c r="AF188" s="1743"/>
      <c r="AG188" s="1743"/>
      <c r="AH188" s="1743"/>
      <c r="AI188" s="1743"/>
      <c r="AJ188" s="1743"/>
      <c r="AK188" s="1743"/>
      <c r="AL188" s="1743"/>
      <c r="AM188" s="1743"/>
      <c r="AN188" s="1743"/>
      <c r="AO188" s="1743"/>
      <c r="AP188" s="1743"/>
      <c r="AQ188" s="1743"/>
      <c r="AR188" s="1743"/>
      <c r="AS188" s="1743"/>
      <c r="AT188" s="1743"/>
      <c r="AU188" s="1743"/>
      <c r="AV188" s="1743"/>
      <c r="AW188" s="1743"/>
      <c r="AX188" s="1743"/>
      <c r="AY188" s="1743"/>
      <c r="AZ188" s="1743"/>
      <c r="BA188" s="1743"/>
      <c r="BB188" s="1743"/>
      <c r="BC188" s="1743"/>
      <c r="BD188" s="1743"/>
      <c r="BE188" s="1743"/>
      <c r="BF188" s="1743"/>
      <c r="BG188" s="1743"/>
      <c r="BH188" s="1743"/>
      <c r="BI188" s="1743"/>
      <c r="BJ188" s="1743"/>
      <c r="BK188" s="1743"/>
      <c r="BL188" s="1743"/>
      <c r="BM188" s="1743"/>
      <c r="BN188" s="1743"/>
      <c r="BO188" s="1743"/>
      <c r="BP188" s="1743"/>
      <c r="BQ188" s="1743"/>
      <c r="BR188" s="1743"/>
      <c r="BS188" s="1743"/>
      <c r="BT188" s="1743"/>
      <c r="BU188" s="1743"/>
      <c r="BV188" s="643"/>
      <c r="BW188" s="643"/>
    </row>
    <row r="189" spans="1:75" s="1775" customFormat="1" ht="16.05" customHeight="1">
      <c r="A189" s="3065">
        <f>'IEO_0 World'!A189</f>
        <v>0</v>
      </c>
      <c r="B189" s="3065">
        <f>'IEO_0 World'!B189</f>
        <v>0</v>
      </c>
      <c r="C189" s="1743"/>
      <c r="D189" s="1743"/>
      <c r="E189" s="1743"/>
      <c r="F189" s="1743"/>
      <c r="G189" s="3072"/>
      <c r="H189" s="1757"/>
      <c r="I189" s="1743"/>
      <c r="J189" s="1743"/>
      <c r="K189" s="1743"/>
      <c r="L189" s="1743"/>
      <c r="M189" s="1743"/>
      <c r="N189" s="1743"/>
      <c r="O189" s="1743"/>
      <c r="P189" s="1743"/>
      <c r="Q189" s="1743"/>
      <c r="R189" s="1743"/>
      <c r="S189" s="1743"/>
      <c r="T189" s="1743"/>
      <c r="U189" s="1743"/>
      <c r="V189" s="1743"/>
      <c r="W189" s="1743"/>
      <c r="X189" s="1743"/>
      <c r="Y189" s="1743"/>
      <c r="Z189" s="1743"/>
      <c r="AA189" s="1743"/>
      <c r="AB189" s="1743"/>
      <c r="AC189" s="1743"/>
      <c r="AD189" s="1743"/>
      <c r="AE189" s="1743"/>
      <c r="AF189" s="1743"/>
      <c r="AG189" s="1743"/>
      <c r="AH189" s="1743"/>
      <c r="AI189" s="1743"/>
      <c r="AJ189" s="1743"/>
      <c r="AK189" s="1743"/>
      <c r="AL189" s="1743"/>
      <c r="AM189" s="1743"/>
      <c r="AN189" s="1743"/>
      <c r="AO189" s="1743"/>
      <c r="AP189" s="1743"/>
      <c r="AQ189" s="1743"/>
      <c r="AR189" s="1743"/>
      <c r="AS189" s="1743"/>
      <c r="AT189" s="1743"/>
      <c r="AU189" s="1743"/>
      <c r="AV189" s="1743"/>
      <c r="AW189" s="1743"/>
      <c r="AX189" s="1743"/>
      <c r="AY189" s="1743"/>
      <c r="AZ189" s="1743"/>
      <c r="BA189" s="1743"/>
      <c r="BB189" s="1743"/>
      <c r="BC189" s="1743"/>
      <c r="BD189" s="1743"/>
      <c r="BE189" s="1743"/>
      <c r="BF189" s="1743"/>
      <c r="BG189" s="1743"/>
      <c r="BH189" s="1743"/>
      <c r="BI189" s="1743"/>
      <c r="BJ189" s="1743"/>
      <c r="BK189" s="1743"/>
      <c r="BL189" s="1743"/>
      <c r="BM189" s="1743"/>
      <c r="BN189" s="1743"/>
      <c r="BO189" s="1743"/>
      <c r="BP189" s="1743"/>
      <c r="BQ189" s="1743"/>
      <c r="BR189" s="1743"/>
      <c r="BS189" s="1743"/>
      <c r="BT189" s="1743"/>
      <c r="BU189" s="1743"/>
      <c r="BV189" s="643"/>
      <c r="BW189" s="643"/>
    </row>
    <row r="190" spans="1:75" s="1775" customFormat="1" ht="16.05" customHeight="1">
      <c r="A190" s="3065">
        <f>'IEO_0 World'!A190</f>
        <v>0</v>
      </c>
      <c r="B190" s="3065">
        <f>'IEO_0 World'!B190</f>
        <v>0</v>
      </c>
      <c r="C190" s="1743"/>
      <c r="D190" s="1743"/>
      <c r="E190" s="1743"/>
      <c r="F190" s="1743"/>
      <c r="G190" s="3072"/>
      <c r="H190" s="1757"/>
      <c r="I190" s="1743"/>
      <c r="J190" s="1743"/>
      <c r="K190" s="1743"/>
      <c r="L190" s="1743"/>
      <c r="M190" s="1743"/>
      <c r="N190" s="1743"/>
      <c r="O190" s="1743"/>
      <c r="P190" s="1743"/>
      <c r="Q190" s="1743"/>
      <c r="R190" s="1743"/>
      <c r="S190" s="1743"/>
      <c r="T190" s="1743"/>
      <c r="U190" s="1743"/>
      <c r="V190" s="1743"/>
      <c r="W190" s="1743"/>
      <c r="X190" s="1743"/>
      <c r="Y190" s="1743"/>
      <c r="Z190" s="1743"/>
      <c r="AA190" s="1743"/>
      <c r="AB190" s="1743"/>
      <c r="AC190" s="1743"/>
      <c r="AD190" s="1743"/>
      <c r="AE190" s="1743"/>
      <c r="AF190" s="1743"/>
      <c r="AG190" s="1743"/>
      <c r="AH190" s="1743"/>
      <c r="AI190" s="1743"/>
      <c r="AJ190" s="1743"/>
      <c r="AK190" s="1743"/>
      <c r="AL190" s="1743"/>
      <c r="AM190" s="1743"/>
      <c r="AN190" s="1743"/>
      <c r="AO190" s="1743"/>
      <c r="AP190" s="1743"/>
      <c r="AQ190" s="1743"/>
      <c r="AR190" s="1743"/>
      <c r="AS190" s="1743"/>
      <c r="AT190" s="1743"/>
      <c r="AU190" s="1743"/>
      <c r="AV190" s="1743"/>
      <c r="AW190" s="1743"/>
      <c r="AX190" s="1743"/>
      <c r="AY190" s="1743"/>
      <c r="AZ190" s="1743"/>
      <c r="BA190" s="1743"/>
      <c r="BB190" s="1743"/>
      <c r="BC190" s="1743"/>
      <c r="BD190" s="1743"/>
      <c r="BE190" s="1743"/>
      <c r="BF190" s="1743"/>
      <c r="BG190" s="1743"/>
      <c r="BH190" s="1743"/>
      <c r="BI190" s="1743"/>
      <c r="BJ190" s="1743"/>
      <c r="BK190" s="1743"/>
      <c r="BL190" s="1743"/>
      <c r="BM190" s="1743"/>
      <c r="BN190" s="1743"/>
      <c r="BO190" s="1743"/>
      <c r="BP190" s="1743"/>
      <c r="BQ190" s="1743"/>
      <c r="BR190" s="1743"/>
      <c r="BS190" s="1743"/>
      <c r="BT190" s="1743"/>
      <c r="BU190" s="1743"/>
      <c r="BV190" s="643"/>
      <c r="BW190" s="643"/>
    </row>
    <row r="191" spans="1:75" s="1775" customFormat="1" ht="16.05" customHeight="1">
      <c r="A191" s="3065">
        <f>'IEO_0 World'!A191</f>
        <v>0</v>
      </c>
      <c r="B191" s="3065">
        <f>'IEO_0 World'!B191</f>
        <v>0</v>
      </c>
      <c r="C191" s="1743"/>
      <c r="D191" s="1743"/>
      <c r="E191" s="1743"/>
      <c r="F191" s="1743"/>
      <c r="G191" s="3072"/>
      <c r="H191" s="1757"/>
      <c r="I191" s="1743"/>
      <c r="J191" s="1743"/>
      <c r="K191" s="1743"/>
      <c r="L191" s="1743"/>
      <c r="M191" s="1743"/>
      <c r="N191" s="1743"/>
      <c r="O191" s="1743"/>
      <c r="P191" s="1743"/>
      <c r="Q191" s="1743"/>
      <c r="R191" s="1743"/>
      <c r="S191" s="1743"/>
      <c r="T191" s="1743"/>
      <c r="U191" s="1743"/>
      <c r="V191" s="1743"/>
      <c r="W191" s="1743"/>
      <c r="X191" s="1743"/>
      <c r="Y191" s="1743"/>
      <c r="Z191" s="1743"/>
      <c r="AA191" s="1743"/>
      <c r="AB191" s="1743"/>
      <c r="AC191" s="1743"/>
      <c r="AD191" s="1743"/>
      <c r="AE191" s="1743"/>
      <c r="AF191" s="1743"/>
      <c r="AG191" s="1743"/>
      <c r="AH191" s="1743"/>
      <c r="AI191" s="1743"/>
      <c r="AJ191" s="1743"/>
      <c r="AK191" s="1743"/>
      <c r="AL191" s="1743"/>
      <c r="AM191" s="1743"/>
      <c r="AN191" s="1743"/>
      <c r="AO191" s="1743"/>
      <c r="AP191" s="1743"/>
      <c r="AQ191" s="1743"/>
      <c r="AR191" s="1743"/>
      <c r="AS191" s="1743"/>
      <c r="AT191" s="1743"/>
      <c r="AU191" s="1743"/>
      <c r="AV191" s="1743"/>
      <c r="AW191" s="1743"/>
      <c r="AX191" s="1743"/>
      <c r="AY191" s="1743"/>
      <c r="AZ191" s="1743"/>
      <c r="BA191" s="1743"/>
      <c r="BB191" s="1743"/>
      <c r="BC191" s="1743"/>
      <c r="BD191" s="1743"/>
      <c r="BE191" s="1743"/>
      <c r="BF191" s="1743"/>
      <c r="BG191" s="1743"/>
      <c r="BH191" s="1743"/>
      <c r="BI191" s="1743"/>
      <c r="BJ191" s="1743"/>
      <c r="BK191" s="1743"/>
      <c r="BL191" s="1743"/>
      <c r="BM191" s="1743"/>
      <c r="BN191" s="1743"/>
      <c r="BO191" s="1743"/>
      <c r="BP191" s="1743"/>
      <c r="BQ191" s="1743"/>
      <c r="BR191" s="1743"/>
      <c r="BS191" s="1743"/>
      <c r="BT191" s="1743"/>
      <c r="BU191" s="1743"/>
      <c r="BV191" s="643"/>
      <c r="BW191" s="643"/>
    </row>
    <row r="192" spans="1:75" s="1775" customFormat="1" ht="16.05" customHeight="1">
      <c r="A192" s="3065">
        <f>'IEO_0 World'!A192</f>
        <v>0</v>
      </c>
      <c r="B192" s="3065">
        <f>'IEO_0 World'!B192</f>
        <v>0</v>
      </c>
      <c r="C192" s="1743"/>
      <c r="D192" s="1743"/>
      <c r="E192" s="1743"/>
      <c r="F192" s="1743"/>
      <c r="G192" s="3072"/>
      <c r="H192" s="1757"/>
      <c r="I192" s="1743"/>
      <c r="J192" s="1743"/>
      <c r="K192" s="1743"/>
      <c r="L192" s="1743"/>
      <c r="M192" s="1743"/>
      <c r="N192" s="1743"/>
      <c r="O192" s="1743"/>
      <c r="P192" s="1743"/>
      <c r="Q192" s="1743"/>
      <c r="R192" s="1743"/>
      <c r="S192" s="1743"/>
      <c r="T192" s="1743"/>
      <c r="U192" s="1743"/>
      <c r="V192" s="1743"/>
      <c r="W192" s="1743"/>
      <c r="X192" s="1743"/>
      <c r="Y192" s="1743"/>
      <c r="Z192" s="1743"/>
      <c r="AA192" s="1743"/>
      <c r="AB192" s="1743"/>
      <c r="AC192" s="1743"/>
      <c r="AD192" s="1743"/>
      <c r="AE192" s="1743"/>
      <c r="AF192" s="1743"/>
      <c r="AG192" s="1743"/>
      <c r="AH192" s="1743"/>
      <c r="AI192" s="1743"/>
      <c r="AJ192" s="1743"/>
      <c r="AK192" s="1743"/>
      <c r="AL192" s="1743"/>
      <c r="AM192" s="1743"/>
      <c r="AN192" s="1743"/>
      <c r="AO192" s="1743"/>
      <c r="AP192" s="1743"/>
      <c r="AQ192" s="1743"/>
      <c r="AR192" s="1743"/>
      <c r="AS192" s="1743"/>
      <c r="AT192" s="1743"/>
      <c r="AU192" s="1743"/>
      <c r="AV192" s="1743"/>
      <c r="AW192" s="1743"/>
      <c r="AX192" s="1743"/>
      <c r="AY192" s="1743"/>
      <c r="AZ192" s="1743"/>
      <c r="BA192" s="1743"/>
      <c r="BB192" s="1743"/>
      <c r="BC192" s="1743"/>
      <c r="BD192" s="1743"/>
      <c r="BE192" s="1743"/>
      <c r="BF192" s="1743"/>
      <c r="BG192" s="1743"/>
      <c r="BH192" s="1743"/>
      <c r="BI192" s="1743"/>
      <c r="BJ192" s="1743"/>
      <c r="BK192" s="1743"/>
      <c r="BL192" s="1743"/>
      <c r="BM192" s="1743"/>
      <c r="BN192" s="1743"/>
      <c r="BO192" s="1743"/>
      <c r="BP192" s="1743"/>
      <c r="BQ192" s="1743"/>
      <c r="BR192" s="1743"/>
      <c r="BS192" s="1743"/>
      <c r="BT192" s="1743"/>
      <c r="BU192" s="1743"/>
      <c r="BV192" s="643"/>
      <c r="BW192" s="643"/>
    </row>
    <row r="193" spans="1:75" s="1775" customFormat="1" ht="16.05" customHeight="1">
      <c r="A193" s="3065">
        <f>'IEO_0 World'!A193</f>
        <v>0</v>
      </c>
      <c r="B193" s="3065">
        <f>'IEO_0 World'!B193</f>
        <v>0</v>
      </c>
      <c r="C193" s="1743"/>
      <c r="D193" s="1743"/>
      <c r="E193" s="1743"/>
      <c r="F193" s="1743"/>
      <c r="G193" s="3072"/>
      <c r="H193" s="1757"/>
      <c r="I193" s="1743"/>
      <c r="J193" s="1743"/>
      <c r="K193" s="1743"/>
      <c r="L193" s="1743"/>
      <c r="M193" s="1743"/>
      <c r="N193" s="1743"/>
      <c r="O193" s="1743"/>
      <c r="P193" s="1743"/>
      <c r="Q193" s="1743"/>
      <c r="R193" s="1743"/>
      <c r="S193" s="1743"/>
      <c r="T193" s="1743"/>
      <c r="U193" s="1743"/>
      <c r="V193" s="1743"/>
      <c r="W193" s="1743"/>
      <c r="X193" s="1743"/>
      <c r="Y193" s="1743"/>
      <c r="Z193" s="1743"/>
      <c r="AA193" s="1743"/>
      <c r="AB193" s="1743"/>
      <c r="AC193" s="1743"/>
      <c r="AD193" s="1743"/>
      <c r="AE193" s="1743"/>
      <c r="AF193" s="1743"/>
      <c r="AG193" s="1743"/>
      <c r="AH193" s="1743"/>
      <c r="AI193" s="1743"/>
      <c r="AJ193" s="1743"/>
      <c r="AK193" s="1743"/>
      <c r="AL193" s="1743"/>
      <c r="AM193" s="1743"/>
      <c r="AN193" s="1743"/>
      <c r="AO193" s="1743"/>
      <c r="AP193" s="1743"/>
      <c r="AQ193" s="1743"/>
      <c r="AR193" s="1743"/>
      <c r="AS193" s="1743"/>
      <c r="AT193" s="1743"/>
      <c r="AU193" s="1743"/>
      <c r="AV193" s="1743"/>
      <c r="AW193" s="1743"/>
      <c r="AX193" s="1743"/>
      <c r="AY193" s="1743"/>
      <c r="AZ193" s="1743"/>
      <c r="BA193" s="1743"/>
      <c r="BB193" s="1743"/>
      <c r="BC193" s="1743"/>
      <c r="BD193" s="1743"/>
      <c r="BE193" s="1743"/>
      <c r="BF193" s="1743"/>
      <c r="BG193" s="1743"/>
      <c r="BH193" s="1743"/>
      <c r="BI193" s="1743"/>
      <c r="BJ193" s="1743"/>
      <c r="BK193" s="1743"/>
      <c r="BL193" s="1743"/>
      <c r="BM193" s="1743"/>
      <c r="BN193" s="1743"/>
      <c r="BO193" s="1743"/>
      <c r="BP193" s="1743"/>
      <c r="BQ193" s="1743"/>
      <c r="BR193" s="1743"/>
      <c r="BS193" s="1743"/>
      <c r="BT193" s="1743"/>
      <c r="BU193" s="1743"/>
      <c r="BV193" s="643"/>
      <c r="BW193" s="643"/>
    </row>
    <row r="194" spans="1:75" s="1775" customFormat="1" ht="16.05" customHeight="1">
      <c r="A194" s="3065">
        <f>'IEO_0 World'!A194</f>
        <v>0</v>
      </c>
      <c r="B194" s="3065">
        <f>'IEO_0 World'!B194</f>
        <v>0</v>
      </c>
      <c r="C194" s="1743"/>
      <c r="D194" s="1743"/>
      <c r="E194" s="1743"/>
      <c r="F194" s="1743"/>
      <c r="G194" s="3072"/>
      <c r="H194" s="1757"/>
      <c r="I194" s="1743"/>
      <c r="J194" s="1743"/>
      <c r="K194" s="1743"/>
      <c r="L194" s="1743"/>
      <c r="M194" s="1743"/>
      <c r="N194" s="1743"/>
      <c r="O194" s="1743"/>
      <c r="P194" s="1743"/>
      <c r="Q194" s="1743"/>
      <c r="R194" s="1743"/>
      <c r="S194" s="1743"/>
      <c r="T194" s="1743"/>
      <c r="U194" s="1743"/>
      <c r="V194" s="1743"/>
      <c r="W194" s="1743"/>
      <c r="X194" s="1743"/>
      <c r="Y194" s="1743"/>
      <c r="Z194" s="1743"/>
      <c r="AA194" s="1743"/>
      <c r="AB194" s="1743"/>
      <c r="AC194" s="1743"/>
      <c r="AD194" s="1743"/>
      <c r="AE194" s="1743"/>
      <c r="AF194" s="1743"/>
      <c r="AG194" s="1743"/>
      <c r="AH194" s="1743"/>
      <c r="AI194" s="1743"/>
      <c r="AJ194" s="1743"/>
      <c r="AK194" s="1743"/>
      <c r="AL194" s="1743"/>
      <c r="AM194" s="1743"/>
      <c r="AN194" s="1743"/>
      <c r="AO194" s="1743"/>
      <c r="AP194" s="1743"/>
      <c r="AQ194" s="1743"/>
      <c r="AR194" s="1743"/>
      <c r="AS194" s="1743"/>
      <c r="AT194" s="1743"/>
      <c r="AU194" s="1743"/>
      <c r="AV194" s="1743"/>
      <c r="AW194" s="1743"/>
      <c r="AX194" s="1743"/>
      <c r="AY194" s="1743"/>
      <c r="AZ194" s="1743"/>
      <c r="BA194" s="1743"/>
      <c r="BB194" s="1743"/>
      <c r="BC194" s="1743"/>
      <c r="BD194" s="1743"/>
      <c r="BE194" s="1743"/>
      <c r="BF194" s="1743"/>
      <c r="BG194" s="1743"/>
      <c r="BH194" s="1743"/>
      <c r="BI194" s="1743"/>
      <c r="BJ194" s="1743"/>
      <c r="BK194" s="1743"/>
      <c r="BL194" s="1743"/>
      <c r="BM194" s="1743"/>
      <c r="BN194" s="1743"/>
      <c r="BO194" s="1743"/>
      <c r="BP194" s="1743"/>
      <c r="BQ194" s="1743"/>
      <c r="BR194" s="1743"/>
      <c r="BS194" s="1743"/>
      <c r="BT194" s="1743"/>
      <c r="BU194" s="1743"/>
      <c r="BV194" s="643"/>
      <c r="BW194" s="643"/>
    </row>
    <row r="195" spans="1:75" s="1775" customFormat="1" ht="16.05" customHeight="1">
      <c r="A195" s="3065">
        <f>'IEO_0 World'!A195</f>
        <v>0</v>
      </c>
      <c r="B195" s="3065">
        <f>'IEO_0 World'!B195</f>
        <v>0</v>
      </c>
      <c r="C195" s="1743"/>
      <c r="D195" s="1743"/>
      <c r="E195" s="1743"/>
      <c r="F195" s="1743"/>
      <c r="G195" s="3072"/>
      <c r="H195" s="1757"/>
      <c r="I195" s="1743"/>
      <c r="J195" s="1743"/>
      <c r="K195" s="1743"/>
      <c r="L195" s="1743"/>
      <c r="M195" s="1743"/>
      <c r="N195" s="1743"/>
      <c r="O195" s="1743"/>
      <c r="P195" s="1743"/>
      <c r="Q195" s="1743"/>
      <c r="R195" s="1743"/>
      <c r="S195" s="1743"/>
      <c r="T195" s="1743"/>
      <c r="U195" s="1743"/>
      <c r="V195" s="1743"/>
      <c r="W195" s="1743"/>
      <c r="X195" s="1743"/>
      <c r="Y195" s="1743"/>
      <c r="Z195" s="1743"/>
      <c r="AA195" s="1743"/>
      <c r="AB195" s="1743"/>
      <c r="AC195" s="1743"/>
      <c r="AD195" s="1743"/>
      <c r="AE195" s="1743"/>
      <c r="AF195" s="1743"/>
      <c r="AG195" s="1743"/>
      <c r="AH195" s="1743"/>
      <c r="AI195" s="1743"/>
      <c r="AJ195" s="1743"/>
      <c r="AK195" s="1743"/>
      <c r="AL195" s="1743"/>
      <c r="AM195" s="1743"/>
      <c r="AN195" s="1743"/>
      <c r="AO195" s="1743"/>
      <c r="AP195" s="1743"/>
      <c r="AQ195" s="1743"/>
      <c r="AR195" s="1743"/>
      <c r="AS195" s="1743"/>
      <c r="AT195" s="1743"/>
      <c r="AU195" s="1743"/>
      <c r="AV195" s="1743"/>
      <c r="AW195" s="1743"/>
      <c r="AX195" s="1743"/>
      <c r="AY195" s="1743"/>
      <c r="AZ195" s="1743"/>
      <c r="BA195" s="1743"/>
      <c r="BB195" s="1743"/>
      <c r="BC195" s="1743"/>
      <c r="BD195" s="1743"/>
      <c r="BE195" s="1743"/>
      <c r="BF195" s="1743"/>
      <c r="BG195" s="1743"/>
      <c r="BH195" s="1743"/>
      <c r="BI195" s="1743"/>
      <c r="BJ195" s="1743"/>
      <c r="BK195" s="1743"/>
      <c r="BL195" s="1743"/>
      <c r="BM195" s="1743"/>
      <c r="BN195" s="1743"/>
      <c r="BO195" s="1743"/>
      <c r="BP195" s="1743"/>
      <c r="BQ195" s="1743"/>
      <c r="BR195" s="1743"/>
      <c r="BS195" s="1743"/>
      <c r="BT195" s="1743"/>
      <c r="BU195" s="1743"/>
      <c r="BV195" s="643"/>
      <c r="BW195" s="643"/>
    </row>
    <row r="196" spans="1:75" s="1775" customFormat="1" ht="16.05" customHeight="1">
      <c r="A196" s="3065">
        <f>'IEO_0 World'!A196</f>
        <v>0</v>
      </c>
      <c r="B196" s="3065">
        <f>'IEO_0 World'!B196</f>
        <v>0</v>
      </c>
      <c r="C196" s="1743"/>
      <c r="D196" s="1743"/>
      <c r="E196" s="1743"/>
      <c r="F196" s="1743"/>
      <c r="G196" s="3072"/>
      <c r="H196" s="1757"/>
      <c r="I196" s="1743"/>
      <c r="J196" s="1743"/>
      <c r="K196" s="1743"/>
      <c r="L196" s="1743"/>
      <c r="M196" s="1743"/>
      <c r="N196" s="1743"/>
      <c r="O196" s="1743"/>
      <c r="P196" s="1743"/>
      <c r="Q196" s="1743"/>
      <c r="R196" s="1743"/>
      <c r="S196" s="1743"/>
      <c r="T196" s="1743"/>
      <c r="U196" s="1743"/>
      <c r="V196" s="1743"/>
      <c r="W196" s="1743"/>
      <c r="X196" s="1743"/>
      <c r="Y196" s="1743"/>
      <c r="Z196" s="1743"/>
      <c r="AA196" s="1743"/>
      <c r="AB196" s="1743"/>
      <c r="AC196" s="1743"/>
      <c r="AD196" s="1743"/>
      <c r="AE196" s="1743"/>
      <c r="AF196" s="1743"/>
      <c r="AG196" s="1743"/>
      <c r="AH196" s="1743"/>
      <c r="AI196" s="1743"/>
      <c r="AJ196" s="1743"/>
      <c r="AK196" s="1743"/>
      <c r="AL196" s="1743"/>
      <c r="AM196" s="1743"/>
      <c r="AN196" s="1743"/>
      <c r="AO196" s="1743"/>
      <c r="AP196" s="1743"/>
      <c r="AQ196" s="1743"/>
      <c r="AR196" s="1743"/>
      <c r="AS196" s="1743"/>
      <c r="AT196" s="1743"/>
      <c r="AU196" s="1743"/>
      <c r="AV196" s="1743"/>
      <c r="AW196" s="1743"/>
      <c r="AX196" s="1743"/>
      <c r="AY196" s="1743"/>
      <c r="AZ196" s="1743"/>
      <c r="BA196" s="1743"/>
      <c r="BB196" s="1743"/>
      <c r="BC196" s="1743"/>
      <c r="BD196" s="1743"/>
      <c r="BE196" s="1743"/>
      <c r="BF196" s="1743"/>
      <c r="BG196" s="1743"/>
      <c r="BH196" s="1743"/>
      <c r="BI196" s="1743"/>
      <c r="BJ196" s="1743"/>
      <c r="BK196" s="1743"/>
      <c r="BL196" s="1743"/>
      <c r="BM196" s="1743"/>
      <c r="BN196" s="1743"/>
      <c r="BO196" s="1743"/>
      <c r="BP196" s="1743"/>
      <c r="BQ196" s="1743"/>
      <c r="BR196" s="1743"/>
      <c r="BS196" s="1743"/>
      <c r="BT196" s="1743"/>
      <c r="BU196" s="1743"/>
      <c r="BV196" s="643"/>
      <c r="BW196" s="643"/>
    </row>
    <row r="197" spans="1:75" s="1775" customFormat="1" ht="16.05" customHeight="1">
      <c r="A197" s="3065">
        <f>'IEO_0 World'!A197</f>
        <v>0</v>
      </c>
      <c r="B197" s="3065">
        <f>'IEO_0 World'!B197</f>
        <v>0</v>
      </c>
      <c r="C197" s="1743"/>
      <c r="D197" s="1743"/>
      <c r="E197" s="1743"/>
      <c r="F197" s="1743"/>
      <c r="G197" s="3072"/>
      <c r="H197" s="1757"/>
      <c r="I197" s="1743"/>
      <c r="J197" s="1743"/>
      <c r="K197" s="1743"/>
      <c r="L197" s="1743"/>
      <c r="M197" s="1743"/>
      <c r="N197" s="1743"/>
      <c r="O197" s="1743"/>
      <c r="P197" s="1743"/>
      <c r="Q197" s="1743"/>
      <c r="R197" s="1743"/>
      <c r="S197" s="1743"/>
      <c r="T197" s="1743"/>
      <c r="U197" s="1743"/>
      <c r="V197" s="1743"/>
      <c r="W197" s="1743"/>
      <c r="X197" s="1743"/>
      <c r="Y197" s="1743"/>
      <c r="Z197" s="1743"/>
      <c r="AA197" s="1743"/>
      <c r="AB197" s="1743"/>
      <c r="AC197" s="1743"/>
      <c r="AD197" s="1743"/>
      <c r="AE197" s="1743"/>
      <c r="AF197" s="1743"/>
      <c r="AG197" s="1743"/>
      <c r="AH197" s="1743"/>
      <c r="AI197" s="1743"/>
      <c r="AJ197" s="1743"/>
      <c r="AK197" s="1743"/>
      <c r="AL197" s="1743"/>
      <c r="AM197" s="1743"/>
      <c r="AN197" s="1743"/>
      <c r="AO197" s="1743"/>
      <c r="AP197" s="1743"/>
      <c r="AQ197" s="1743"/>
      <c r="AR197" s="1743"/>
      <c r="AS197" s="1743"/>
      <c r="AT197" s="1743"/>
      <c r="AU197" s="1743"/>
      <c r="AV197" s="1743"/>
      <c r="AW197" s="1743"/>
      <c r="AX197" s="1743"/>
      <c r="AY197" s="1743"/>
      <c r="AZ197" s="1743"/>
      <c r="BA197" s="1743"/>
      <c r="BB197" s="1743"/>
      <c r="BC197" s="1743"/>
      <c r="BD197" s="1743"/>
      <c r="BE197" s="1743"/>
      <c r="BF197" s="1743"/>
      <c r="BG197" s="1743"/>
      <c r="BH197" s="1743"/>
      <c r="BI197" s="1743"/>
      <c r="BJ197" s="1743"/>
      <c r="BK197" s="1743"/>
      <c r="BL197" s="1743"/>
      <c r="BM197" s="1743"/>
      <c r="BN197" s="1743"/>
      <c r="BO197" s="1743"/>
      <c r="BP197" s="1743"/>
      <c r="BQ197" s="1743"/>
      <c r="BR197" s="1743"/>
      <c r="BS197" s="1743"/>
      <c r="BT197" s="1743"/>
      <c r="BU197" s="1743"/>
      <c r="BV197" s="643"/>
      <c r="BW197" s="643"/>
    </row>
    <row r="198" spans="1:75" s="1775" customFormat="1" ht="16.05" customHeight="1">
      <c r="A198" s="3065">
        <f>'IEO_0 World'!A198</f>
        <v>0</v>
      </c>
      <c r="B198" s="3065">
        <f>'IEO_0 World'!B198</f>
        <v>0</v>
      </c>
      <c r="C198" s="1743"/>
      <c r="D198" s="1743"/>
      <c r="E198" s="1743"/>
      <c r="F198" s="1743"/>
      <c r="G198" s="3072"/>
      <c r="H198" s="1757"/>
      <c r="I198" s="1743"/>
      <c r="J198" s="1743"/>
      <c r="K198" s="1743"/>
      <c r="L198" s="1743"/>
      <c r="M198" s="1743"/>
      <c r="N198" s="1743"/>
      <c r="O198" s="1743"/>
      <c r="P198" s="1743"/>
      <c r="Q198" s="1743"/>
      <c r="R198" s="1743"/>
      <c r="S198" s="1743"/>
      <c r="T198" s="1743"/>
      <c r="U198" s="1743"/>
      <c r="V198" s="1743"/>
      <c r="W198" s="1743"/>
      <c r="X198" s="1743"/>
      <c r="Y198" s="1743"/>
      <c r="Z198" s="1743"/>
      <c r="AA198" s="1743"/>
      <c r="AB198" s="1743"/>
      <c r="AC198" s="1743"/>
      <c r="AD198" s="1743"/>
      <c r="AE198" s="1743"/>
      <c r="AF198" s="1743"/>
      <c r="AG198" s="1743"/>
      <c r="AH198" s="1743"/>
      <c r="AI198" s="1743"/>
      <c r="AJ198" s="1743"/>
      <c r="AK198" s="1743"/>
      <c r="AL198" s="1743"/>
      <c r="AM198" s="1743"/>
      <c r="AN198" s="1743"/>
      <c r="AO198" s="1743"/>
      <c r="AP198" s="1743"/>
      <c r="AQ198" s="1743"/>
      <c r="AR198" s="1743"/>
      <c r="AS198" s="1743"/>
      <c r="AT198" s="1743"/>
      <c r="AU198" s="1743"/>
      <c r="AV198" s="1743"/>
      <c r="AW198" s="1743"/>
      <c r="AX198" s="1743"/>
      <c r="AY198" s="1743"/>
      <c r="AZ198" s="1743"/>
      <c r="BA198" s="1743"/>
      <c r="BB198" s="1743"/>
      <c r="BC198" s="1743"/>
      <c r="BD198" s="1743"/>
      <c r="BE198" s="1743"/>
      <c r="BF198" s="1743"/>
      <c r="BG198" s="1743"/>
      <c r="BH198" s="1743"/>
      <c r="BI198" s="1743"/>
      <c r="BJ198" s="1743"/>
      <c r="BK198" s="1743"/>
      <c r="BL198" s="1743"/>
      <c r="BM198" s="1743"/>
      <c r="BN198" s="1743"/>
      <c r="BO198" s="1743"/>
      <c r="BP198" s="1743"/>
      <c r="BQ198" s="1743"/>
      <c r="BR198" s="1743"/>
      <c r="BS198" s="1743"/>
      <c r="BT198" s="1743"/>
      <c r="BU198" s="1743"/>
      <c r="BV198" s="643"/>
      <c r="BW198" s="643"/>
    </row>
    <row r="199" spans="1:75" s="1775" customFormat="1" ht="16.05" customHeight="1">
      <c r="A199" s="3065">
        <f>'IEO_0 World'!A199</f>
        <v>0</v>
      </c>
      <c r="B199" s="3065">
        <f>'IEO_0 World'!B199</f>
        <v>0</v>
      </c>
      <c r="C199" s="1743"/>
      <c r="D199" s="1743"/>
      <c r="E199" s="1743"/>
      <c r="F199" s="1743"/>
      <c r="G199" s="3072"/>
      <c r="H199" s="1757"/>
      <c r="I199" s="1743"/>
      <c r="J199" s="1743"/>
      <c r="K199" s="1743"/>
      <c r="L199" s="1743"/>
      <c r="M199" s="1743"/>
      <c r="N199" s="1743"/>
      <c r="O199" s="1743"/>
      <c r="P199" s="1743"/>
      <c r="Q199" s="1743"/>
      <c r="R199" s="1743"/>
      <c r="S199" s="1743"/>
      <c r="T199" s="1743"/>
      <c r="U199" s="1743"/>
      <c r="V199" s="1743"/>
      <c r="W199" s="1743"/>
      <c r="X199" s="1743"/>
      <c r="Y199" s="1743"/>
      <c r="Z199" s="1743"/>
      <c r="AA199" s="1743"/>
      <c r="AB199" s="1743"/>
      <c r="AC199" s="1743"/>
      <c r="AD199" s="1743"/>
      <c r="AE199" s="1743"/>
      <c r="AF199" s="1743"/>
      <c r="AG199" s="1743"/>
      <c r="AH199" s="1743"/>
      <c r="AI199" s="1743"/>
      <c r="AJ199" s="1743"/>
      <c r="AK199" s="1743"/>
      <c r="AL199" s="1743"/>
      <c r="AM199" s="1743"/>
      <c r="AN199" s="1743"/>
      <c r="AO199" s="1743"/>
      <c r="AP199" s="1743"/>
      <c r="AQ199" s="1743"/>
      <c r="AR199" s="1743"/>
      <c r="AS199" s="1743"/>
      <c r="AT199" s="1743"/>
      <c r="AU199" s="1743"/>
      <c r="AV199" s="1743"/>
      <c r="AW199" s="1743"/>
      <c r="AX199" s="1743"/>
      <c r="AY199" s="1743"/>
      <c r="AZ199" s="1743"/>
      <c r="BA199" s="1743"/>
      <c r="BB199" s="1743"/>
      <c r="BC199" s="1743"/>
      <c r="BD199" s="1743"/>
      <c r="BE199" s="1743"/>
      <c r="BF199" s="1743"/>
      <c r="BG199" s="1743"/>
      <c r="BH199" s="1743"/>
      <c r="BI199" s="1743"/>
      <c r="BJ199" s="1743"/>
      <c r="BK199" s="1743"/>
      <c r="BL199" s="1743"/>
      <c r="BM199" s="1743"/>
      <c r="BN199" s="1743"/>
      <c r="BO199" s="1743"/>
      <c r="BP199" s="1743"/>
      <c r="BQ199" s="1743"/>
      <c r="BR199" s="1743"/>
      <c r="BS199" s="1743"/>
      <c r="BT199" s="1743"/>
      <c r="BU199" s="1743"/>
      <c r="BV199" s="643"/>
      <c r="BW199" s="643"/>
    </row>
    <row r="200" spans="1:75" s="1775" customFormat="1" ht="16.05" customHeight="1">
      <c r="A200" s="3065">
        <f>'IEO_0 World'!A200</f>
        <v>0</v>
      </c>
      <c r="B200" s="3065">
        <f>'IEO_0 World'!B200</f>
        <v>0</v>
      </c>
      <c r="C200" s="1743"/>
      <c r="D200" s="1743"/>
      <c r="E200" s="1743"/>
      <c r="F200" s="1743"/>
      <c r="G200" s="3072"/>
      <c r="H200" s="1757"/>
      <c r="I200" s="1743"/>
      <c r="J200" s="1743"/>
      <c r="K200" s="1743"/>
      <c r="L200" s="1743"/>
      <c r="M200" s="1743"/>
      <c r="N200" s="1743"/>
      <c r="O200" s="1743"/>
      <c r="P200" s="1743"/>
      <c r="Q200" s="1743"/>
      <c r="R200" s="1743"/>
      <c r="S200" s="1743"/>
      <c r="T200" s="1743"/>
      <c r="U200" s="1743"/>
      <c r="V200" s="1743"/>
      <c r="W200" s="1743"/>
      <c r="X200" s="1743"/>
      <c r="Y200" s="1743"/>
      <c r="Z200" s="1743"/>
      <c r="AA200" s="1743"/>
      <c r="AB200" s="1743"/>
      <c r="AC200" s="1743"/>
      <c r="AD200" s="1743"/>
      <c r="AE200" s="1743"/>
      <c r="AF200" s="1743"/>
      <c r="AG200" s="1743"/>
      <c r="AH200" s="1743"/>
      <c r="AI200" s="1743"/>
      <c r="AJ200" s="1743"/>
      <c r="AK200" s="1743"/>
      <c r="AL200" s="1743"/>
      <c r="AM200" s="1743"/>
      <c r="AN200" s="1743"/>
      <c r="AO200" s="1743"/>
      <c r="AP200" s="1743"/>
      <c r="AQ200" s="1743"/>
      <c r="AR200" s="1743"/>
      <c r="AS200" s="1743"/>
      <c r="AT200" s="1743"/>
      <c r="AU200" s="1743"/>
      <c r="AV200" s="1743"/>
      <c r="AW200" s="1743"/>
      <c r="AX200" s="1743"/>
      <c r="AY200" s="1743"/>
      <c r="AZ200" s="1743"/>
      <c r="BA200" s="1743"/>
      <c r="BB200" s="1743"/>
      <c r="BC200" s="1743"/>
      <c r="BD200" s="1743"/>
      <c r="BE200" s="1743"/>
      <c r="BF200" s="1743"/>
      <c r="BG200" s="1743"/>
      <c r="BH200" s="1743"/>
      <c r="BI200" s="1743"/>
      <c r="BJ200" s="1743"/>
      <c r="BK200" s="1743"/>
      <c r="BL200" s="1743"/>
      <c r="BM200" s="1743"/>
      <c r="BN200" s="1743"/>
      <c r="BO200" s="1743"/>
      <c r="BP200" s="1743"/>
      <c r="BQ200" s="1743"/>
      <c r="BR200" s="1743"/>
      <c r="BS200" s="1743"/>
      <c r="BT200" s="1743"/>
      <c r="BU200" s="1743"/>
      <c r="BV200" s="643"/>
      <c r="BW200" s="643"/>
    </row>
    <row r="201" spans="1:75" s="1775" customFormat="1" ht="16.05" customHeight="1">
      <c r="A201" s="3065">
        <f>'IEO_0 World'!A201</f>
        <v>0</v>
      </c>
      <c r="B201" s="3065">
        <f>'IEO_0 World'!B201</f>
        <v>0</v>
      </c>
      <c r="C201" s="1743"/>
      <c r="D201" s="1743"/>
      <c r="E201" s="1743"/>
      <c r="F201" s="1743"/>
      <c r="G201" s="3072"/>
      <c r="H201" s="1757"/>
      <c r="I201" s="1743"/>
      <c r="J201" s="1743"/>
      <c r="K201" s="1743"/>
      <c r="L201" s="1743"/>
      <c r="M201" s="1743"/>
      <c r="N201" s="1743"/>
      <c r="O201" s="1743"/>
      <c r="P201" s="1743"/>
      <c r="Q201" s="1743"/>
      <c r="R201" s="1743"/>
      <c r="S201" s="1743"/>
      <c r="T201" s="1743"/>
      <c r="U201" s="1743"/>
      <c r="V201" s="1743"/>
      <c r="W201" s="1743"/>
      <c r="X201" s="1743"/>
      <c r="Y201" s="1743"/>
      <c r="Z201" s="1743"/>
      <c r="AA201" s="1743"/>
      <c r="AB201" s="1743"/>
      <c r="AC201" s="1743"/>
      <c r="AD201" s="1743"/>
      <c r="AE201" s="1743"/>
      <c r="AF201" s="1743"/>
      <c r="AG201" s="1743"/>
      <c r="AH201" s="1743"/>
      <c r="AI201" s="1743"/>
      <c r="AJ201" s="1743"/>
      <c r="AK201" s="1743"/>
      <c r="AL201" s="1743"/>
      <c r="AM201" s="1743"/>
      <c r="AN201" s="1743"/>
      <c r="AO201" s="1743"/>
      <c r="AP201" s="1743"/>
      <c r="AQ201" s="1743"/>
      <c r="AR201" s="1743"/>
      <c r="AS201" s="1743"/>
      <c r="AT201" s="1743"/>
      <c r="AU201" s="1743"/>
      <c r="AV201" s="1743"/>
      <c r="AW201" s="1743"/>
      <c r="AX201" s="1743"/>
      <c r="AY201" s="1743"/>
      <c r="AZ201" s="1743"/>
      <c r="BA201" s="1743"/>
      <c r="BB201" s="1743"/>
      <c r="BC201" s="1743"/>
      <c r="BD201" s="1743"/>
      <c r="BE201" s="1743"/>
      <c r="BF201" s="1743"/>
      <c r="BG201" s="1743"/>
      <c r="BH201" s="1743"/>
      <c r="BI201" s="1743"/>
      <c r="BJ201" s="1743"/>
      <c r="BK201" s="1743"/>
      <c r="BL201" s="1743"/>
      <c r="BM201" s="1743"/>
      <c r="BN201" s="1743"/>
      <c r="BO201" s="1743"/>
      <c r="BP201" s="1743"/>
      <c r="BQ201" s="1743"/>
      <c r="BR201" s="1743"/>
      <c r="BS201" s="1743"/>
      <c r="BT201" s="1743"/>
      <c r="BU201" s="1743"/>
      <c r="BV201" s="643"/>
      <c r="BW201" s="643"/>
    </row>
    <row r="202" spans="1:75" s="1775" customFormat="1" ht="16.05" customHeight="1">
      <c r="A202" s="3065">
        <f>'IEO_0 World'!A202</f>
        <v>0</v>
      </c>
      <c r="B202" s="3065">
        <f>'IEO_0 World'!B202</f>
        <v>0</v>
      </c>
      <c r="C202" s="1743"/>
      <c r="D202" s="1743"/>
      <c r="E202" s="1743"/>
      <c r="F202" s="1743"/>
      <c r="G202" s="3072"/>
      <c r="H202" s="1757"/>
      <c r="I202" s="1743"/>
      <c r="J202" s="1743"/>
      <c r="K202" s="1743"/>
      <c r="L202" s="1743"/>
      <c r="M202" s="1743"/>
      <c r="N202" s="1743"/>
      <c r="O202" s="1743"/>
      <c r="P202" s="1743"/>
      <c r="Q202" s="1743"/>
      <c r="R202" s="1743"/>
      <c r="S202" s="1743"/>
      <c r="T202" s="1743"/>
      <c r="U202" s="1743"/>
      <c r="V202" s="1743"/>
      <c r="W202" s="1743"/>
      <c r="X202" s="1743"/>
      <c r="Y202" s="1743"/>
      <c r="Z202" s="1743"/>
      <c r="AA202" s="1743"/>
      <c r="AB202" s="1743"/>
      <c r="AC202" s="1743"/>
      <c r="AD202" s="1743"/>
      <c r="AE202" s="1743"/>
      <c r="AF202" s="1743"/>
      <c r="AG202" s="1743"/>
      <c r="AH202" s="1743"/>
      <c r="AI202" s="1743"/>
      <c r="AJ202" s="1743"/>
      <c r="AK202" s="1743"/>
      <c r="AL202" s="1743"/>
      <c r="AM202" s="1743"/>
      <c r="AN202" s="1743"/>
      <c r="AO202" s="1743"/>
      <c r="AP202" s="1743"/>
      <c r="AQ202" s="1743"/>
      <c r="AR202" s="1743"/>
      <c r="AS202" s="1743"/>
      <c r="AT202" s="1743"/>
      <c r="AU202" s="1743"/>
      <c r="AV202" s="1743"/>
      <c r="AW202" s="1743"/>
      <c r="AX202" s="1743"/>
      <c r="AY202" s="1743"/>
      <c r="AZ202" s="1743"/>
      <c r="BA202" s="1743"/>
      <c r="BB202" s="1743"/>
      <c r="BC202" s="1743"/>
      <c r="BD202" s="1743"/>
      <c r="BE202" s="1743"/>
      <c r="BF202" s="1743"/>
      <c r="BG202" s="1743"/>
      <c r="BH202" s="1743"/>
      <c r="BI202" s="1743"/>
      <c r="BJ202" s="1743"/>
      <c r="BK202" s="1743"/>
      <c r="BL202" s="1743"/>
      <c r="BM202" s="1743"/>
      <c r="BN202" s="1743"/>
      <c r="BO202" s="1743"/>
      <c r="BP202" s="1743"/>
      <c r="BQ202" s="1743"/>
      <c r="BR202" s="1743"/>
      <c r="BS202" s="1743"/>
      <c r="BT202" s="1743"/>
      <c r="BU202" s="1743"/>
      <c r="BV202" s="643"/>
      <c r="BW202" s="643"/>
    </row>
    <row r="203" spans="1:75" s="1775" customFormat="1" ht="16.05" customHeight="1">
      <c r="A203" s="3065">
        <f>'IEO_0 World'!A203</f>
        <v>0</v>
      </c>
      <c r="B203" s="3065">
        <f>'IEO_0 World'!B203</f>
        <v>0</v>
      </c>
      <c r="C203" s="1743"/>
      <c r="D203" s="1743"/>
      <c r="E203" s="1743"/>
      <c r="F203" s="1743"/>
      <c r="G203" s="3072"/>
      <c r="H203" s="1757"/>
      <c r="I203" s="1743"/>
      <c r="J203" s="1743"/>
      <c r="K203" s="1743"/>
      <c r="L203" s="1743"/>
      <c r="M203" s="1743"/>
      <c r="N203" s="1743"/>
      <c r="O203" s="1743"/>
      <c r="P203" s="1743"/>
      <c r="Q203" s="1743"/>
      <c r="R203" s="1743"/>
      <c r="S203" s="1743"/>
      <c r="T203" s="1743"/>
      <c r="U203" s="1743"/>
      <c r="V203" s="1743"/>
      <c r="W203" s="1743"/>
      <c r="X203" s="1743"/>
      <c r="Y203" s="1743"/>
      <c r="Z203" s="1743"/>
      <c r="AA203" s="1743"/>
      <c r="AB203" s="1743"/>
      <c r="AC203" s="1743"/>
      <c r="AD203" s="1743"/>
      <c r="AE203" s="1743"/>
      <c r="AF203" s="1743"/>
      <c r="AG203" s="1743"/>
      <c r="AH203" s="1743"/>
      <c r="AI203" s="1743"/>
      <c r="AJ203" s="1743"/>
      <c r="AK203" s="1743"/>
      <c r="AL203" s="1743"/>
      <c r="AM203" s="1743"/>
      <c r="AN203" s="1743"/>
      <c r="AO203" s="1743"/>
      <c r="AP203" s="1743"/>
      <c r="AQ203" s="1743"/>
      <c r="AR203" s="1743"/>
      <c r="AS203" s="1743"/>
      <c r="AT203" s="1743"/>
      <c r="AU203" s="1743"/>
      <c r="AV203" s="1743"/>
      <c r="AW203" s="1743"/>
      <c r="AX203" s="1743"/>
      <c r="AY203" s="1743"/>
      <c r="AZ203" s="1743"/>
      <c r="BA203" s="1743"/>
      <c r="BB203" s="1743"/>
      <c r="BC203" s="1743"/>
      <c r="BD203" s="1743"/>
      <c r="BE203" s="1743"/>
      <c r="BF203" s="1743"/>
      <c r="BG203" s="1743"/>
      <c r="BH203" s="1743"/>
      <c r="BI203" s="1743"/>
      <c r="BJ203" s="1743"/>
      <c r="BK203" s="1743"/>
      <c r="BL203" s="1743"/>
      <c r="BM203" s="1743"/>
      <c r="BN203" s="1743"/>
      <c r="BO203" s="1743"/>
      <c r="BP203" s="1743"/>
      <c r="BQ203" s="1743"/>
      <c r="BR203" s="1743"/>
      <c r="BS203" s="1743"/>
      <c r="BT203" s="1743"/>
      <c r="BU203" s="1743"/>
      <c r="BV203" s="643"/>
      <c r="BW203" s="643"/>
    </row>
    <row r="204" spans="1:75" s="1775" customFormat="1" ht="16.05" customHeight="1">
      <c r="A204" s="3065">
        <f>'IEO_0 World'!A204</f>
        <v>0</v>
      </c>
      <c r="B204" s="3065">
        <f>'IEO_0 World'!B204</f>
        <v>0</v>
      </c>
      <c r="C204" s="1743"/>
      <c r="D204" s="1743"/>
      <c r="E204" s="1743"/>
      <c r="F204" s="1743"/>
      <c r="G204" s="3072"/>
      <c r="H204" s="1757"/>
      <c r="I204" s="1743"/>
      <c r="J204" s="1743"/>
      <c r="K204" s="1743"/>
      <c r="L204" s="1743"/>
      <c r="M204" s="1743"/>
      <c r="N204" s="1743"/>
      <c r="O204" s="1743"/>
      <c r="P204" s="1743"/>
      <c r="Q204" s="1743"/>
      <c r="R204" s="1743"/>
      <c r="S204" s="1743"/>
      <c r="T204" s="1743"/>
      <c r="U204" s="1743"/>
      <c r="V204" s="1743"/>
      <c r="W204" s="1743"/>
      <c r="X204" s="1743"/>
      <c r="Y204" s="1743"/>
      <c r="Z204" s="1743"/>
      <c r="AA204" s="1743"/>
      <c r="AB204" s="1743"/>
      <c r="AC204" s="1743"/>
      <c r="AD204" s="1743"/>
      <c r="AE204" s="1743"/>
      <c r="AF204" s="1743"/>
      <c r="AG204" s="1743"/>
      <c r="AH204" s="1743"/>
      <c r="AI204" s="1743"/>
      <c r="AJ204" s="1743"/>
      <c r="AK204" s="1743"/>
      <c r="AL204" s="1743"/>
      <c r="AM204" s="1743"/>
      <c r="AN204" s="1743"/>
      <c r="AO204" s="1743"/>
      <c r="AP204" s="1743"/>
      <c r="AQ204" s="1743"/>
      <c r="AR204" s="1743"/>
      <c r="AS204" s="1743"/>
      <c r="AT204" s="1743"/>
      <c r="AU204" s="1743"/>
      <c r="AV204" s="1743"/>
      <c r="AW204" s="1743"/>
      <c r="AX204" s="1743"/>
      <c r="AY204" s="1743"/>
      <c r="AZ204" s="1743"/>
      <c r="BA204" s="1743"/>
      <c r="BB204" s="1743"/>
      <c r="BC204" s="1743"/>
      <c r="BD204" s="1743"/>
      <c r="BE204" s="1743"/>
      <c r="BF204" s="1743"/>
      <c r="BG204" s="1743"/>
      <c r="BH204" s="1743"/>
      <c r="BI204" s="1743"/>
      <c r="BJ204" s="1743"/>
      <c r="BK204" s="1743"/>
      <c r="BL204" s="1743"/>
      <c r="BM204" s="1743"/>
      <c r="BN204" s="1743"/>
      <c r="BO204" s="1743"/>
      <c r="BP204" s="1743"/>
      <c r="BQ204" s="1743"/>
      <c r="BR204" s="1743"/>
      <c r="BS204" s="1743"/>
      <c r="BT204" s="1743"/>
      <c r="BU204" s="1743"/>
      <c r="BV204" s="643"/>
      <c r="BW204" s="643"/>
    </row>
    <row r="205" spans="1:75" s="1775" customFormat="1" ht="16.05" customHeight="1">
      <c r="A205" s="3065">
        <f>'IEO_0 World'!A205</f>
        <v>0</v>
      </c>
      <c r="B205" s="3065">
        <f>'IEO_0 World'!B205</f>
        <v>0</v>
      </c>
      <c r="C205" s="1743"/>
      <c r="D205" s="1743"/>
      <c r="E205" s="1743"/>
      <c r="F205" s="1743"/>
      <c r="G205" s="3072"/>
      <c r="H205" s="1757"/>
      <c r="I205" s="1743"/>
      <c r="J205" s="1743"/>
      <c r="K205" s="1743"/>
      <c r="L205" s="1743"/>
      <c r="M205" s="1743"/>
      <c r="N205" s="1743"/>
      <c r="O205" s="1743"/>
      <c r="P205" s="1743"/>
      <c r="Q205" s="1743"/>
      <c r="R205" s="1743"/>
      <c r="S205" s="1743"/>
      <c r="T205" s="1743"/>
      <c r="U205" s="1743"/>
      <c r="V205" s="1743"/>
      <c r="W205" s="1743"/>
      <c r="X205" s="1743"/>
      <c r="Y205" s="1743"/>
      <c r="Z205" s="1743"/>
      <c r="AA205" s="1743"/>
      <c r="AB205" s="1743"/>
      <c r="AC205" s="1743"/>
      <c r="AD205" s="1743"/>
      <c r="AE205" s="1743"/>
      <c r="AF205" s="1743"/>
      <c r="AG205" s="1743"/>
      <c r="AH205" s="1743"/>
      <c r="AI205" s="1743"/>
      <c r="AJ205" s="1743"/>
      <c r="AK205" s="1743"/>
      <c r="AL205" s="1743"/>
      <c r="AM205" s="1743"/>
      <c r="AN205" s="1743"/>
      <c r="AO205" s="1743"/>
      <c r="AP205" s="1743"/>
      <c r="AQ205" s="1743"/>
      <c r="AR205" s="1743"/>
      <c r="AS205" s="1743"/>
      <c r="AT205" s="1743"/>
      <c r="AU205" s="1743"/>
      <c r="AV205" s="1743"/>
      <c r="AW205" s="1743"/>
      <c r="AX205" s="1743"/>
      <c r="AY205" s="1743"/>
      <c r="AZ205" s="1743"/>
      <c r="BA205" s="1743"/>
      <c r="BB205" s="1743"/>
      <c r="BC205" s="1743"/>
      <c r="BD205" s="1743"/>
      <c r="BE205" s="1743"/>
      <c r="BF205" s="1743"/>
      <c r="BG205" s="1743"/>
      <c r="BH205" s="1743"/>
      <c r="BI205" s="1743"/>
      <c r="BJ205" s="1743"/>
      <c r="BK205" s="1743"/>
      <c r="BL205" s="1743"/>
      <c r="BM205" s="1743"/>
      <c r="BN205" s="1743"/>
      <c r="BO205" s="1743"/>
      <c r="BP205" s="1743"/>
      <c r="BQ205" s="1743"/>
      <c r="BR205" s="1743"/>
      <c r="BS205" s="1743"/>
      <c r="BT205" s="1743"/>
      <c r="BU205" s="1743"/>
      <c r="BV205" s="643"/>
      <c r="BW205" s="643"/>
    </row>
    <row r="206" spans="1:75" s="1775" customFormat="1" ht="16.05" customHeight="1">
      <c r="A206" s="3065">
        <f>'IEO_0 World'!A206</f>
        <v>0</v>
      </c>
      <c r="B206" s="3065">
        <f>'IEO_0 World'!B206</f>
        <v>0</v>
      </c>
      <c r="C206" s="1743"/>
      <c r="D206" s="1743"/>
      <c r="E206" s="1743"/>
      <c r="F206" s="1743"/>
      <c r="G206" s="3072"/>
      <c r="H206" s="1757"/>
      <c r="I206" s="1743"/>
      <c r="J206" s="1743"/>
      <c r="K206" s="1743"/>
      <c r="L206" s="1743"/>
      <c r="M206" s="1743"/>
      <c r="N206" s="1743"/>
      <c r="O206" s="1743"/>
      <c r="P206" s="1743"/>
      <c r="Q206" s="1743"/>
      <c r="R206" s="1743"/>
      <c r="S206" s="1743"/>
      <c r="T206" s="1743"/>
      <c r="U206" s="1743"/>
      <c r="V206" s="1743"/>
      <c r="W206" s="1743"/>
      <c r="X206" s="1743"/>
      <c r="Y206" s="1743"/>
      <c r="Z206" s="1743"/>
      <c r="AA206" s="1743"/>
      <c r="AB206" s="1743"/>
      <c r="AC206" s="1743"/>
      <c r="AD206" s="1743"/>
      <c r="AE206" s="1743"/>
      <c r="AF206" s="1743"/>
      <c r="AG206" s="1743"/>
      <c r="AH206" s="1743"/>
      <c r="AI206" s="1743"/>
      <c r="AJ206" s="1743"/>
      <c r="AK206" s="1743"/>
      <c r="AL206" s="1743"/>
      <c r="AM206" s="1743"/>
      <c r="AN206" s="1743"/>
      <c r="AO206" s="1743"/>
      <c r="AP206" s="1743"/>
      <c r="AQ206" s="1743"/>
      <c r="AR206" s="1743"/>
      <c r="AS206" s="1743"/>
      <c r="AT206" s="1743"/>
      <c r="AU206" s="1743"/>
      <c r="AV206" s="1743"/>
      <c r="AW206" s="1743"/>
      <c r="AX206" s="1743"/>
      <c r="AY206" s="1743"/>
      <c r="AZ206" s="1743"/>
      <c r="BA206" s="1743"/>
      <c r="BB206" s="1743"/>
      <c r="BC206" s="1743"/>
      <c r="BD206" s="1743"/>
      <c r="BE206" s="1743"/>
      <c r="BF206" s="1743"/>
      <c r="BG206" s="1743"/>
      <c r="BH206" s="1743"/>
      <c r="BI206" s="1743"/>
      <c r="BJ206" s="1743"/>
      <c r="BK206" s="1743"/>
      <c r="BL206" s="1743"/>
      <c r="BM206" s="1743"/>
      <c r="BN206" s="1743"/>
      <c r="BO206" s="1743"/>
      <c r="BP206" s="1743"/>
      <c r="BQ206" s="1743"/>
      <c r="BR206" s="1743"/>
      <c r="BS206" s="1743"/>
      <c r="BT206" s="1743"/>
      <c r="BU206" s="1743"/>
      <c r="BV206" s="643"/>
      <c r="BW206" s="643"/>
    </row>
    <row r="207" spans="1:75" s="1705" customFormat="1" ht="16.05" customHeight="1">
      <c r="A207" s="3065">
        <f>'IEO_0 World'!A207</f>
        <v>0</v>
      </c>
      <c r="B207" s="3065">
        <f>'IEO_0 World'!B207</f>
        <v>0</v>
      </c>
      <c r="C207" s="1743"/>
      <c r="D207" s="1743"/>
      <c r="E207" s="1743"/>
      <c r="F207" s="1743"/>
      <c r="G207" s="3072"/>
      <c r="H207" s="1757"/>
      <c r="I207" s="1743"/>
      <c r="J207" s="1743"/>
      <c r="K207" s="1743"/>
      <c r="L207" s="1743"/>
      <c r="M207" s="1743"/>
      <c r="N207" s="1743"/>
      <c r="O207" s="1743"/>
      <c r="P207" s="1743"/>
      <c r="Q207" s="1743"/>
      <c r="R207" s="1743"/>
      <c r="S207" s="1743"/>
      <c r="T207" s="1743"/>
      <c r="U207" s="1743"/>
      <c r="V207" s="1743"/>
      <c r="W207" s="1743"/>
      <c r="X207" s="1743"/>
      <c r="Y207" s="1743"/>
      <c r="Z207" s="1743"/>
      <c r="AA207" s="1743"/>
      <c r="AB207" s="1743"/>
      <c r="AC207" s="1743"/>
      <c r="AD207" s="1743"/>
      <c r="AE207" s="1743"/>
      <c r="AF207" s="1743"/>
      <c r="AG207" s="1743"/>
      <c r="AH207" s="1743"/>
      <c r="AI207" s="1743"/>
      <c r="AJ207" s="1743"/>
      <c r="AK207" s="1743"/>
      <c r="AL207" s="1743"/>
      <c r="AM207" s="1743"/>
      <c r="AN207" s="1743"/>
      <c r="AO207" s="1743"/>
      <c r="AP207" s="1743"/>
      <c r="AQ207" s="1743"/>
      <c r="AR207" s="1743"/>
      <c r="AS207" s="1743"/>
      <c r="AT207" s="1743"/>
      <c r="AU207" s="1743"/>
      <c r="AV207" s="1743"/>
      <c r="AW207" s="1743"/>
      <c r="AX207" s="1743"/>
      <c r="AY207" s="1743"/>
      <c r="AZ207" s="1743"/>
      <c r="BA207" s="1743"/>
      <c r="BB207" s="1743"/>
      <c r="BC207" s="1743"/>
      <c r="BD207" s="1743"/>
      <c r="BE207" s="1743"/>
      <c r="BF207" s="1743"/>
      <c r="BG207" s="1743"/>
      <c r="BH207" s="1743"/>
      <c r="BI207" s="1743"/>
      <c r="BJ207" s="1743"/>
      <c r="BK207" s="1743"/>
      <c r="BL207" s="1743"/>
      <c r="BM207" s="1743"/>
      <c r="BN207" s="1743"/>
      <c r="BO207" s="1743"/>
      <c r="BP207" s="1743"/>
      <c r="BQ207" s="1743"/>
      <c r="BR207" s="1743"/>
      <c r="BS207" s="1743"/>
      <c r="BT207" s="1743"/>
      <c r="BU207" s="1743"/>
      <c r="BV207" s="643"/>
      <c r="BW207" s="643"/>
    </row>
    <row r="208" spans="1:75" s="1705" customFormat="1" ht="16.05" customHeight="1">
      <c r="A208" s="3065">
        <f>'IEO_0 World'!A208</f>
        <v>0</v>
      </c>
      <c r="B208" s="3065">
        <f>'IEO_0 World'!B208</f>
        <v>0</v>
      </c>
      <c r="C208" s="1743"/>
      <c r="D208" s="1743"/>
      <c r="E208" s="1743"/>
      <c r="F208" s="1743"/>
      <c r="G208" s="3072"/>
      <c r="H208" s="1757"/>
      <c r="I208" s="1743"/>
      <c r="J208" s="1743"/>
      <c r="K208" s="1743"/>
      <c r="L208" s="1743"/>
      <c r="M208" s="1743"/>
      <c r="N208" s="1743"/>
      <c r="O208" s="1743"/>
      <c r="P208" s="1743"/>
      <c r="Q208" s="1743"/>
      <c r="R208" s="1743"/>
      <c r="S208" s="1743"/>
      <c r="T208" s="1743"/>
      <c r="U208" s="1743"/>
      <c r="V208" s="1743"/>
      <c r="W208" s="1743"/>
      <c r="X208" s="1743"/>
      <c r="Y208" s="1743"/>
      <c r="Z208" s="1743"/>
      <c r="AA208" s="1743"/>
      <c r="AB208" s="1743"/>
      <c r="AC208" s="1743"/>
      <c r="AD208" s="1743"/>
      <c r="AE208" s="1743"/>
      <c r="AF208" s="1743"/>
      <c r="AG208" s="1743"/>
      <c r="AH208" s="1743"/>
      <c r="AI208" s="1743"/>
      <c r="AJ208" s="1743"/>
      <c r="AK208" s="1743"/>
      <c r="AL208" s="1743"/>
      <c r="AM208" s="1743"/>
      <c r="AN208" s="1743"/>
      <c r="AO208" s="1743"/>
      <c r="AP208" s="1743"/>
      <c r="AQ208" s="1743"/>
      <c r="AR208" s="1743"/>
      <c r="AS208" s="1743"/>
      <c r="AT208" s="1743"/>
      <c r="AU208" s="1743"/>
      <c r="AV208" s="1743"/>
      <c r="AW208" s="1743"/>
      <c r="AX208" s="1743"/>
      <c r="AY208" s="1743"/>
      <c r="AZ208" s="1743"/>
      <c r="BA208" s="1743"/>
      <c r="BB208" s="1743"/>
      <c r="BC208" s="1743"/>
      <c r="BD208" s="1743"/>
      <c r="BE208" s="1743"/>
      <c r="BF208" s="1743"/>
      <c r="BG208" s="1743"/>
      <c r="BH208" s="1743"/>
      <c r="BI208" s="1743"/>
      <c r="BJ208" s="1743"/>
      <c r="BK208" s="1743"/>
      <c r="BL208" s="1743"/>
      <c r="BM208" s="1743"/>
      <c r="BN208" s="1743"/>
      <c r="BO208" s="1743"/>
      <c r="BP208" s="1743"/>
      <c r="BQ208" s="1743"/>
      <c r="BR208" s="1743"/>
      <c r="BS208" s="1743"/>
      <c r="BT208" s="1743"/>
      <c r="BU208" s="1743"/>
      <c r="BV208" s="643"/>
      <c r="BW208" s="643"/>
    </row>
    <row r="209" spans="1:75" s="1705" customFormat="1" ht="16.05" customHeight="1">
      <c r="A209" s="3065">
        <f>'IEO_0 World'!A209</f>
        <v>0</v>
      </c>
      <c r="B209" s="3065">
        <f>'IEO_0 World'!B209</f>
        <v>0</v>
      </c>
      <c r="C209" s="1743"/>
      <c r="D209" s="1743"/>
      <c r="E209" s="1743"/>
      <c r="F209" s="1743"/>
      <c r="G209" s="3072"/>
      <c r="H209" s="1757"/>
      <c r="I209" s="1743"/>
      <c r="J209" s="1743"/>
      <c r="K209" s="1743"/>
      <c r="L209" s="1743"/>
      <c r="M209" s="1743"/>
      <c r="N209" s="1743"/>
      <c r="O209" s="1743"/>
      <c r="P209" s="1743"/>
      <c r="Q209" s="1743"/>
      <c r="R209" s="1743"/>
      <c r="S209" s="1743"/>
      <c r="T209" s="1743"/>
      <c r="U209" s="1743"/>
      <c r="V209" s="1743"/>
      <c r="W209" s="1743"/>
      <c r="X209" s="1743"/>
      <c r="Y209" s="1743"/>
      <c r="Z209" s="1743"/>
      <c r="AA209" s="1743"/>
      <c r="AB209" s="1743"/>
      <c r="AC209" s="1743"/>
      <c r="AD209" s="1743"/>
      <c r="AE209" s="1743"/>
      <c r="AF209" s="1743"/>
      <c r="AG209" s="1743"/>
      <c r="AH209" s="1743"/>
      <c r="AI209" s="1743"/>
      <c r="AJ209" s="1743"/>
      <c r="AK209" s="1743"/>
      <c r="AL209" s="1743"/>
      <c r="AM209" s="1743"/>
      <c r="AN209" s="1743"/>
      <c r="AO209" s="1743"/>
      <c r="AP209" s="1743"/>
      <c r="AQ209" s="1743"/>
      <c r="AR209" s="1743"/>
      <c r="AS209" s="1743"/>
      <c r="AT209" s="1743"/>
      <c r="AU209" s="1743"/>
      <c r="AV209" s="1743"/>
      <c r="AW209" s="1743"/>
      <c r="AX209" s="1743"/>
      <c r="AY209" s="1743"/>
      <c r="AZ209" s="1743"/>
      <c r="BA209" s="1743"/>
      <c r="BB209" s="1743"/>
      <c r="BC209" s="1743"/>
      <c r="BD209" s="1743"/>
      <c r="BE209" s="1743"/>
      <c r="BF209" s="1743"/>
      <c r="BG209" s="1743"/>
      <c r="BH209" s="1743"/>
      <c r="BI209" s="1743"/>
      <c r="BJ209" s="1743"/>
      <c r="BK209" s="1743"/>
      <c r="BL209" s="1743"/>
      <c r="BM209" s="1743"/>
      <c r="BN209" s="1743"/>
      <c r="BO209" s="1743"/>
      <c r="BP209" s="1743"/>
      <c r="BQ209" s="1743"/>
      <c r="BR209" s="1743"/>
      <c r="BS209" s="1743"/>
      <c r="BT209" s="1743"/>
      <c r="BU209" s="1743"/>
      <c r="BV209" s="643"/>
      <c r="BW209" s="643"/>
    </row>
    <row r="210" spans="1:75" s="1705" customFormat="1" ht="16.05" customHeight="1">
      <c r="A210" s="3065">
        <f>'IEO_0 World'!A210</f>
        <v>0</v>
      </c>
      <c r="B210" s="3065">
        <f>'IEO_0 World'!B210</f>
        <v>0</v>
      </c>
      <c r="C210" s="1743"/>
      <c r="D210" s="1743"/>
      <c r="E210" s="1743"/>
      <c r="F210" s="1743"/>
      <c r="G210" s="3072"/>
      <c r="H210" s="1757"/>
      <c r="I210" s="1743"/>
      <c r="J210" s="1743"/>
      <c r="K210" s="1743"/>
      <c r="L210" s="1743"/>
      <c r="M210" s="1743"/>
      <c r="N210" s="1743"/>
      <c r="O210" s="1743"/>
      <c r="P210" s="1743"/>
      <c r="Q210" s="1743"/>
      <c r="R210" s="1743"/>
      <c r="S210" s="1743"/>
      <c r="T210" s="1743"/>
      <c r="U210" s="1743"/>
      <c r="V210" s="1743"/>
      <c r="W210" s="1743"/>
      <c r="X210" s="1743"/>
      <c r="Y210" s="1743"/>
      <c r="Z210" s="1743"/>
      <c r="AA210" s="1743"/>
      <c r="AB210" s="1743"/>
      <c r="AC210" s="1743"/>
      <c r="AD210" s="1743"/>
      <c r="AE210" s="1743"/>
      <c r="AF210" s="1743"/>
      <c r="AG210" s="1743"/>
      <c r="AH210" s="1743"/>
      <c r="AI210" s="1743"/>
      <c r="AJ210" s="1743"/>
      <c r="AK210" s="1743"/>
      <c r="AL210" s="1743"/>
      <c r="AM210" s="1743"/>
      <c r="AN210" s="1743"/>
      <c r="AO210" s="1743"/>
      <c r="AP210" s="1743"/>
      <c r="AQ210" s="1743"/>
      <c r="AR210" s="1743"/>
      <c r="AS210" s="1743"/>
      <c r="AT210" s="1743"/>
      <c r="AU210" s="1743"/>
      <c r="AV210" s="1743"/>
      <c r="AW210" s="1743"/>
      <c r="AX210" s="1743"/>
      <c r="AY210" s="1743"/>
      <c r="AZ210" s="1743"/>
      <c r="BA210" s="1743"/>
      <c r="BB210" s="1743"/>
      <c r="BC210" s="1743"/>
      <c r="BD210" s="1743"/>
      <c r="BE210" s="1743"/>
      <c r="BF210" s="1743"/>
      <c r="BG210" s="1743"/>
      <c r="BH210" s="1743"/>
      <c r="BI210" s="1743"/>
      <c r="BJ210" s="1743"/>
      <c r="BK210" s="1743"/>
      <c r="BL210" s="1743"/>
      <c r="BM210" s="1743"/>
      <c r="BN210" s="1743"/>
      <c r="BO210" s="1743"/>
      <c r="BP210" s="1743"/>
      <c r="BQ210" s="1743"/>
      <c r="BR210" s="1743"/>
      <c r="BS210" s="1743"/>
      <c r="BT210" s="1743"/>
      <c r="BU210" s="1743"/>
      <c r="BV210" s="643"/>
      <c r="BW210" s="643"/>
    </row>
    <row r="211" spans="1:75" s="1705" customFormat="1" ht="16.05" customHeight="1">
      <c r="A211" s="3065">
        <f>'IEO_0 World'!A211</f>
        <v>0</v>
      </c>
      <c r="B211" s="3065">
        <f>'IEO_0 World'!B211</f>
        <v>0</v>
      </c>
      <c r="C211" s="1743"/>
      <c r="D211" s="1743"/>
      <c r="E211" s="1743"/>
      <c r="F211" s="1743"/>
      <c r="G211" s="3072"/>
      <c r="H211" s="1757"/>
      <c r="I211" s="1743"/>
      <c r="J211" s="1743"/>
      <c r="K211" s="1743"/>
      <c r="L211" s="1743"/>
      <c r="M211" s="1743"/>
      <c r="N211" s="1743"/>
      <c r="O211" s="1743"/>
      <c r="P211" s="1743"/>
      <c r="Q211" s="1743"/>
      <c r="R211" s="1743"/>
      <c r="S211" s="1743"/>
      <c r="T211" s="1743"/>
      <c r="U211" s="1743"/>
      <c r="V211" s="1743"/>
      <c r="W211" s="1743"/>
      <c r="X211" s="1743"/>
      <c r="Y211" s="1743"/>
      <c r="Z211" s="1743"/>
      <c r="AA211" s="1743"/>
      <c r="AB211" s="1743"/>
      <c r="AC211" s="1743"/>
      <c r="AD211" s="1743"/>
      <c r="AE211" s="1743"/>
      <c r="AF211" s="1743"/>
      <c r="AG211" s="1743"/>
      <c r="AH211" s="1743"/>
      <c r="AI211" s="1743"/>
      <c r="AJ211" s="1743"/>
      <c r="AK211" s="1743"/>
      <c r="AL211" s="1743"/>
      <c r="AM211" s="1743"/>
      <c r="AN211" s="1743"/>
      <c r="AO211" s="1743"/>
      <c r="AP211" s="1743"/>
      <c r="AQ211" s="1743"/>
      <c r="AR211" s="1743"/>
      <c r="AS211" s="1743"/>
      <c r="AT211" s="1743"/>
      <c r="AU211" s="1743"/>
      <c r="AV211" s="1743"/>
      <c r="AW211" s="1743"/>
      <c r="AX211" s="1743"/>
      <c r="AY211" s="1743"/>
      <c r="AZ211" s="1743"/>
      <c r="BA211" s="1743"/>
      <c r="BB211" s="1743"/>
      <c r="BC211" s="1743"/>
      <c r="BD211" s="1743"/>
      <c r="BE211" s="1743"/>
      <c r="BF211" s="1743"/>
      <c r="BG211" s="1743"/>
      <c r="BH211" s="1743"/>
      <c r="BI211" s="1743"/>
      <c r="BJ211" s="1743"/>
      <c r="BK211" s="1743"/>
      <c r="BL211" s="1743"/>
      <c r="BM211" s="1743"/>
      <c r="BN211" s="1743"/>
      <c r="BO211" s="1743"/>
      <c r="BP211" s="1743"/>
      <c r="BQ211" s="1743"/>
      <c r="BR211" s="1743"/>
      <c r="BS211" s="1743"/>
      <c r="BT211" s="1743"/>
      <c r="BU211" s="1743"/>
      <c r="BV211" s="643"/>
      <c r="BW211" s="643"/>
    </row>
    <row r="212" spans="1:75" s="1705" customFormat="1" ht="16.05" customHeight="1">
      <c r="A212" s="3065">
        <f>'IEO_0 World'!A212</f>
        <v>0</v>
      </c>
      <c r="B212" s="3065">
        <f>'IEO_0 World'!B212</f>
        <v>0</v>
      </c>
      <c r="C212" s="1743"/>
      <c r="D212" s="1743"/>
      <c r="E212" s="1743"/>
      <c r="F212" s="1743"/>
      <c r="G212" s="3072"/>
      <c r="H212" s="1757"/>
      <c r="I212" s="1743"/>
      <c r="J212" s="1743"/>
      <c r="K212" s="1743"/>
      <c r="L212" s="1743"/>
      <c r="M212" s="1743"/>
      <c r="N212" s="1743"/>
      <c r="O212" s="1743"/>
      <c r="P212" s="1743"/>
      <c r="Q212" s="1743"/>
      <c r="R212" s="1743"/>
      <c r="S212" s="1743"/>
      <c r="T212" s="1743"/>
      <c r="U212" s="1743"/>
      <c r="V212" s="1743"/>
      <c r="W212" s="1743"/>
      <c r="X212" s="1743"/>
      <c r="Y212" s="1743"/>
      <c r="Z212" s="1743"/>
      <c r="AA212" s="1743"/>
      <c r="AB212" s="1743"/>
      <c r="AC212" s="1743"/>
      <c r="AD212" s="1743"/>
      <c r="AE212" s="1743"/>
      <c r="AF212" s="1743"/>
      <c r="AG212" s="1743"/>
      <c r="AH212" s="1743"/>
      <c r="AI212" s="1743"/>
      <c r="AJ212" s="1743"/>
      <c r="AK212" s="1743"/>
      <c r="AL212" s="1743"/>
      <c r="AM212" s="1743"/>
      <c r="AN212" s="1743"/>
      <c r="AO212" s="1743"/>
      <c r="AP212" s="1743"/>
      <c r="AQ212" s="1743"/>
      <c r="AR212" s="1743"/>
      <c r="AS212" s="1743"/>
      <c r="AT212" s="1743"/>
      <c r="AU212" s="1743"/>
      <c r="AV212" s="1743"/>
      <c r="AW212" s="1743"/>
      <c r="AX212" s="1743"/>
      <c r="AY212" s="1743"/>
      <c r="AZ212" s="1743"/>
      <c r="BA212" s="1743"/>
      <c r="BB212" s="1743"/>
      <c r="BC212" s="1743"/>
      <c r="BD212" s="1743"/>
      <c r="BE212" s="1743"/>
      <c r="BF212" s="1743"/>
      <c r="BG212" s="1743"/>
      <c r="BH212" s="1743"/>
      <c r="BI212" s="1743"/>
      <c r="BJ212" s="1743"/>
      <c r="BK212" s="1743"/>
      <c r="BL212" s="1743"/>
      <c r="BM212" s="1743"/>
      <c r="BN212" s="1743"/>
      <c r="BO212" s="1743"/>
      <c r="BP212" s="1743"/>
      <c r="BQ212" s="1743"/>
      <c r="BR212" s="1743"/>
      <c r="BS212" s="1743"/>
      <c r="BT212" s="1743"/>
      <c r="BU212" s="1743"/>
      <c r="BV212" s="643"/>
      <c r="BW212" s="643"/>
    </row>
    <row r="213" spans="1:75" s="1705" customFormat="1" ht="16.05" customHeight="1">
      <c r="A213" s="3065">
        <f>'IEO_0 World'!A213</f>
        <v>0</v>
      </c>
      <c r="B213" s="3065">
        <f>'IEO_0 World'!B213</f>
        <v>0</v>
      </c>
      <c r="C213" s="1743"/>
      <c r="D213" s="1743"/>
      <c r="E213" s="1743"/>
      <c r="F213" s="1743"/>
      <c r="G213" s="3072"/>
      <c r="H213" s="1757"/>
      <c r="I213" s="1743"/>
      <c r="J213" s="1743"/>
      <c r="K213" s="1743"/>
      <c r="L213" s="1743"/>
      <c r="M213" s="1743"/>
      <c r="N213" s="1743"/>
      <c r="O213" s="1743"/>
      <c r="P213" s="1743"/>
      <c r="Q213" s="1743"/>
      <c r="R213" s="1743"/>
      <c r="S213" s="1743"/>
      <c r="T213" s="1743"/>
      <c r="U213" s="1743"/>
      <c r="V213" s="1743"/>
      <c r="W213" s="1743"/>
      <c r="X213" s="1743"/>
      <c r="Y213" s="1743"/>
      <c r="Z213" s="1743"/>
      <c r="AA213" s="1743"/>
      <c r="AB213" s="1743"/>
      <c r="AC213" s="1743"/>
      <c r="AD213" s="1743"/>
      <c r="AE213" s="1743"/>
      <c r="AF213" s="1743"/>
      <c r="AG213" s="1743"/>
      <c r="AH213" s="1743"/>
      <c r="AI213" s="1743"/>
      <c r="AJ213" s="1743"/>
      <c r="AK213" s="1743"/>
      <c r="AL213" s="1743"/>
      <c r="AM213" s="1743"/>
      <c r="AN213" s="1743"/>
      <c r="AO213" s="1743"/>
      <c r="AP213" s="1743"/>
      <c r="AQ213" s="1743"/>
      <c r="AR213" s="1743"/>
      <c r="AS213" s="1743"/>
      <c r="AT213" s="1743"/>
      <c r="AU213" s="1743"/>
      <c r="AV213" s="1743"/>
      <c r="AW213" s="1743"/>
      <c r="AX213" s="1743"/>
      <c r="AY213" s="1743"/>
      <c r="AZ213" s="1743"/>
      <c r="BA213" s="1743"/>
      <c r="BB213" s="1743"/>
      <c r="BC213" s="1743"/>
      <c r="BD213" s="1743"/>
      <c r="BE213" s="1743"/>
      <c r="BF213" s="1743"/>
      <c r="BG213" s="1743"/>
      <c r="BH213" s="1743"/>
      <c r="BI213" s="1743"/>
      <c r="BJ213" s="1743"/>
      <c r="BK213" s="1743"/>
      <c r="BL213" s="1743"/>
      <c r="BM213" s="1743"/>
      <c r="BN213" s="1743"/>
      <c r="BO213" s="1743"/>
      <c r="BP213" s="1743"/>
      <c r="BQ213" s="1743"/>
      <c r="BR213" s="1743"/>
      <c r="BS213" s="1743"/>
      <c r="BT213" s="1743"/>
      <c r="BU213" s="1743"/>
      <c r="BV213" s="643"/>
      <c r="BW213" s="643"/>
    </row>
    <row r="214" spans="1:75" s="1705" customFormat="1" ht="16.05" customHeight="1">
      <c r="A214" s="3065">
        <f>'IEO_0 World'!A214</f>
        <v>0</v>
      </c>
      <c r="B214" s="3065">
        <f>'IEO_0 World'!B214</f>
        <v>0</v>
      </c>
      <c r="C214" s="1743"/>
      <c r="D214" s="1743"/>
      <c r="E214" s="1743"/>
      <c r="F214" s="1743"/>
      <c r="G214" s="3072"/>
      <c r="H214" s="1757"/>
      <c r="I214" s="1743"/>
      <c r="J214" s="1743"/>
      <c r="K214" s="1743"/>
      <c r="L214" s="1743"/>
      <c r="M214" s="1743"/>
      <c r="N214" s="1743"/>
      <c r="O214" s="1743"/>
      <c r="P214" s="1743"/>
      <c r="Q214" s="1743"/>
      <c r="R214" s="1743"/>
      <c r="S214" s="1743"/>
      <c r="T214" s="1743"/>
      <c r="U214" s="1743"/>
      <c r="V214" s="1743"/>
      <c r="W214" s="1743"/>
      <c r="X214" s="1743"/>
      <c r="Y214" s="1743"/>
      <c r="Z214" s="1743"/>
      <c r="AA214" s="1743"/>
      <c r="AB214" s="1743"/>
      <c r="AC214" s="1743"/>
      <c r="AD214" s="1743"/>
      <c r="AE214" s="1743"/>
      <c r="AF214" s="1743"/>
      <c r="AG214" s="1743"/>
      <c r="AH214" s="1743"/>
      <c r="AI214" s="1743"/>
      <c r="AJ214" s="1743"/>
      <c r="AK214" s="1743"/>
      <c r="AL214" s="1743"/>
      <c r="AM214" s="1743"/>
      <c r="AN214" s="1743"/>
      <c r="AO214" s="1743"/>
      <c r="AP214" s="1743"/>
      <c r="AQ214" s="1743"/>
      <c r="AR214" s="1743"/>
      <c r="AS214" s="1743"/>
      <c r="AT214" s="1743"/>
      <c r="AU214" s="1743"/>
      <c r="AV214" s="1743"/>
      <c r="AW214" s="1743"/>
      <c r="AX214" s="1743"/>
      <c r="AY214" s="1743"/>
      <c r="AZ214" s="1743"/>
      <c r="BA214" s="1743"/>
      <c r="BB214" s="1743"/>
      <c r="BC214" s="1743"/>
      <c r="BD214" s="1743"/>
      <c r="BE214" s="1743"/>
      <c r="BF214" s="1743"/>
      <c r="BG214" s="1743"/>
      <c r="BH214" s="1743"/>
      <c r="BI214" s="1743"/>
      <c r="BJ214" s="1743"/>
      <c r="BK214" s="1743"/>
      <c r="BL214" s="1743"/>
      <c r="BM214" s="1743"/>
      <c r="BN214" s="1743"/>
      <c r="BO214" s="1743"/>
      <c r="BP214" s="1743"/>
      <c r="BQ214" s="1743"/>
      <c r="BR214" s="1743"/>
      <c r="BS214" s="1743"/>
      <c r="BT214" s="1743"/>
      <c r="BU214" s="1743"/>
      <c r="BV214" s="643"/>
      <c r="BW214" s="643"/>
    </row>
    <row r="215" spans="1:75" s="1705" customFormat="1" ht="16.05" customHeight="1">
      <c r="A215" s="3065">
        <f>'IEO_0 World'!A215</f>
        <v>0</v>
      </c>
      <c r="B215" s="3065">
        <f>'IEO_0 World'!B215</f>
        <v>0</v>
      </c>
      <c r="C215" s="1743"/>
      <c r="D215" s="1743"/>
      <c r="E215" s="1743"/>
      <c r="F215" s="1743"/>
      <c r="G215" s="3072"/>
      <c r="H215" s="1757"/>
      <c r="I215" s="1743"/>
      <c r="J215" s="1743"/>
      <c r="K215" s="1743"/>
      <c r="L215" s="1743"/>
      <c r="M215" s="1743"/>
      <c r="N215" s="1743"/>
      <c r="O215" s="1743"/>
      <c r="P215" s="1743"/>
      <c r="Q215" s="1743"/>
      <c r="R215" s="1743"/>
      <c r="S215" s="1743"/>
      <c r="T215" s="1743"/>
      <c r="U215" s="1743"/>
      <c r="V215" s="1743"/>
      <c r="W215" s="1743"/>
      <c r="X215" s="1743"/>
      <c r="Y215" s="1743"/>
      <c r="Z215" s="1743"/>
      <c r="AA215" s="1743"/>
      <c r="AB215" s="1743"/>
      <c r="AC215" s="1743"/>
      <c r="AD215" s="1743"/>
      <c r="AE215" s="1743"/>
      <c r="AF215" s="1743"/>
      <c r="AG215" s="1743"/>
      <c r="AH215" s="1743"/>
      <c r="AI215" s="1743"/>
      <c r="AJ215" s="1743"/>
      <c r="AK215" s="1743"/>
      <c r="AL215" s="1743"/>
      <c r="AM215" s="1743"/>
      <c r="AN215" s="1743"/>
      <c r="AO215" s="1743"/>
      <c r="AP215" s="1743"/>
      <c r="AQ215" s="1743"/>
      <c r="AR215" s="1743"/>
      <c r="AS215" s="1743"/>
      <c r="AT215" s="1743"/>
      <c r="AU215" s="1743"/>
      <c r="AV215" s="1743"/>
      <c r="AW215" s="1743"/>
      <c r="AX215" s="1743"/>
      <c r="AY215" s="1743"/>
      <c r="AZ215" s="1743"/>
      <c r="BA215" s="1743"/>
      <c r="BB215" s="1743"/>
      <c r="BC215" s="1743"/>
      <c r="BD215" s="1743"/>
      <c r="BE215" s="1743"/>
      <c r="BF215" s="1743"/>
      <c r="BG215" s="1743"/>
      <c r="BH215" s="1743"/>
      <c r="BI215" s="1743"/>
      <c r="BJ215" s="1743"/>
      <c r="BK215" s="1743"/>
      <c r="BL215" s="1743"/>
      <c r="BM215" s="1743"/>
      <c r="BN215" s="1743"/>
      <c r="BO215" s="1743"/>
      <c r="BP215" s="1743"/>
      <c r="BQ215" s="1743"/>
      <c r="BR215" s="1743"/>
      <c r="BS215" s="1743"/>
      <c r="BT215" s="1743"/>
      <c r="BU215" s="1743"/>
      <c r="BV215" s="643"/>
      <c r="BW215" s="643"/>
    </row>
    <row r="216" spans="1:75" s="1705" customFormat="1" ht="16.05" customHeight="1">
      <c r="A216" s="3065">
        <f>'IEO_0 World'!A216</f>
        <v>0</v>
      </c>
      <c r="B216" s="3065">
        <f>'IEO_0 World'!B216</f>
        <v>0</v>
      </c>
      <c r="C216" s="1743"/>
      <c r="D216" s="1743"/>
      <c r="E216" s="1743"/>
      <c r="F216" s="1743"/>
      <c r="G216" s="3072"/>
      <c r="H216" s="1757"/>
      <c r="I216" s="1743"/>
      <c r="J216" s="1743"/>
      <c r="K216" s="1743"/>
      <c r="L216" s="1743"/>
      <c r="M216" s="1743"/>
      <c r="N216" s="1743"/>
      <c r="O216" s="1743"/>
      <c r="P216" s="1743"/>
      <c r="Q216" s="1743"/>
      <c r="R216" s="1743"/>
      <c r="S216" s="1743"/>
      <c r="T216" s="1743"/>
      <c r="U216" s="1743"/>
      <c r="V216" s="1743"/>
      <c r="W216" s="1743"/>
      <c r="X216" s="1743"/>
      <c r="Y216" s="1743"/>
      <c r="Z216" s="1743"/>
      <c r="AA216" s="1743"/>
      <c r="AB216" s="1743"/>
      <c r="AC216" s="1743"/>
      <c r="AD216" s="1743"/>
      <c r="AE216" s="1743"/>
      <c r="AF216" s="1743"/>
      <c r="AG216" s="1743"/>
      <c r="AH216" s="1743"/>
      <c r="AI216" s="1743"/>
      <c r="AJ216" s="1743"/>
      <c r="AK216" s="1743"/>
      <c r="AL216" s="1743"/>
      <c r="AM216" s="1743"/>
      <c r="AN216" s="1743"/>
      <c r="AO216" s="1743"/>
      <c r="AP216" s="1743"/>
      <c r="AQ216" s="1743"/>
      <c r="AR216" s="1743"/>
      <c r="AS216" s="1743"/>
      <c r="AT216" s="1743"/>
      <c r="AU216" s="1743"/>
      <c r="AV216" s="1743"/>
      <c r="AW216" s="1743"/>
      <c r="AX216" s="1743"/>
      <c r="AY216" s="1743"/>
      <c r="AZ216" s="1743"/>
      <c r="BA216" s="1743"/>
      <c r="BB216" s="1743"/>
      <c r="BC216" s="1743"/>
      <c r="BD216" s="1743"/>
      <c r="BE216" s="1743"/>
      <c r="BF216" s="1743"/>
      <c r="BG216" s="1743"/>
      <c r="BH216" s="1743"/>
      <c r="BI216" s="1743"/>
      <c r="BJ216" s="1743"/>
      <c r="BK216" s="1743"/>
      <c r="BL216" s="1743"/>
      <c r="BM216" s="1743"/>
      <c r="BN216" s="1743"/>
      <c r="BO216" s="1743"/>
      <c r="BP216" s="1743"/>
      <c r="BQ216" s="1743"/>
      <c r="BR216" s="1743"/>
      <c r="BS216" s="1743"/>
      <c r="BT216" s="1743"/>
      <c r="BU216" s="1743"/>
      <c r="BV216" s="643"/>
      <c r="BW216" s="643"/>
    </row>
    <row r="217" spans="1:75" s="1705" customFormat="1" ht="16.05" customHeight="1">
      <c r="A217" s="3065">
        <f>'IEO_0 World'!A217</f>
        <v>0</v>
      </c>
      <c r="B217" s="3065">
        <f>'IEO_0 World'!B217</f>
        <v>0</v>
      </c>
      <c r="C217" s="1743"/>
      <c r="D217" s="1743"/>
      <c r="E217" s="1743"/>
      <c r="F217" s="1743"/>
      <c r="G217" s="3072"/>
      <c r="H217" s="1757"/>
      <c r="I217" s="1743"/>
      <c r="J217" s="1743"/>
      <c r="K217" s="1743"/>
      <c r="L217" s="1743"/>
      <c r="M217" s="1743"/>
      <c r="N217" s="1743"/>
      <c r="O217" s="1743"/>
      <c r="P217" s="1743"/>
      <c r="Q217" s="1743"/>
      <c r="R217" s="1743"/>
      <c r="S217" s="1743"/>
      <c r="T217" s="1743"/>
      <c r="U217" s="1743"/>
      <c r="V217" s="1743"/>
      <c r="W217" s="1743"/>
      <c r="X217" s="1743"/>
      <c r="Y217" s="1743"/>
      <c r="Z217" s="1743"/>
      <c r="AA217" s="1743"/>
      <c r="AB217" s="1743"/>
      <c r="AC217" s="1743"/>
      <c r="AD217" s="1743"/>
      <c r="AE217" s="1743"/>
      <c r="AF217" s="1743"/>
      <c r="AG217" s="1743"/>
      <c r="AH217" s="1743"/>
      <c r="AI217" s="1743"/>
      <c r="AJ217" s="1743"/>
      <c r="AK217" s="1743"/>
      <c r="AL217" s="1743"/>
      <c r="AM217" s="1743"/>
      <c r="AN217" s="1743"/>
      <c r="AO217" s="1743"/>
      <c r="AP217" s="1743"/>
      <c r="AQ217" s="1743"/>
      <c r="AR217" s="1743"/>
      <c r="AS217" s="1743"/>
      <c r="AT217" s="1743"/>
      <c r="AU217" s="1743"/>
      <c r="AV217" s="1743"/>
      <c r="AW217" s="1743"/>
      <c r="AX217" s="1743"/>
      <c r="AY217" s="1743"/>
      <c r="AZ217" s="1743"/>
      <c r="BA217" s="1743"/>
      <c r="BB217" s="1743"/>
      <c r="BC217" s="1743"/>
      <c r="BD217" s="1743"/>
      <c r="BE217" s="1743"/>
      <c r="BF217" s="1743"/>
      <c r="BG217" s="1743"/>
      <c r="BH217" s="1743"/>
      <c r="BI217" s="1743"/>
      <c r="BJ217" s="1743"/>
      <c r="BK217" s="1743"/>
      <c r="BL217" s="1743"/>
      <c r="BM217" s="1743"/>
      <c r="BN217" s="1743"/>
      <c r="BO217" s="1743"/>
      <c r="BP217" s="1743"/>
      <c r="BQ217" s="1743"/>
      <c r="BR217" s="1743"/>
      <c r="BS217" s="1743"/>
      <c r="BT217" s="1743"/>
      <c r="BU217" s="1743"/>
      <c r="BV217" s="643"/>
      <c r="BW217" s="643"/>
    </row>
    <row r="218" spans="1:75" s="1705" customFormat="1" ht="16.05" customHeight="1">
      <c r="A218" s="3065">
        <f>'IEO_0 World'!A218</f>
        <v>0</v>
      </c>
      <c r="B218" s="3065">
        <f>'IEO_0 World'!B218</f>
        <v>0</v>
      </c>
      <c r="C218" s="1743"/>
      <c r="D218" s="1743"/>
      <c r="E218" s="1743"/>
      <c r="F218" s="1743"/>
      <c r="G218" s="3072"/>
      <c r="H218" s="1757"/>
      <c r="I218" s="1743"/>
      <c r="J218" s="1743"/>
      <c r="K218" s="1743"/>
      <c r="L218" s="1743"/>
      <c r="M218" s="1743"/>
      <c r="N218" s="1743"/>
      <c r="O218" s="1743"/>
      <c r="P218" s="1743"/>
      <c r="Q218" s="1743"/>
      <c r="R218" s="1743"/>
      <c r="S218" s="1743"/>
      <c r="T218" s="1743"/>
      <c r="U218" s="1743"/>
      <c r="V218" s="1743"/>
      <c r="W218" s="1743"/>
      <c r="X218" s="1743"/>
      <c r="Y218" s="1743"/>
      <c r="Z218" s="1743"/>
      <c r="AA218" s="1743"/>
      <c r="AB218" s="1743"/>
      <c r="AC218" s="1743"/>
      <c r="AD218" s="1743"/>
      <c r="AE218" s="1743"/>
      <c r="AF218" s="1743"/>
      <c r="AG218" s="1743"/>
      <c r="AH218" s="1743"/>
      <c r="AI218" s="1743"/>
      <c r="AJ218" s="1743"/>
      <c r="AK218" s="1743"/>
      <c r="AL218" s="1743"/>
      <c r="AM218" s="1743"/>
      <c r="AN218" s="1743"/>
      <c r="AO218" s="1743"/>
      <c r="AP218" s="1743"/>
      <c r="AQ218" s="1743"/>
      <c r="AR218" s="1743"/>
      <c r="AS218" s="1743"/>
      <c r="AT218" s="1743"/>
      <c r="AU218" s="1743"/>
      <c r="AV218" s="1743"/>
      <c r="AW218" s="1743"/>
      <c r="AX218" s="1743"/>
      <c r="AY218" s="1743"/>
      <c r="AZ218" s="1743"/>
      <c r="BA218" s="1743"/>
      <c r="BB218" s="1743"/>
      <c r="BC218" s="1743"/>
      <c r="BD218" s="1743"/>
      <c r="BE218" s="1743"/>
      <c r="BF218" s="1743"/>
      <c r="BG218" s="1743"/>
      <c r="BH218" s="1743"/>
      <c r="BI218" s="1743"/>
      <c r="BJ218" s="1743"/>
      <c r="BK218" s="1743"/>
      <c r="BL218" s="1743"/>
      <c r="BM218" s="1743"/>
      <c r="BN218" s="1743"/>
      <c r="BO218" s="1743"/>
      <c r="BP218" s="1743"/>
      <c r="BQ218" s="1743"/>
      <c r="BR218" s="1743"/>
      <c r="BS218" s="1743"/>
      <c r="BT218" s="1743"/>
      <c r="BU218" s="1743"/>
      <c r="BV218" s="643"/>
      <c r="BW218" s="643"/>
    </row>
    <row r="219" spans="1:75" s="1705" customFormat="1" ht="16.05" customHeight="1">
      <c r="A219" s="3065">
        <f>'IEO_0 World'!A219</f>
        <v>0</v>
      </c>
      <c r="B219" s="3065">
        <f>'IEO_0 World'!B219</f>
        <v>0</v>
      </c>
      <c r="C219" s="1743"/>
      <c r="D219" s="1743"/>
      <c r="E219" s="1743"/>
      <c r="F219" s="1743"/>
      <c r="G219" s="3072"/>
      <c r="H219" s="1757"/>
      <c r="I219" s="1743"/>
      <c r="J219" s="1743"/>
      <c r="K219" s="1743"/>
      <c r="L219" s="1743"/>
      <c r="M219" s="1743"/>
      <c r="N219" s="1743"/>
      <c r="O219" s="1743"/>
      <c r="P219" s="1743"/>
      <c r="Q219" s="1743"/>
      <c r="R219" s="1743"/>
      <c r="S219" s="1743"/>
      <c r="T219" s="1743"/>
      <c r="U219" s="1743"/>
      <c r="V219" s="1743"/>
      <c r="W219" s="1743"/>
      <c r="X219" s="1743"/>
      <c r="Y219" s="1743"/>
      <c r="Z219" s="1743"/>
      <c r="AA219" s="1743"/>
      <c r="AB219" s="1743"/>
      <c r="AC219" s="1743"/>
      <c r="AD219" s="1743"/>
      <c r="AE219" s="1743"/>
      <c r="AF219" s="1743"/>
      <c r="AG219" s="1743"/>
      <c r="AH219" s="1743"/>
      <c r="AI219" s="1743"/>
      <c r="AJ219" s="1743"/>
      <c r="AK219" s="1743"/>
      <c r="AL219" s="1743"/>
      <c r="AM219" s="1743"/>
      <c r="AN219" s="1743"/>
      <c r="AO219" s="1743"/>
      <c r="AP219" s="1743"/>
      <c r="AQ219" s="1743"/>
      <c r="AR219" s="1743"/>
      <c r="AS219" s="1743"/>
      <c r="AT219" s="1743"/>
      <c r="AU219" s="1743"/>
      <c r="AV219" s="1743"/>
      <c r="AW219" s="1743"/>
      <c r="AX219" s="1743"/>
      <c r="AY219" s="1743"/>
      <c r="AZ219" s="1743"/>
      <c r="BA219" s="1743"/>
      <c r="BB219" s="1743"/>
      <c r="BC219" s="1743"/>
      <c r="BD219" s="1743"/>
      <c r="BE219" s="1743"/>
      <c r="BF219" s="1743"/>
      <c r="BG219" s="1743"/>
      <c r="BH219" s="1743"/>
      <c r="BI219" s="1743"/>
      <c r="BJ219" s="1743"/>
      <c r="BK219" s="1743"/>
      <c r="BL219" s="1743"/>
      <c r="BM219" s="1743"/>
      <c r="BN219" s="1743"/>
      <c r="BO219" s="1743"/>
      <c r="BP219" s="1743"/>
      <c r="BQ219" s="1743"/>
      <c r="BR219" s="1743"/>
      <c r="BS219" s="1743"/>
      <c r="BT219" s="1743"/>
      <c r="BU219" s="1743"/>
      <c r="BV219" s="643"/>
      <c r="BW219" s="643"/>
    </row>
    <row r="220" spans="1:75" s="1705" customFormat="1" ht="16.05" customHeight="1">
      <c r="A220" s="3065">
        <f>'IEO_0 World'!A220</f>
        <v>0</v>
      </c>
      <c r="B220" s="3065">
        <f>'IEO_0 World'!B220</f>
        <v>0</v>
      </c>
      <c r="C220" s="1743"/>
      <c r="D220" s="1743"/>
      <c r="E220" s="1743"/>
      <c r="F220" s="1743"/>
      <c r="G220" s="3072"/>
      <c r="H220" s="1757"/>
      <c r="I220" s="1743"/>
      <c r="J220" s="1743"/>
      <c r="K220" s="1743"/>
      <c r="L220" s="1743"/>
      <c r="M220" s="1743"/>
      <c r="N220" s="1743"/>
      <c r="O220" s="1743"/>
      <c r="P220" s="1743"/>
      <c r="Q220" s="1743"/>
      <c r="R220" s="1743"/>
      <c r="S220" s="1743"/>
      <c r="T220" s="1743"/>
      <c r="U220" s="1743"/>
      <c r="V220" s="1743"/>
      <c r="W220" s="1743"/>
      <c r="X220" s="1743"/>
      <c r="Y220" s="1743"/>
      <c r="Z220" s="1743"/>
      <c r="AA220" s="1743"/>
      <c r="AB220" s="1743"/>
      <c r="AC220" s="1743"/>
      <c r="AD220" s="1743"/>
      <c r="AE220" s="1743"/>
      <c r="AF220" s="1743"/>
      <c r="AG220" s="1743"/>
      <c r="AH220" s="1743"/>
      <c r="AI220" s="1743"/>
      <c r="AJ220" s="1743"/>
      <c r="AK220" s="1743"/>
      <c r="AL220" s="1743"/>
      <c r="AM220" s="1743"/>
      <c r="AN220" s="1743"/>
      <c r="AO220" s="1743"/>
      <c r="AP220" s="1743"/>
      <c r="AQ220" s="1743"/>
      <c r="AR220" s="1743"/>
      <c r="AS220" s="1743"/>
      <c r="AT220" s="1743"/>
      <c r="AU220" s="1743"/>
      <c r="AV220" s="1743"/>
      <c r="AW220" s="1743"/>
      <c r="AX220" s="1743"/>
      <c r="AY220" s="1743"/>
      <c r="AZ220" s="1743"/>
      <c r="BA220" s="1743"/>
      <c r="BB220" s="1743"/>
      <c r="BC220" s="1743"/>
      <c r="BD220" s="1743"/>
      <c r="BE220" s="1743"/>
      <c r="BF220" s="1743"/>
      <c r="BG220" s="1743"/>
      <c r="BH220" s="1743"/>
      <c r="BI220" s="1743"/>
      <c r="BJ220" s="1743"/>
      <c r="BK220" s="1743"/>
      <c r="BL220" s="1743"/>
      <c r="BM220" s="1743"/>
      <c r="BN220" s="1743"/>
      <c r="BO220" s="1743"/>
      <c r="BP220" s="1743"/>
      <c r="BQ220" s="1743"/>
      <c r="BR220" s="1743"/>
      <c r="BS220" s="1743"/>
      <c r="BT220" s="1743"/>
      <c r="BU220" s="1743"/>
      <c r="BV220" s="643"/>
      <c r="BW220" s="643"/>
    </row>
    <row r="221" spans="1:75" s="1705" customFormat="1" ht="16.05" customHeight="1">
      <c r="A221" s="3065">
        <f>'IEO_0 World'!A221</f>
        <v>0</v>
      </c>
      <c r="B221" s="3065">
        <f>'IEO_0 World'!B221</f>
        <v>0</v>
      </c>
      <c r="C221" s="1743"/>
      <c r="D221" s="1743"/>
      <c r="E221" s="1743"/>
      <c r="F221" s="1743"/>
      <c r="G221" s="3072"/>
      <c r="H221" s="1757"/>
      <c r="I221" s="1743"/>
      <c r="J221" s="1743"/>
      <c r="K221" s="1743"/>
      <c r="L221" s="1743"/>
      <c r="M221" s="1743"/>
      <c r="N221" s="1743"/>
      <c r="O221" s="1743"/>
      <c r="P221" s="1743"/>
      <c r="Q221" s="1743"/>
      <c r="R221" s="1743"/>
      <c r="S221" s="1743"/>
      <c r="T221" s="1743"/>
      <c r="U221" s="1743"/>
      <c r="V221" s="1743"/>
      <c r="W221" s="1743"/>
      <c r="X221" s="1743"/>
      <c r="Y221" s="1743"/>
      <c r="Z221" s="1743"/>
      <c r="AA221" s="1743"/>
      <c r="AB221" s="1743"/>
      <c r="AC221" s="1743"/>
      <c r="AD221" s="1743"/>
      <c r="AE221" s="1743"/>
      <c r="AF221" s="1743"/>
      <c r="AG221" s="1743"/>
      <c r="AH221" s="1743"/>
      <c r="AI221" s="1743"/>
      <c r="AJ221" s="1743"/>
      <c r="AK221" s="1743"/>
      <c r="AL221" s="1743"/>
      <c r="AM221" s="1743"/>
      <c r="AN221" s="1743"/>
      <c r="AO221" s="1743"/>
      <c r="AP221" s="1743"/>
      <c r="AQ221" s="1743"/>
      <c r="AR221" s="1743"/>
      <c r="AS221" s="1743"/>
      <c r="AT221" s="1743"/>
      <c r="AU221" s="1743"/>
      <c r="AV221" s="1743"/>
      <c r="AW221" s="1743"/>
      <c r="AX221" s="1743"/>
      <c r="AY221" s="1743"/>
      <c r="AZ221" s="1743"/>
      <c r="BA221" s="1743"/>
      <c r="BB221" s="1743"/>
      <c r="BC221" s="1743"/>
      <c r="BD221" s="1743"/>
      <c r="BE221" s="1743"/>
      <c r="BF221" s="1743"/>
      <c r="BG221" s="1743"/>
      <c r="BH221" s="1743"/>
      <c r="BI221" s="1743"/>
      <c r="BJ221" s="1743"/>
      <c r="BK221" s="1743"/>
      <c r="BL221" s="1743"/>
      <c r="BM221" s="1743"/>
      <c r="BN221" s="1743"/>
      <c r="BO221" s="1743"/>
      <c r="BP221" s="1743"/>
      <c r="BQ221" s="1743"/>
      <c r="BR221" s="1743"/>
      <c r="BS221" s="1743"/>
      <c r="BT221" s="1743"/>
      <c r="BU221" s="1743"/>
      <c r="BV221" s="643"/>
      <c r="BW221" s="643"/>
    </row>
    <row r="222" spans="1:75" s="1705" customFormat="1" ht="16.05" customHeight="1">
      <c r="A222" s="1750" t="s">
        <v>4119</v>
      </c>
      <c r="B222" s="1748"/>
      <c r="C222" s="1749"/>
      <c r="D222" s="1749"/>
      <c r="E222" s="1749"/>
      <c r="F222" s="1749"/>
      <c r="G222" s="3073"/>
      <c r="H222" s="1749"/>
      <c r="I222" s="1749"/>
      <c r="J222" s="1749"/>
      <c r="K222" s="1749"/>
      <c r="L222" s="1749"/>
      <c r="M222" s="1749"/>
      <c r="N222" s="1749"/>
      <c r="O222" s="1749"/>
      <c r="P222" s="1749"/>
      <c r="Q222" s="1749"/>
      <c r="R222" s="1749"/>
      <c r="S222" s="1749"/>
      <c r="T222" s="1749"/>
      <c r="U222" s="1749"/>
      <c r="V222" s="1749"/>
      <c r="W222" s="1749"/>
      <c r="X222" s="1749"/>
      <c r="Y222" s="1749"/>
      <c r="Z222" s="1749"/>
      <c r="AA222" s="1749"/>
      <c r="AB222" s="1749"/>
      <c r="AC222" s="1749"/>
      <c r="AD222" s="1749"/>
      <c r="AE222" s="1749"/>
      <c r="AF222" s="1749"/>
      <c r="AG222" s="1749"/>
      <c r="AH222" s="1749"/>
      <c r="AI222" s="1749"/>
      <c r="AJ222" s="1749"/>
      <c r="AK222" s="1749"/>
      <c r="AL222" s="1749"/>
      <c r="AM222" s="1749"/>
      <c r="AN222" s="1749"/>
      <c r="AO222" s="1749"/>
      <c r="AP222" s="1749"/>
      <c r="AQ222" s="1749"/>
      <c r="AR222" s="1749"/>
      <c r="AS222" s="1749"/>
      <c r="AT222" s="1749"/>
      <c r="AU222" s="1749"/>
      <c r="AV222" s="1749"/>
      <c r="AW222" s="1749"/>
      <c r="AX222" s="1749"/>
      <c r="AY222" s="1749"/>
      <c r="AZ222" s="1749"/>
      <c r="BA222" s="1749"/>
      <c r="BB222" s="1749"/>
      <c r="BC222" s="1749"/>
      <c r="BD222" s="1749"/>
      <c r="BE222" s="1749"/>
      <c r="BF222" s="1749"/>
      <c r="BG222" s="1749"/>
      <c r="BH222" s="1749"/>
      <c r="BI222" s="1749"/>
      <c r="BJ222" s="1749"/>
      <c r="BK222" s="1749"/>
      <c r="BL222" s="1749"/>
      <c r="BM222" s="1749"/>
      <c r="BN222" s="1749"/>
      <c r="BO222" s="1749"/>
      <c r="BP222" s="1749"/>
      <c r="BQ222" s="1749"/>
      <c r="BR222" s="1749"/>
      <c r="BS222" s="1749"/>
      <c r="BT222" s="1749"/>
      <c r="BU222" s="1749"/>
      <c r="BV222" s="643"/>
      <c r="BW222" s="643"/>
    </row>
    <row r="223" spans="1:75" ht="16.05" customHeight="1">
      <c r="BV223" s="643"/>
      <c r="BW223" s="643"/>
    </row>
    <row r="224" spans="1:75" ht="16.05" customHeight="1">
      <c r="BV224" s="643"/>
      <c r="BW224" s="643"/>
    </row>
    <row r="225" spans="1:75" ht="16.05" customHeight="1">
      <c r="BV225" s="643"/>
      <c r="BW225" s="643"/>
    </row>
    <row r="226" spans="1:75" ht="16.05" customHeight="1">
      <c r="BV226" s="643"/>
      <c r="BW226" s="643"/>
    </row>
    <row r="227" spans="1:75" ht="16.05" customHeight="1">
      <c r="BV227" s="643"/>
      <c r="BW227" s="643"/>
    </row>
    <row r="228" spans="1:75" ht="16.05" customHeight="1">
      <c r="BV228" s="643"/>
      <c r="BW228" s="643"/>
    </row>
    <row r="229" spans="1:75" ht="16.05" customHeight="1">
      <c r="BV229" s="643"/>
      <c r="BW229" s="643"/>
    </row>
    <row r="230" spans="1:75" ht="16.05" customHeight="1">
      <c r="A230" s="644"/>
      <c r="B230" s="792"/>
      <c r="C230" s="1743"/>
      <c r="D230" s="1743"/>
      <c r="E230" s="1743"/>
      <c r="F230" s="1743"/>
      <c r="G230" s="1743"/>
      <c r="H230" s="1743"/>
      <c r="I230" s="1743"/>
      <c r="J230" s="1743"/>
      <c r="K230" s="1743"/>
      <c r="L230" s="1743"/>
      <c r="M230" s="1743"/>
      <c r="N230" s="1743"/>
      <c r="O230" s="1743"/>
      <c r="P230" s="1743"/>
      <c r="Q230" s="1743"/>
      <c r="R230" s="1743"/>
      <c r="S230" s="1743"/>
      <c r="T230" s="1743"/>
      <c r="U230" s="1743"/>
      <c r="V230" s="1743"/>
      <c r="W230" s="1743"/>
      <c r="X230" s="1743"/>
      <c r="Y230" s="1743"/>
      <c r="Z230" s="1743"/>
      <c r="AA230" s="1743"/>
      <c r="AB230" s="1743"/>
      <c r="AC230" s="1743"/>
      <c r="AD230" s="1743"/>
      <c r="AE230" s="1743"/>
      <c r="AF230" s="1743"/>
      <c r="AG230" s="1743"/>
      <c r="AH230" s="1743"/>
      <c r="AI230" s="1743"/>
      <c r="AJ230" s="1743"/>
      <c r="AK230" s="1743"/>
      <c r="AL230" s="1743"/>
      <c r="AM230" s="1743"/>
      <c r="AN230" s="1743"/>
      <c r="AO230" s="1743"/>
      <c r="AP230" s="1743"/>
      <c r="AQ230" s="1743"/>
      <c r="AR230" s="1743"/>
      <c r="AS230" s="1743"/>
      <c r="AT230" s="1743"/>
      <c r="AU230" s="1743"/>
      <c r="AV230" s="1743"/>
      <c r="AW230" s="1743"/>
      <c r="AX230" s="1743"/>
      <c r="AY230" s="1743"/>
      <c r="AZ230" s="1743"/>
      <c r="BA230" s="1743"/>
      <c r="BB230" s="1743"/>
      <c r="BC230" s="1743"/>
      <c r="BD230" s="1743"/>
      <c r="BE230" s="1743"/>
      <c r="BF230" s="1743"/>
      <c r="BG230" s="1743"/>
      <c r="BH230" s="1743"/>
      <c r="BI230" s="1743"/>
      <c r="BJ230" s="1743"/>
      <c r="BK230" s="1743"/>
      <c r="BL230" s="1743"/>
      <c r="BM230" s="1743"/>
      <c r="BN230" s="1743"/>
      <c r="BO230" s="1743"/>
      <c r="BP230" s="1743"/>
      <c r="BQ230" s="1743"/>
      <c r="BR230" s="1743"/>
      <c r="BS230" s="1743"/>
      <c r="BT230" s="1743"/>
      <c r="BU230" s="1743"/>
      <c r="BV230" s="643"/>
      <c r="BW230" s="643"/>
    </row>
  </sheetData>
  <mergeCells count="3">
    <mergeCell ref="A1:AL1"/>
    <mergeCell ref="A2:AL2"/>
    <mergeCell ref="A3:AL3"/>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S1645"/>
  <sheetViews>
    <sheetView showRuler="0" workbookViewId="0"/>
  </sheetViews>
  <sheetFormatPr baseColWidth="10" defaultColWidth="11.44140625" defaultRowHeight="18" customHeight="1"/>
  <cols>
    <col min="1" max="1" width="37.33203125" style="2150" customWidth="1"/>
    <col min="2" max="2" width="12.77734375" style="2150" customWidth="1"/>
    <col min="3" max="3" width="20.44140625" style="2150" customWidth="1"/>
    <col min="4" max="4" width="18.77734375" style="2150" customWidth="1"/>
    <col min="5" max="5" width="19.77734375" style="2150" customWidth="1"/>
    <col min="6" max="6" width="16.77734375" style="2150" customWidth="1"/>
    <col min="7" max="8" width="16" style="2150" customWidth="1"/>
    <col min="9" max="9" width="12.77734375" style="2215" customWidth="1"/>
    <col min="10" max="22" width="12.77734375" style="2150" customWidth="1"/>
    <col min="23" max="16384" width="11.44140625" style="2150"/>
  </cols>
  <sheetData>
    <row r="1" spans="1:15" ht="18" customHeight="1">
      <c r="I1" s="2150"/>
    </row>
    <row r="2" spans="1:15" ht="18" customHeight="1">
      <c r="A2" s="3102" t="s">
        <v>1595</v>
      </c>
      <c r="B2" s="910"/>
      <c r="C2" s="910"/>
      <c r="D2" s="910"/>
      <c r="E2" s="910"/>
      <c r="F2" s="910"/>
      <c r="H2" s="910"/>
      <c r="I2" s="910"/>
      <c r="J2" s="735" t="s">
        <v>4287</v>
      </c>
    </row>
    <row r="3" spans="1:15" ht="18" customHeight="1" thickBot="1">
      <c r="A3" s="3102"/>
      <c r="B3" s="910"/>
      <c r="C3" s="910"/>
      <c r="D3" s="3103"/>
      <c r="E3" s="3103"/>
      <c r="F3" s="3103"/>
      <c r="G3" s="3103"/>
      <c r="H3" s="3103"/>
      <c r="I3" s="3104"/>
    </row>
    <row r="4" spans="1:15" ht="49.05" customHeight="1">
      <c r="A4" s="3475" t="s">
        <v>20</v>
      </c>
      <c r="B4" s="3477" t="s">
        <v>1596</v>
      </c>
      <c r="C4" s="3253" t="str">
        <f>"End-use power demand all sectors (GW) in "&amp;Target_year</f>
        <v>End-use power demand all sectors (GW) in 2050</v>
      </c>
      <c r="D4" s="3479" t="str">
        <f>"Distribution of end-use demand by sector in "&amp;Target_year&amp;", BAU and WWS (%)"</f>
        <v>Distribution of end-use demand by sector in 2050, BAU and WWS (%)</v>
      </c>
      <c r="E4" s="3480"/>
      <c r="F4" s="3480"/>
      <c r="G4" s="3480"/>
      <c r="H4" s="3480"/>
      <c r="I4" s="3477"/>
      <c r="J4" s="3481" t="str">
        <f>"% change in energy use w.r.t. BAU in "&amp;Target_year</f>
        <v>% change in energy use w.r.t. BAU in 2050</v>
      </c>
      <c r="K4" s="3482"/>
      <c r="L4" s="3482"/>
      <c r="M4" s="3483"/>
    </row>
    <row r="5" spans="1:15" ht="60" customHeight="1" thickBot="1">
      <c r="A5" s="3476"/>
      <c r="B5" s="3478"/>
      <c r="C5" s="3256" t="str">
        <f>'Energy use BAU, target year, GW'!$A$74</f>
        <v>TOTAL</v>
      </c>
      <c r="D5" s="3257" t="str">
        <f>'Energy use BAU, target year, GW'!$A$68</f>
        <v>Residential</v>
      </c>
      <c r="E5" s="3257" t="str">
        <f>'Energy use BAU, target year, GW'!$A$69</f>
        <v>Commercial</v>
      </c>
      <c r="F5" s="3257" t="str">
        <f>'Energy use BAU, target year, GW'!$A$70</f>
        <v>Industrial, with EIOU and replaceable NF</v>
      </c>
      <c r="G5" s="3257" t="str">
        <f>'Energy use BAU, target year, GW'!$A$71</f>
        <v>Transportation</v>
      </c>
      <c r="H5" s="3257" t="str">
        <f>'Energy use BAU, target year, GW'!$A$72</f>
        <v>Agriculture/forestry/fishing</v>
      </c>
      <c r="I5" s="3257" t="str">
        <f>'Energy use BAU, target year, GW'!$A$73</f>
        <v>Other</v>
      </c>
      <c r="J5" s="3258" t="s">
        <v>4053</v>
      </c>
      <c r="K5" s="3257" t="s">
        <v>4052</v>
      </c>
      <c r="L5" s="3259" t="s">
        <v>4051</v>
      </c>
      <c r="M5" s="3260" t="s">
        <v>1597</v>
      </c>
    </row>
    <row r="6" spans="1:15" ht="18" customHeight="1">
      <c r="A6" s="3105" t="s">
        <v>37</v>
      </c>
      <c r="B6" s="3106" t="s">
        <v>22</v>
      </c>
      <c r="C6" s="3245">
        <f ca="1">HLOOKUP($A6,Energy_use_BAU_TY_sector,HLOOKUP(C$5,Energy_use_sector_lookup,2,FALSE),FALSE)</f>
        <v>4.0947135349356278</v>
      </c>
      <c r="D6" s="3261">
        <f t="shared" ref="D6:I6" ca="1" si="0">HLOOKUP($A6,Energy_use_BAU_TY_sector,HLOOKUP(D$5,Energy_use_sector_lookup,2,FALSE),FALSE)/$C6</f>
        <v>0.33480295622194151</v>
      </c>
      <c r="E6" s="3186">
        <f t="shared" ca="1" si="0"/>
        <v>0.11902636723698512</v>
      </c>
      <c r="F6" s="3186">
        <f t="shared" ca="1" si="0"/>
        <v>0.1375973704794938</v>
      </c>
      <c r="G6" s="3186">
        <f t="shared" ca="1" si="0"/>
        <v>0.3735576278671075</v>
      </c>
      <c r="H6" s="3186">
        <f t="shared" ca="1" si="0"/>
        <v>3.347291672285533E-2</v>
      </c>
      <c r="I6" s="3262">
        <f t="shared" ca="1" si="0"/>
        <v>1.5427614716165255E-3</v>
      </c>
      <c r="J6" s="3254"/>
      <c r="K6" s="2183"/>
      <c r="L6" s="2183"/>
      <c r="M6" s="3255"/>
      <c r="O6" s="2150" t="s">
        <v>2749</v>
      </c>
    </row>
    <row r="7" spans="1:15" ht="18" customHeight="1">
      <c r="A7" s="3105"/>
      <c r="B7" s="3106" t="s">
        <v>23</v>
      </c>
      <c r="C7" s="3245">
        <f ca="1">HLOOKUP($A6,Energy_use_WWS_TY_sector,HLOOKUP(C$5,Energy_use_sector_lookup,2,FALSE),FALSE)</f>
        <v>2.1485766141709357</v>
      </c>
      <c r="D7" s="3263">
        <f t="shared" ref="D7:I7" ca="1" si="1">HLOOKUP($A6,Energy_use_WWS_TY_sector,HLOOKUP(D$5,Energy_use_sector_lookup,2,FALSE),FALSE)/$C7</f>
        <v>0.47883535268738059</v>
      </c>
      <c r="E7" s="3107">
        <f t="shared" ca="1" si="1"/>
        <v>0.17710013831051805</v>
      </c>
      <c r="F7" s="3107">
        <f t="shared" ca="1" si="1"/>
        <v>7.0207825356408821E-2</v>
      </c>
      <c r="G7" s="3107">
        <f t="shared" ca="1" si="1"/>
        <v>0.217336927477421</v>
      </c>
      <c r="H7" s="3107">
        <f t="shared" ca="1" si="1"/>
        <v>5.357959278878556E-2</v>
      </c>
      <c r="I7" s="3264">
        <f t="shared" ca="1" si="1"/>
        <v>2.9401633794859947E-3</v>
      </c>
      <c r="J7" s="3108">
        <f ca="1">VLOOKUP(J$5,Percentage_changes,MATCH($A6,Percentage_changes_cols,0),FALSE)</f>
        <v>-0.2894371589563231</v>
      </c>
      <c r="K7" s="3109">
        <f ca="1">VLOOKUP(K$5,Percentage_changes,MATCH($A6,Percentage_changes_cols,0),FALSE)</f>
        <v>-8.8178523143560159E-2</v>
      </c>
      <c r="L7" s="3109">
        <f ca="1">VLOOKUP(L$5,Percentage_changes,MATCH($A6,Percentage_changes_cols,0),FALSE)</f>
        <v>-9.766467735883709E-2</v>
      </c>
      <c r="M7" s="3110">
        <f ca="1">VLOOKUP(M$5,Percentage_changes,MATCH($A6,Percentage_changes_cols,0),FALSE)</f>
        <v>-0.47528035945872038</v>
      </c>
    </row>
    <row r="8" spans="1:15" ht="18" customHeight="1">
      <c r="A8" s="3111" t="s">
        <v>38</v>
      </c>
      <c r="B8" s="2215" t="s">
        <v>22</v>
      </c>
      <c r="C8" s="3245">
        <f ca="1">HLOOKUP($A8,Energy_use_BAU_TY_sector,HLOOKUP(C$5,Energy_use_sector_lookup,2,FALSE),FALSE)</f>
        <v>144.40148545102548</v>
      </c>
      <c r="D8" s="3263">
        <f t="shared" ref="D8:I8" ca="1" si="2">HLOOKUP($A8,Energy_use_BAU_TY_sector,HLOOKUP(D$5,Energy_use_sector_lookup,2,FALSE),FALSE)/$C8</f>
        <v>0.15133569171358441</v>
      </c>
      <c r="E8" s="3107">
        <f t="shared" ca="1" si="2"/>
        <v>8.4770887178448642E-5</v>
      </c>
      <c r="F8" s="3107">
        <f t="shared" ca="1" si="2"/>
        <v>0.20843532016961019</v>
      </c>
      <c r="G8" s="3107">
        <f t="shared" ca="1" si="2"/>
        <v>0.5947636701166128</v>
      </c>
      <c r="H8" s="3107">
        <f t="shared" ca="1" si="2"/>
        <v>3.3541013407186846E-3</v>
      </c>
      <c r="I8" s="3264">
        <f t="shared" ca="1" si="2"/>
        <v>4.2026445772295536E-2</v>
      </c>
      <c r="J8" s="3112"/>
      <c r="K8" s="2806"/>
      <c r="L8" s="2806"/>
      <c r="M8" s="3113"/>
    </row>
    <row r="9" spans="1:15" ht="18" customHeight="1">
      <c r="A9" s="3111"/>
      <c r="B9" s="2215" t="s">
        <v>23</v>
      </c>
      <c r="C9" s="3245">
        <f ca="1">HLOOKUP($A8,Energy_use_WWS_TY_sector,HLOOKUP(C$5,Energy_use_sector_lookup,2,FALSE),FALSE)</f>
        <v>53.755773549738855</v>
      </c>
      <c r="D9" s="3263">
        <f t="shared" ref="D9:I9" ca="1" si="3">HLOOKUP($A8,Energy_use_WWS_TY_sector,HLOOKUP(D$5,Energy_use_sector_lookup,2,FALSE),FALSE)/$C9</f>
        <v>0.2826363725900693</v>
      </c>
      <c r="E9" s="3107">
        <f t="shared" ca="1" si="3"/>
        <v>1.8913189614113796E-4</v>
      </c>
      <c r="F9" s="3107">
        <f t="shared" ca="1" si="3"/>
        <v>0.24231596716564335</v>
      </c>
      <c r="G9" s="3107">
        <f t="shared" ca="1" si="3"/>
        <v>0.36631392136174146</v>
      </c>
      <c r="H9" s="3107">
        <f t="shared" ca="1" si="3"/>
        <v>8.428320525179174E-3</v>
      </c>
      <c r="I9" s="3264">
        <f t="shared" ca="1" si="3"/>
        <v>0.10011628646122565</v>
      </c>
      <c r="J9" s="3108">
        <f ca="1">VLOOKUP(J$5,Percentage_changes,MATCH($A8,Percentage_changes_cols,0),FALSE)</f>
        <v>-0.29290238309583105</v>
      </c>
      <c r="K9" s="3109">
        <f ca="1">VLOOKUP(K$5,Percentage_changes,MATCH($A8,Percentage_changes_cols,0),FALSE)</f>
        <v>-0.26787479675759884</v>
      </c>
      <c r="L9" s="3109">
        <f ca="1">VLOOKUP(L$5,Percentage_changes,MATCH($A8,Percentage_changes_cols,0),FALSE)</f>
        <v>-6.6956749739902399E-2</v>
      </c>
      <c r="M9" s="3110">
        <f ca="1">VLOOKUP(M$5,Percentage_changes,MATCH($A8,Percentage_changes_cols,0),FALSE)</f>
        <v>-0.6277339295933323</v>
      </c>
    </row>
    <row r="10" spans="1:15" ht="18" customHeight="1">
      <c r="A10" s="3105" t="s">
        <v>39</v>
      </c>
      <c r="B10" s="3106" t="s">
        <v>22</v>
      </c>
      <c r="C10" s="3245">
        <f ca="1">HLOOKUP($A10,Energy_use_BAU_TY_sector,HLOOKUP(C$5,Energy_use_sector_lookup,2,FALSE),FALSE)</f>
        <v>29.849028241235576</v>
      </c>
      <c r="D10" s="3263">
        <f t="shared" ref="D10:I10" ca="1" si="4">HLOOKUP($A10,Energy_use_BAU_TY_sector,HLOOKUP(D$5,Energy_use_sector_lookup,2,FALSE),FALSE)/$C10</f>
        <v>0.43607369242816246</v>
      </c>
      <c r="E10" s="3107">
        <f t="shared" ca="1" si="4"/>
        <v>7.1213062614070871E-2</v>
      </c>
      <c r="F10" s="3107">
        <f t="shared" ca="1" si="4"/>
        <v>0.13242258501642984</v>
      </c>
      <c r="G10" s="3107">
        <f t="shared" ca="1" si="4"/>
        <v>0.35860096457265001</v>
      </c>
      <c r="H10" s="3107">
        <f t="shared" ca="1" si="4"/>
        <v>8.4484768434342093E-4</v>
      </c>
      <c r="I10" s="3264">
        <f t="shared" ca="1" si="4"/>
        <v>8.4484768434342093E-4</v>
      </c>
      <c r="J10" s="3112"/>
      <c r="K10" s="2806"/>
      <c r="L10" s="2806"/>
      <c r="M10" s="3113"/>
    </row>
    <row r="11" spans="1:15" ht="18" customHeight="1">
      <c r="A11" s="3105"/>
      <c r="B11" s="3106" t="s">
        <v>23</v>
      </c>
      <c r="C11" s="3245">
        <f ca="1">HLOOKUP($A10,Energy_use_WWS_TY_sector,HLOOKUP(C$5,Energy_use_sector_lookup,2,FALSE),FALSE)</f>
        <v>15.118124881516215</v>
      </c>
      <c r="D11" s="3263">
        <f t="shared" ref="D11:I11" ca="1" si="5">HLOOKUP($A10,Energy_use_WWS_TY_sector,HLOOKUP(D$5,Energy_use_sector_lookup,2,FALSE),FALSE)/$C11</f>
        <v>0.61923393798121307</v>
      </c>
      <c r="E11" s="3107">
        <f t="shared" ca="1" si="5"/>
        <v>0.10927121312753958</v>
      </c>
      <c r="F11" s="3107">
        <f t="shared" ca="1" si="5"/>
        <v>5.2613359357049548E-2</v>
      </c>
      <c r="G11" s="3107">
        <f t="shared" ca="1" si="5"/>
        <v>0.21614587731754256</v>
      </c>
      <c r="H11" s="3107">
        <f t="shared" ca="1" si="5"/>
        <v>1.3678061083276154E-3</v>
      </c>
      <c r="I11" s="3264">
        <f t="shared" ca="1" si="5"/>
        <v>1.3678061083276154E-3</v>
      </c>
      <c r="J11" s="3108">
        <f ca="1">VLOOKUP(J$5,Percentage_changes,MATCH($A10,Percentage_changes_cols,0),FALSE)</f>
        <v>-0.32827982646844067</v>
      </c>
      <c r="K11" s="3109">
        <f ca="1">VLOOKUP(K$5,Percentage_changes,MATCH($A10,Percentage_changes_cols,0),FALSE)</f>
        <v>-9.2775984020339999E-2</v>
      </c>
      <c r="L11" s="3109">
        <f ca="1">VLOOKUP(L$5,Percentage_changes,MATCH($A10,Percentage_changes_cols,0),FALSE)</f>
        <v>-7.2457855707194138E-2</v>
      </c>
      <c r="M11" s="3110">
        <f ca="1">VLOOKUP(M$5,Percentage_changes,MATCH($A10,Percentage_changes_cols,0),FALSE)</f>
        <v>-0.49351366619597492</v>
      </c>
    </row>
    <row r="12" spans="1:15" ht="18" customHeight="1">
      <c r="A12" s="3111" t="s">
        <v>40</v>
      </c>
      <c r="B12" s="3114" t="s">
        <v>22</v>
      </c>
      <c r="C12" s="3245">
        <f ca="1">HLOOKUP($A12,Energy_use_BAU_TY_sector,HLOOKUP(C$5,Energy_use_sector_lookup,2,FALSE),FALSE)</f>
        <v>166.25637630452823</v>
      </c>
      <c r="D12" s="3263">
        <f t="shared" ref="D12:I12" ca="1" si="6">HLOOKUP($A12,Energy_use_BAU_TY_sector,HLOOKUP(D$5,Energy_use_sector_lookup,2,FALSE),FALSE)/$C12</f>
        <v>0.20955298330462208</v>
      </c>
      <c r="E12" s="3107">
        <f t="shared" ca="1" si="6"/>
        <v>5.9884479974540591E-2</v>
      </c>
      <c r="F12" s="3107">
        <f t="shared" ca="1" si="6"/>
        <v>0.28465974177644959</v>
      </c>
      <c r="G12" s="3107">
        <f t="shared" ca="1" si="6"/>
        <v>0.41658423630716873</v>
      </c>
      <c r="H12" s="3107">
        <f t="shared" ca="1" si="6"/>
        <v>2.9318558637219039E-2</v>
      </c>
      <c r="I12" s="3264">
        <f t="shared" ca="1" si="6"/>
        <v>0</v>
      </c>
      <c r="J12" s="3112"/>
      <c r="K12" s="2806"/>
      <c r="L12" s="2806"/>
      <c r="M12" s="3113"/>
    </row>
    <row r="13" spans="1:15" ht="18" customHeight="1">
      <c r="A13" s="3111"/>
      <c r="B13" s="3114" t="s">
        <v>23</v>
      </c>
      <c r="C13" s="3245">
        <f ca="1">HLOOKUP($A12,Energy_use_WWS_TY_sector,HLOOKUP(C$5,Energy_use_sector_lookup,2,FALSE),FALSE)</f>
        <v>79.787212667314662</v>
      </c>
      <c r="D13" s="3263">
        <f t="shared" ref="D13:I13" ca="1" si="7">HLOOKUP($A12,Energy_use_WWS_TY_sector,HLOOKUP(D$5,Energy_use_sector_lookup,2,FALSE),FALSE)/$C13</f>
        <v>0.30253887898984416</v>
      </c>
      <c r="E13" s="3107">
        <f t="shared" ca="1" si="7"/>
        <v>9.839578736085916E-2</v>
      </c>
      <c r="F13" s="3107">
        <f t="shared" ca="1" si="7"/>
        <v>0.32052638495897817</v>
      </c>
      <c r="G13" s="3107">
        <f t="shared" ca="1" si="7"/>
        <v>0.22809917721966466</v>
      </c>
      <c r="H13" s="3107">
        <f t="shared" ca="1" si="7"/>
        <v>5.0439771470653795E-2</v>
      </c>
      <c r="I13" s="3264">
        <f t="shared" ca="1" si="7"/>
        <v>0</v>
      </c>
      <c r="J13" s="3108">
        <f ca="1">VLOOKUP(J$5,Percentage_changes,MATCH($A12,Percentage_changes_cols,0),FALSE)</f>
        <v>-0.24335479915171535</v>
      </c>
      <c r="K13" s="3109">
        <f ca="1">VLOOKUP(K$5,Percentage_changes,MATCH($A12,Percentage_changes_cols,0),FALSE)</f>
        <v>-0.20117681828903439</v>
      </c>
      <c r="L13" s="3109">
        <f ca="1">VLOOKUP(L$5,Percentage_changes,MATCH($A12,Percentage_changes_cols,0),FALSE)</f>
        <v>-7.5563704971605819E-2</v>
      </c>
      <c r="M13" s="3110">
        <f ca="1">VLOOKUP(M$5,Percentage_changes,MATCH($A12,Percentage_changes_cols,0),FALSE)</f>
        <v>-0.52009532241235568</v>
      </c>
    </row>
    <row r="14" spans="1:15" ht="18" customHeight="1">
      <c r="A14" s="3105" t="s">
        <v>41</v>
      </c>
      <c r="B14" s="3106" t="s">
        <v>22</v>
      </c>
      <c r="C14" s="3245">
        <f ca="1">HLOOKUP($A14,Energy_use_BAU_TY_sector,HLOOKUP(C$5,Energy_use_sector_lookup,2,FALSE),FALSE)</f>
        <v>4.8788449446993294</v>
      </c>
      <c r="D14" s="3263">
        <f t="shared" ref="D14:I14" ca="1" si="8">HLOOKUP($A14,Energy_use_BAU_TY_sector,HLOOKUP(D$5,Energy_use_sector_lookup,2,FALSE),FALSE)/$C14</f>
        <v>0.37097053435309618</v>
      </c>
      <c r="E14" s="3107">
        <f t="shared" ca="1" si="8"/>
        <v>7.8839655310434589E-2</v>
      </c>
      <c r="F14" s="3107">
        <f t="shared" ca="1" si="8"/>
        <v>0.11923202579333003</v>
      </c>
      <c r="G14" s="3107">
        <f t="shared" ca="1" si="8"/>
        <v>0.33221801317552069</v>
      </c>
      <c r="H14" s="3107">
        <f t="shared" ca="1" si="8"/>
        <v>3.1075386165090135E-3</v>
      </c>
      <c r="I14" s="3264">
        <f t="shared" ca="1" si="8"/>
        <v>9.5632232751109339E-2</v>
      </c>
      <c r="J14" s="3112"/>
      <c r="K14" s="2806"/>
      <c r="L14" s="2806"/>
      <c r="M14" s="3113"/>
    </row>
    <row r="15" spans="1:15" ht="18" customHeight="1">
      <c r="A15" s="3105"/>
      <c r="B15" s="3106" t="s">
        <v>23</v>
      </c>
      <c r="C15" s="3245">
        <f ca="1">HLOOKUP($A14,Energy_use_WWS_TY_sector,HLOOKUP(C$5,Energy_use_sector_lookup,2,FALSE),FALSE)</f>
        <v>2.4083430680009026</v>
      </c>
      <c r="D15" s="3263">
        <f t="shared" ref="D15:I15" ca="1" si="9">HLOOKUP($A14,Energy_use_WWS_TY_sector,HLOOKUP(D$5,Energy_use_sector_lookup,2,FALSE),FALSE)/$C15</f>
        <v>0.52452960696726469</v>
      </c>
      <c r="E15" s="3107">
        <f t="shared" ca="1" si="9"/>
        <v>0.12608917155045141</v>
      </c>
      <c r="F15" s="3107">
        <f t="shared" ca="1" si="9"/>
        <v>4.4775757415766219E-2</v>
      </c>
      <c r="G15" s="3107">
        <f t="shared" ca="1" si="9"/>
        <v>0.13340588681056861</v>
      </c>
      <c r="H15" s="3107">
        <f t="shared" ca="1" si="9"/>
        <v>6.2952821261456869E-3</v>
      </c>
      <c r="I15" s="3264">
        <f t="shared" ca="1" si="9"/>
        <v>0.16490429512980345</v>
      </c>
      <c r="J15" s="3108">
        <f ca="1">VLOOKUP(J$5,Percentage_changes,MATCH($A14,Percentage_changes_cols,0),FALSE)</f>
        <v>-0.16017636212674924</v>
      </c>
      <c r="K15" s="3109">
        <f ca="1">VLOOKUP(K$5,Percentage_changes,MATCH($A14,Percentage_changes_cols,0),FALSE)</f>
        <v>-0.24098870012013343</v>
      </c>
      <c r="L15" s="3109">
        <f ca="1">VLOOKUP(L$5,Percentage_changes,MATCH($A14,Percentage_changes_cols,0),FALSE)</f>
        <v>-0.10520517593470323</v>
      </c>
      <c r="M15" s="3110">
        <f ca="1">VLOOKUP(M$5,Percentage_changes,MATCH($A14,Percentage_changes_cols,0),FALSE)</f>
        <v>-0.506370238181586</v>
      </c>
    </row>
    <row r="16" spans="1:15" ht="18" customHeight="1">
      <c r="A16" s="3111" t="s">
        <v>16</v>
      </c>
      <c r="B16" s="3114" t="s">
        <v>22</v>
      </c>
      <c r="C16" s="3245">
        <f ca="1">HLOOKUP($A16,Energy_use_BAU_TY_sector,HLOOKUP(C$5,Energy_use_sector_lookup,2,FALSE),FALSE)</f>
        <v>212.32387536369788</v>
      </c>
      <c r="D16" s="3263">
        <f t="shared" ref="D16:I16" ca="1" si="10">HLOOKUP($A16,Energy_use_BAU_TY_sector,HLOOKUP(D$5,Energy_use_sector_lookup,2,FALSE),FALSE)/$C16</f>
        <v>0.11588131445545941</v>
      </c>
      <c r="E16" s="3107">
        <f t="shared" ca="1" si="10"/>
        <v>0.12351916014752433</v>
      </c>
      <c r="F16" s="3107">
        <f t="shared" ca="1" si="10"/>
        <v>0.40909198832355564</v>
      </c>
      <c r="G16" s="3107">
        <f t="shared" ca="1" si="10"/>
        <v>0.33263847917077871</v>
      </c>
      <c r="H16" s="3107">
        <f t="shared" ca="1" si="10"/>
        <v>1.7749854650441817E-2</v>
      </c>
      <c r="I16" s="3264">
        <f t="shared" ca="1" si="10"/>
        <v>1.1192032522401047E-3</v>
      </c>
      <c r="J16" s="3112"/>
      <c r="K16" s="2806"/>
      <c r="L16" s="2806"/>
      <c r="M16" s="3113"/>
    </row>
    <row r="17" spans="1:19" ht="18" customHeight="1">
      <c r="A17" s="3111"/>
      <c r="B17" s="3114" t="s">
        <v>23</v>
      </c>
      <c r="C17" s="3245">
        <f ca="1">HLOOKUP($A16,Energy_use_WWS_TY_sector,HLOOKUP(C$5,Energy_use_sector_lookup,2,FALSE),FALSE)</f>
        <v>118.91654248098413</v>
      </c>
      <c r="D17" s="3263">
        <f t="shared" ref="D17:I17" ca="1" si="11">HLOOKUP($A16,Energy_use_WWS_TY_sector,HLOOKUP(D$5,Energy_use_sector_lookup,2,FALSE),FALSE)/$C17</f>
        <v>0.15134325462785034</v>
      </c>
      <c r="E17" s="3107">
        <f t="shared" ca="1" si="11"/>
        <v>0.17167651061902023</v>
      </c>
      <c r="F17" s="3107">
        <f t="shared" ca="1" si="11"/>
        <v>0.46643365522514002</v>
      </c>
      <c r="G17" s="3107">
        <f t="shared" ca="1" si="11"/>
        <v>0.18178267238082854</v>
      </c>
      <c r="H17" s="3107">
        <f t="shared" ca="1" si="11"/>
        <v>2.6765584904708487E-2</v>
      </c>
      <c r="I17" s="3264">
        <f t="shared" ca="1" si="11"/>
        <v>1.9983222424522907E-3</v>
      </c>
      <c r="J17" s="3108">
        <f ca="1">VLOOKUP(J$5,Percentage_changes,MATCH($A16,Percentage_changes_cols,0),FALSE)</f>
        <v>-0.2624871206572848</v>
      </c>
      <c r="K17" s="3109">
        <f ca="1">VLOOKUP(K$5,Percentage_changes,MATCH($A16,Percentage_changes_cols,0),FALSE)</f>
        <v>-0.10705657923014074</v>
      </c>
      <c r="L17" s="3109">
        <f ca="1">VLOOKUP(L$5,Percentage_changes,MATCH($A16,Percentage_changes_cols,0),FALSE)</f>
        <v>-7.0384841934414827E-2</v>
      </c>
      <c r="M17" s="3110">
        <f ca="1">VLOOKUP(M$5,Percentage_changes,MATCH($A16,Percentage_changes_cols,0),FALSE)</f>
        <v>-0.43992854182184016</v>
      </c>
    </row>
    <row r="18" spans="1:19" ht="18" customHeight="1">
      <c r="A18" s="3105" t="s">
        <v>17</v>
      </c>
      <c r="B18" s="3106" t="s">
        <v>22</v>
      </c>
      <c r="C18" s="3245">
        <f ca="1">HLOOKUP($A18,Energy_use_BAU_TY_sector,HLOOKUP(C$5,Energy_use_sector_lookup,2,FALSE),FALSE)</f>
        <v>50.517933651006437</v>
      </c>
      <c r="D18" s="3263">
        <f t="shared" ref="D18:I18" ca="1" si="12">HLOOKUP($A18,Energy_use_BAU_TY_sector,HLOOKUP(D$5,Energy_use_sector_lookup,2,FALSE),FALSE)/$C18</f>
        <v>0.22908899959931525</v>
      </c>
      <c r="E18" s="3107">
        <f t="shared" ca="1" si="12"/>
        <v>0.10746516148632683</v>
      </c>
      <c r="F18" s="3107">
        <f t="shared" ca="1" si="12"/>
        <v>0.31794092954261099</v>
      </c>
      <c r="G18" s="3107">
        <f t="shared" ca="1" si="12"/>
        <v>0.33044399470115093</v>
      </c>
      <c r="H18" s="3107">
        <f t="shared" ca="1" si="12"/>
        <v>1.5060914670595983E-2</v>
      </c>
      <c r="I18" s="3264">
        <f t="shared" ca="1" si="12"/>
        <v>0</v>
      </c>
      <c r="J18" s="3112"/>
      <c r="K18" s="2806"/>
      <c r="L18" s="2806"/>
      <c r="M18" s="3113"/>
    </row>
    <row r="19" spans="1:19" ht="18" customHeight="1">
      <c r="A19" s="3105"/>
      <c r="B19" s="3106" t="s">
        <v>23</v>
      </c>
      <c r="C19" s="3245">
        <f ca="1">HLOOKUP($A18,Energy_use_WWS_TY_sector,HLOOKUP(C$5,Energy_use_sector_lookup,2,FALSE),FALSE)</f>
        <v>29.802989164315836</v>
      </c>
      <c r="D19" s="3263">
        <f t="shared" ref="D19:I19" ca="1" si="13">HLOOKUP($A18,Energy_use_WWS_TY_sector,HLOOKUP(D$5,Energy_use_sector_lookup,2,FALSE),FALSE)/$C19</f>
        <v>0.28921353506399256</v>
      </c>
      <c r="E19" s="3107">
        <f t="shared" ca="1" si="13"/>
        <v>0.15311667094496401</v>
      </c>
      <c r="F19" s="3107">
        <f t="shared" ca="1" si="13"/>
        <v>0.32503872460192651</v>
      </c>
      <c r="G19" s="3107">
        <f t="shared" ca="1" si="13"/>
        <v>0.21100250410533372</v>
      </c>
      <c r="H19" s="3107">
        <f t="shared" ca="1" si="13"/>
        <v>2.1628565283783204E-2</v>
      </c>
      <c r="I19" s="3264">
        <f t="shared" ca="1" si="13"/>
        <v>0</v>
      </c>
      <c r="J19" s="3108">
        <f ca="1">VLOOKUP(J$5,Percentage_changes,MATCH($A18,Percentage_changes_cols,0),FALSE)</f>
        <v>-0.2122340920806168</v>
      </c>
      <c r="K19" s="3109">
        <f ca="1">VLOOKUP(K$5,Percentage_changes,MATCH($A18,Percentage_changes_cols,0),FALSE)</f>
        <v>-0.13080140207276153</v>
      </c>
      <c r="L19" s="3109">
        <f ca="1">VLOOKUP(L$5,Percentage_changes,MATCH($A18,Percentage_changes_cols,0),FALSE)</f>
        <v>-6.7015808217693582E-2</v>
      </c>
      <c r="M19" s="3110">
        <f ca="1">VLOOKUP(M$5,Percentage_changes,MATCH($A18,Percentage_changes_cols,0),FALSE)</f>
        <v>-0.41005130237107212</v>
      </c>
    </row>
    <row r="20" spans="1:19" ht="18" customHeight="1">
      <c r="A20" s="3111" t="s">
        <v>42</v>
      </c>
      <c r="B20" s="3114" t="s">
        <v>22</v>
      </c>
      <c r="C20" s="3245">
        <f ca="1">HLOOKUP($A20,Energy_use_BAU_TY_sector,HLOOKUP(C$5,Energy_use_sector_lookup,2,FALSE),FALSE)</f>
        <v>19.446556968066972</v>
      </c>
      <c r="D20" s="3263">
        <f t="shared" ref="D20:I20" ca="1" si="14">HLOOKUP($A20,Energy_use_BAU_TY_sector,HLOOKUP(D$5,Energy_use_sector_lookup,2,FALSE),FALSE)/$C20</f>
        <v>0.37060413479092447</v>
      </c>
      <c r="E20" s="3107">
        <f t="shared" ca="1" si="14"/>
        <v>9.3083903987356359E-2</v>
      </c>
      <c r="F20" s="3107">
        <f t="shared" ca="1" si="14"/>
        <v>0.2281059089301701</v>
      </c>
      <c r="G20" s="3107">
        <f t="shared" ca="1" si="14"/>
        <v>0.27789098650150151</v>
      </c>
      <c r="H20" s="3107">
        <f t="shared" ca="1" si="14"/>
        <v>3.0315065790047519E-2</v>
      </c>
      <c r="I20" s="3264">
        <f t="shared" ca="1" si="14"/>
        <v>0</v>
      </c>
      <c r="J20" s="3112"/>
      <c r="K20" s="2806"/>
      <c r="L20" s="2806"/>
      <c r="M20" s="3113"/>
    </row>
    <row r="21" spans="1:19" ht="18" customHeight="1">
      <c r="A21" s="3111"/>
      <c r="B21" s="3114" t="s">
        <v>23</v>
      </c>
      <c r="C21" s="3245">
        <f ca="1">HLOOKUP($A20,Energy_use_WWS_TY_sector,HLOOKUP(C$5,Energy_use_sector_lookup,2,FALSE),FALSE)</f>
        <v>10.829037563483514</v>
      </c>
      <c r="D21" s="3263">
        <f t="shared" ref="D21:I21" ca="1" si="15">HLOOKUP($A20,Energy_use_WWS_TY_sector,HLOOKUP(D$5,Energy_use_sector_lookup,2,FALSE),FALSE)/$C21</f>
        <v>0.46556485110138407</v>
      </c>
      <c r="E21" s="3107">
        <f t="shared" ca="1" si="15"/>
        <v>0.13274171333767301</v>
      </c>
      <c r="F21" s="3107">
        <f t="shared" ca="1" si="15"/>
        <v>0.19710728018752163</v>
      </c>
      <c r="G21" s="3107">
        <f t="shared" ca="1" si="15"/>
        <v>0.15834999078509607</v>
      </c>
      <c r="H21" s="3107">
        <f t="shared" ca="1" si="15"/>
        <v>4.6236164588325378E-2</v>
      </c>
      <c r="I21" s="3264">
        <f t="shared" ca="1" si="15"/>
        <v>0</v>
      </c>
      <c r="J21" s="3108">
        <f ca="1">VLOOKUP(J$5,Percentage_changes,MATCH($A20,Percentage_changes_cols,0),FALSE)</f>
        <v>-0.26113502646159392</v>
      </c>
      <c r="K21" s="3109">
        <f ca="1">VLOOKUP(K$5,Percentage_changes,MATCH($A20,Percentage_changes_cols,0),FALSE)</f>
        <v>-8.7894416660797905E-2</v>
      </c>
      <c r="L21" s="3109">
        <f ca="1">VLOOKUP(L$5,Percentage_changes,MATCH($A20,Percentage_changes_cols,0),FALSE)</f>
        <v>-9.410912473484942E-2</v>
      </c>
      <c r="M21" s="3110">
        <f ca="1">VLOOKUP(M$5,Percentage_changes,MATCH($A20,Percentage_changes_cols,0),FALSE)</f>
        <v>-0.44313856785724137</v>
      </c>
    </row>
    <row r="22" spans="1:19" ht="18" customHeight="1">
      <c r="A22" s="3105" t="s">
        <v>43</v>
      </c>
      <c r="B22" s="3106" t="s">
        <v>22</v>
      </c>
      <c r="C22" s="3245">
        <f ca="1">HLOOKUP($A22,Energy_use_BAU_TY_sector,HLOOKUP(C$5,Energy_use_sector_lookup,2,FALSE),FALSE)</f>
        <v>15.361578899069345</v>
      </c>
      <c r="D22" s="3263">
        <f t="shared" ref="D22:I22" ca="1" si="16">HLOOKUP($A22,Energy_use_BAU_TY_sector,HLOOKUP(D$5,Energy_use_sector_lookup,2,FALSE),FALSE)/$C22</f>
        <v>0.1549501444410577</v>
      </c>
      <c r="E22" s="3107">
        <f t="shared" ca="1" si="16"/>
        <v>8.9743299800072451E-2</v>
      </c>
      <c r="F22" s="3107">
        <f t="shared" ca="1" si="16"/>
        <v>0.48150699960424342</v>
      </c>
      <c r="G22" s="3107">
        <f t="shared" ca="1" si="16"/>
        <v>0.27307540825223914</v>
      </c>
      <c r="H22" s="3107">
        <f t="shared" ca="1" si="16"/>
        <v>7.2414790238728465E-4</v>
      </c>
      <c r="I22" s="3264">
        <f t="shared" ca="1" si="16"/>
        <v>0</v>
      </c>
      <c r="J22" s="3112"/>
      <c r="K22" s="2806"/>
      <c r="L22" s="2806"/>
      <c r="M22" s="3113"/>
    </row>
    <row r="23" spans="1:19" ht="18" customHeight="1">
      <c r="A23" s="3105"/>
      <c r="B23" s="3106" t="s">
        <v>23</v>
      </c>
      <c r="C23" s="3245">
        <f ca="1">HLOOKUP($A22,Energy_use_WWS_TY_sector,HLOOKUP(C$5,Energy_use_sector_lookup,2,FALSE),FALSE)</f>
        <v>9.2545104954672688</v>
      </c>
      <c r="D23" s="3263">
        <f t="shared" ref="D23:I23" ca="1" si="17">HLOOKUP($A22,Energy_use_WWS_TY_sector,HLOOKUP(D$5,Energy_use_sector_lookup,2,FALSE),FALSE)/$C23</f>
        <v>0.19643900458244318</v>
      </c>
      <c r="E23" s="3107">
        <f t="shared" ca="1" si="17"/>
        <v>0.11551410125330784</v>
      </c>
      <c r="F23" s="3107">
        <f t="shared" ca="1" si="17"/>
        <v>0.54846650366974303</v>
      </c>
      <c r="G23" s="3107">
        <f t="shared" ca="1" si="17"/>
        <v>0.13837837606677716</v>
      </c>
      <c r="H23" s="3107">
        <f t="shared" ca="1" si="17"/>
        <v>1.2020144277286463E-3</v>
      </c>
      <c r="I23" s="3264">
        <f t="shared" ca="1" si="17"/>
        <v>0</v>
      </c>
      <c r="J23" s="3108">
        <f ca="1">VLOOKUP(J$5,Percentage_changes,MATCH($A22,Percentage_changes_cols,0),FALSE)</f>
        <v>-0.23315254060371407</v>
      </c>
      <c r="K23" s="3109">
        <f ca="1">VLOOKUP(K$5,Percentage_changes,MATCH($A22,Percentage_changes_cols,0),FALSE)</f>
        <v>-8.6085859377716872E-2</v>
      </c>
      <c r="L23" s="3109">
        <f ca="1">VLOOKUP(L$5,Percentage_changes,MATCH($A22,Percentage_changes_cols,0),FALSE)</f>
        <v>-7.83163334042149E-2</v>
      </c>
      <c r="M23" s="3110">
        <f ca="1">VLOOKUP(M$5,Percentage_changes,MATCH($A22,Percentage_changes_cols,0),FALSE)</f>
        <v>-0.39755473338564595</v>
      </c>
    </row>
    <row r="24" spans="1:19" ht="18" customHeight="1">
      <c r="A24" s="3111" t="s">
        <v>44</v>
      </c>
      <c r="B24" s="3114" t="s">
        <v>22</v>
      </c>
      <c r="C24" s="3245">
        <f ca="1">HLOOKUP($A24,Energy_use_BAU_TY_sector,HLOOKUP(C$5,Energy_use_sector_lookup,2,FALSE),FALSE)</f>
        <v>70.920552813708511</v>
      </c>
      <c r="D24" s="3263">
        <f t="shared" ref="D24:I24" ca="1" si="18">HLOOKUP($A24,Energy_use_BAU_TY_sector,HLOOKUP(D$5,Energy_use_sector_lookup,2,FALSE),FALSE)/$C24</f>
        <v>0.36696080330991621</v>
      </c>
      <c r="E24" s="3107">
        <f t="shared" ca="1" si="18"/>
        <v>2.1159970715067849E-2</v>
      </c>
      <c r="F24" s="3107">
        <f t="shared" ca="1" si="18"/>
        <v>0.24762663038659027</v>
      </c>
      <c r="G24" s="3107">
        <f t="shared" ca="1" si="18"/>
        <v>0.31689286013223206</v>
      </c>
      <c r="H24" s="3107">
        <f t="shared" ca="1" si="18"/>
        <v>4.4916000376862698E-2</v>
      </c>
      <c r="I24" s="3264">
        <f t="shared" ca="1" si="18"/>
        <v>2.443735079330967E-3</v>
      </c>
      <c r="J24" s="3112"/>
      <c r="K24" s="2806"/>
      <c r="L24" s="2806"/>
      <c r="M24" s="3113"/>
    </row>
    <row r="25" spans="1:19" ht="18" customHeight="1">
      <c r="A25" s="3111"/>
      <c r="B25" s="3114" t="s">
        <v>23</v>
      </c>
      <c r="C25" s="3245">
        <f ca="1">HLOOKUP($A24,Energy_use_WWS_TY_sector,HLOOKUP(C$5,Energy_use_sector_lookup,2,FALSE),FALSE)</f>
        <v>37.737069685818497</v>
      </c>
      <c r="D25" s="3263">
        <f t="shared" ref="D25:I25" ca="1" si="19">HLOOKUP($A24,Energy_use_WWS_TY_sector,HLOOKUP(D$5,Energy_use_sector_lookup,2,FALSE),FALSE)/$C25</f>
        <v>0.4921659785844188</v>
      </c>
      <c r="E25" s="3107">
        <f t="shared" ca="1" si="19"/>
        <v>3.1472411766113942E-2</v>
      </c>
      <c r="F25" s="3107">
        <f t="shared" ca="1" si="19"/>
        <v>0.27695258757334534</v>
      </c>
      <c r="G25" s="3107">
        <f t="shared" ca="1" si="19"/>
        <v>0.12417868457843224</v>
      </c>
      <c r="H25" s="3107">
        <f t="shared" ca="1" si="19"/>
        <v>7.0649912046886934E-2</v>
      </c>
      <c r="I25" s="3264">
        <f t="shared" ca="1" si="19"/>
        <v>4.5804254508026946E-3</v>
      </c>
      <c r="J25" s="3108">
        <f ca="1">VLOOKUP(J$5,Percentage_changes,MATCH($A24,Percentage_changes_cols,0),FALSE)</f>
        <v>-0.18933255994641152</v>
      </c>
      <c r="K25" s="3109">
        <f ca="1">VLOOKUP(K$5,Percentage_changes,MATCH($A24,Percentage_changes_cols,0),FALSE)</f>
        <v>-0.19408203794299614</v>
      </c>
      <c r="L25" s="3109">
        <f ca="1">VLOOKUP(L$5,Percentage_changes,MATCH($A24,Percentage_changes_cols,0),FALSE)</f>
        <v>-8.4481968216826214E-2</v>
      </c>
      <c r="M25" s="3110">
        <f ca="1">VLOOKUP(M$5,Percentage_changes,MATCH($A24,Percentage_changes_cols,0),FALSE)</f>
        <v>-0.46789656610623387</v>
      </c>
    </row>
    <row r="26" spans="1:19" ht="18" customHeight="1">
      <c r="A26" s="3105" t="s">
        <v>45</v>
      </c>
      <c r="B26" s="3106" t="s">
        <v>22</v>
      </c>
      <c r="C26" s="3245">
        <f ca="1">HLOOKUP($A26,Energy_use_BAU_TY_sector,HLOOKUP(C$5,Energy_use_sector_lookup,2,FALSE),FALSE)</f>
        <v>40.925373114239861</v>
      </c>
      <c r="D26" s="3263">
        <f t="shared" ref="D26:I26" ca="1" si="20">HLOOKUP($A26,Energy_use_BAU_TY_sector,HLOOKUP(D$5,Energy_use_sector_lookup,2,FALSE),FALSE)/$C26</f>
        <v>0.30933809811003399</v>
      </c>
      <c r="E26" s="3107">
        <f t="shared" ca="1" si="20"/>
        <v>0.14751256689155773</v>
      </c>
      <c r="F26" s="3107">
        <f t="shared" ca="1" si="20"/>
        <v>0.2960673229842381</v>
      </c>
      <c r="G26" s="3107">
        <f t="shared" ca="1" si="20"/>
        <v>0.21090238337597214</v>
      </c>
      <c r="H26" s="3107">
        <f t="shared" ca="1" si="20"/>
        <v>3.6179628638198166E-2</v>
      </c>
      <c r="I26" s="3264">
        <f t="shared" ca="1" si="20"/>
        <v>0</v>
      </c>
      <c r="J26" s="3112"/>
      <c r="K26" s="2806"/>
      <c r="L26" s="2806"/>
      <c r="M26" s="3113"/>
      <c r="S26" s="3094"/>
    </row>
    <row r="27" spans="1:19" ht="18" customHeight="1">
      <c r="A27" s="3105"/>
      <c r="B27" s="3106" t="s">
        <v>23</v>
      </c>
      <c r="C27" s="3245">
        <f ca="1">HLOOKUP($A26,Energy_use_WWS_TY_sector,HLOOKUP(C$5,Energy_use_sector_lookup,2,FALSE),FALSE)</f>
        <v>27.530913215475604</v>
      </c>
      <c r="D27" s="3263">
        <f t="shared" ref="D27:I27" ca="1" si="21">HLOOKUP($A26,Energy_use_WWS_TY_sector,HLOOKUP(D$5,Energy_use_sector_lookup,2,FALSE),FALSE)/$C27</f>
        <v>0.37608217283601364</v>
      </c>
      <c r="E27" s="3107">
        <f t="shared" ca="1" si="21"/>
        <v>0.19467773409838265</v>
      </c>
      <c r="F27" s="3107">
        <f t="shared" ca="1" si="21"/>
        <v>0.28585151267064629</v>
      </c>
      <c r="G27" s="3107">
        <f t="shared" ca="1" si="21"/>
        <v>9.6743153360918266E-2</v>
      </c>
      <c r="H27" s="3107">
        <f t="shared" ca="1" si="21"/>
        <v>4.6645427034039129E-2</v>
      </c>
      <c r="I27" s="3264">
        <f t="shared" ca="1" si="21"/>
        <v>0</v>
      </c>
      <c r="J27" s="3108">
        <f ca="1">VLOOKUP(J$5,Percentage_changes,MATCH($A26,Percentage_changes_cols,0),FALSE)</f>
        <v>-0.17066399741224225</v>
      </c>
      <c r="K27" s="3109">
        <f ca="1">VLOOKUP(K$5,Percentage_changes,MATCH($A26,Percentage_changes_cols,0),FALSE)</f>
        <v>-9.3213170603081083E-2</v>
      </c>
      <c r="L27" s="3109">
        <f ca="1">VLOOKUP(L$5,Percentage_changes,MATCH($A26,Percentage_changes_cols,0),FALSE)</f>
        <v>-6.3412698380633709E-2</v>
      </c>
      <c r="M27" s="3110">
        <f ca="1">VLOOKUP(M$5,Percentage_changes,MATCH($A26,Percentage_changes_cols,0),FALSE)</f>
        <v>-0.32728986639595714</v>
      </c>
    </row>
    <row r="28" spans="1:19" ht="18" customHeight="1">
      <c r="A28" s="3111" t="s">
        <v>18</v>
      </c>
      <c r="B28" s="2215" t="s">
        <v>22</v>
      </c>
      <c r="C28" s="3245">
        <f ca="1">HLOOKUP($A28,Energy_use_BAU_TY_sector,HLOOKUP(C$5,Energy_use_sector_lookup,2,FALSE),FALSE)</f>
        <v>68.18227602918283</v>
      </c>
      <c r="D28" s="3263">
        <f t="shared" ref="D28:I28" ca="1" si="22">HLOOKUP($A28,Energy_use_BAU_TY_sector,HLOOKUP(D$5,Energy_use_sector_lookup,2,FALSE),FALSE)/$C28</f>
        <v>0.20815476314646655</v>
      </c>
      <c r="E28" s="3107">
        <f t="shared" ca="1" si="22"/>
        <v>0.12816893323813403</v>
      </c>
      <c r="F28" s="3107">
        <f t="shared" ca="1" si="22"/>
        <v>0.29780498901227631</v>
      </c>
      <c r="G28" s="3107">
        <f t="shared" ca="1" si="22"/>
        <v>0.35105321919305205</v>
      </c>
      <c r="H28" s="3107">
        <f t="shared" ca="1" si="22"/>
        <v>1.3684172324094234E-2</v>
      </c>
      <c r="I28" s="3264">
        <f t="shared" ca="1" si="22"/>
        <v>1.1339230859768409E-3</v>
      </c>
      <c r="J28" s="3112"/>
      <c r="K28" s="2806"/>
      <c r="L28" s="2806"/>
      <c r="M28" s="3113"/>
    </row>
    <row r="29" spans="1:19" ht="18" customHeight="1">
      <c r="A29" s="3111"/>
      <c r="B29" s="2215" t="s">
        <v>23</v>
      </c>
      <c r="C29" s="3245">
        <f ca="1">HLOOKUP($A28,Energy_use_WWS_TY_sector,HLOOKUP(C$5,Energy_use_sector_lookup,2,FALSE),FALSE)</f>
        <v>37.553816854237105</v>
      </c>
      <c r="D29" s="3263">
        <f t="shared" ref="D29:I29" ca="1" si="23">HLOOKUP($A28,Energy_use_WWS_TY_sector,HLOOKUP(D$5,Energy_use_sector_lookup,2,FALSE),FALSE)/$C29</f>
        <v>0.26243420732478978</v>
      </c>
      <c r="E29" s="3107">
        <f t="shared" ca="1" si="23"/>
        <v>0.18492090385789114</v>
      </c>
      <c r="F29" s="3107">
        <f t="shared" ca="1" si="23"/>
        <v>0.31285756996138403</v>
      </c>
      <c r="G29" s="3107">
        <f t="shared" ca="1" si="23"/>
        <v>0.21744287267759976</v>
      </c>
      <c r="H29" s="3107">
        <f t="shared" ca="1" si="23"/>
        <v>2.0634977302019363E-2</v>
      </c>
      <c r="I29" s="3264">
        <f t="shared" ca="1" si="23"/>
        <v>1.7094688763159085E-3</v>
      </c>
      <c r="J29" s="3108">
        <f ca="1">VLOOKUP(J$5,Percentage_changes,MATCH($A28,Percentage_changes_cols,0),FALSE)</f>
        <v>-0.27874094485824347</v>
      </c>
      <c r="K29" s="3109">
        <f ca="1">VLOOKUP(K$5,Percentage_changes,MATCH($A28,Percentage_changes_cols,0),FALSE)</f>
        <v>-9.8476281179226507E-2</v>
      </c>
      <c r="L29" s="3109">
        <f ca="1">VLOOKUP(L$5,Percentage_changes,MATCH($A28,Percentage_changes_cols,0),FALSE)</f>
        <v>-7.1997158677941667E-2</v>
      </c>
      <c r="M29" s="3110">
        <f ca="1">VLOOKUP(M$5,Percentage_changes,MATCH($A28,Percentage_changes_cols,0),FALSE)</f>
        <v>-0.44921438471541175</v>
      </c>
    </row>
    <row r="30" spans="1:19" ht="18" customHeight="1">
      <c r="A30" s="3105" t="s">
        <v>46</v>
      </c>
      <c r="B30" s="3106" t="s">
        <v>22</v>
      </c>
      <c r="C30" s="3245">
        <f ca="1">HLOOKUP($A30,Energy_use_BAU_TY_sector,HLOOKUP(C$5,Energy_use_sector_lookup,2,FALSE),FALSE)</f>
        <v>9.043935901095228</v>
      </c>
      <c r="D30" s="3263">
        <f t="shared" ref="D30:I30" ca="1" si="24">HLOOKUP($A30,Energy_use_BAU_TY_sector,HLOOKUP(D$5,Energy_use_sector_lookup,2,FALSE),FALSE)/$C30</f>
        <v>0.37018918523264754</v>
      </c>
      <c r="E30" s="3107">
        <f t="shared" ca="1" si="24"/>
        <v>0.10254973048746366</v>
      </c>
      <c r="F30" s="3107">
        <f t="shared" ca="1" si="24"/>
        <v>1.9755244047961189E-2</v>
      </c>
      <c r="G30" s="3107">
        <f t="shared" ca="1" si="24"/>
        <v>0.50750584023192769</v>
      </c>
      <c r="H30" s="3107">
        <f t="shared" ca="1" si="24"/>
        <v>0</v>
      </c>
      <c r="I30" s="3264">
        <f t="shared" ca="1" si="24"/>
        <v>0</v>
      </c>
      <c r="J30" s="3112"/>
      <c r="K30" s="2806"/>
      <c r="L30" s="2806"/>
      <c r="M30" s="3113"/>
    </row>
    <row r="31" spans="1:19" ht="18" customHeight="1">
      <c r="A31" s="3105"/>
      <c r="B31" s="3106" t="s">
        <v>23</v>
      </c>
      <c r="C31" s="3245">
        <f ca="1">HLOOKUP($A30,Energy_use_WWS_TY_sector,HLOOKUP(C$5,Energy_use_sector_lookup,2,FALSE),FALSE)</f>
        <v>3.9413829027963443</v>
      </c>
      <c r="D31" s="3263">
        <f t="shared" ref="D31:I31" ca="1" si="25">HLOOKUP($A30,Energy_use_WWS_TY_sector,HLOOKUP(D$5,Energy_use_sector_lookup,2,FALSE),FALSE)/$C31</f>
        <v>0.60608719538671596</v>
      </c>
      <c r="E31" s="3107">
        <f t="shared" ca="1" si="25"/>
        <v>0.19120784621611034</v>
      </c>
      <c r="F31" s="3107">
        <f t="shared" ca="1" si="25"/>
        <v>-0.15280610973707956</v>
      </c>
      <c r="G31" s="3107">
        <f t="shared" ca="1" si="25"/>
        <v>0.35551106813425326</v>
      </c>
      <c r="H31" s="3107">
        <f t="shared" ca="1" si="25"/>
        <v>0</v>
      </c>
      <c r="I31" s="3264">
        <f t="shared" ca="1" si="25"/>
        <v>0</v>
      </c>
      <c r="J31" s="3108">
        <f ca="1">VLOOKUP(J$5,Percentage_changes,MATCH($A30,Percentage_changes_cols,0),FALSE)</f>
        <v>-0.4011130421533845</v>
      </c>
      <c r="K31" s="3109">
        <f ca="1">VLOOKUP(K$5,Percentage_changes,MATCH($A30,Percentage_changes_cols,0),FALSE)</f>
        <v>-9.6421499935918115E-2</v>
      </c>
      <c r="L31" s="3109">
        <f ca="1">VLOOKUP(L$5,Percentage_changes,MATCH($A30,Percentage_changes_cols,0),FALSE)</f>
        <v>-6.6661517469341541E-2</v>
      </c>
      <c r="M31" s="3110">
        <f ca="1">VLOOKUP(M$5,Percentage_changes,MATCH($A30,Percentage_changes_cols,0),FALSE)</f>
        <v>-0.56419605955864416</v>
      </c>
    </row>
    <row r="32" spans="1:19" ht="18" customHeight="1">
      <c r="A32" s="3111" t="s">
        <v>47</v>
      </c>
      <c r="B32" s="3114" t="s">
        <v>22</v>
      </c>
      <c r="C32" s="3245">
        <f ca="1">HLOOKUP($A32,Energy_use_BAU_TY_sector,HLOOKUP(C$5,Energy_use_sector_lookup,2,FALSE),FALSE)</f>
        <v>16.061507647185447</v>
      </c>
      <c r="D32" s="3263">
        <f t="shared" ref="D32:I32" ca="1" si="26">HLOOKUP($A32,Energy_use_BAU_TY_sector,HLOOKUP(D$5,Energy_use_sector_lookup,2,FALSE),FALSE)/$C32</f>
        <v>0.11745644510498546</v>
      </c>
      <c r="E32" s="3107">
        <f t="shared" ca="1" si="26"/>
        <v>2.8010660342194436E-2</v>
      </c>
      <c r="F32" s="3107">
        <f t="shared" ca="1" si="26"/>
        <v>0.23690323334663033</v>
      </c>
      <c r="G32" s="3107">
        <f t="shared" ca="1" si="26"/>
        <v>0.51693359371284398</v>
      </c>
      <c r="H32" s="3107">
        <f t="shared" ca="1" si="26"/>
        <v>6.0032343543276079E-2</v>
      </c>
      <c r="I32" s="3264">
        <f t="shared" ca="1" si="26"/>
        <v>4.0663723950069688E-2</v>
      </c>
      <c r="J32" s="3112"/>
      <c r="K32" s="2806"/>
      <c r="L32" s="2806"/>
      <c r="M32" s="3113"/>
    </row>
    <row r="33" spans="1:13" ht="18" customHeight="1">
      <c r="A33" s="3111"/>
      <c r="B33" s="3114" t="s">
        <v>23</v>
      </c>
      <c r="C33" s="3245">
        <f ca="1">HLOOKUP($A32,Energy_use_WWS_TY_sector,HLOOKUP(C$5,Energy_use_sector_lookup,2,FALSE),FALSE)</f>
        <v>6.7354748517604435</v>
      </c>
      <c r="D33" s="3263">
        <f t="shared" ref="D33:I33" ca="1" si="27">HLOOKUP($A32,Energy_use_WWS_TY_sector,HLOOKUP(D$5,Energy_use_sector_lookup,2,FALSE),FALSE)/$C33</f>
        <v>0.20163060005639888</v>
      </c>
      <c r="E33" s="3107">
        <f t="shared" ca="1" si="27"/>
        <v>5.2390768686275117E-2</v>
      </c>
      <c r="F33" s="3107">
        <f t="shared" ca="1" si="27"/>
        <v>0.26534008083275551</v>
      </c>
      <c r="G33" s="3107">
        <f t="shared" ca="1" si="27"/>
        <v>0.28025325358387726</v>
      </c>
      <c r="H33" s="3107">
        <f t="shared" ca="1" si="27"/>
        <v>0.12087212269923993</v>
      </c>
      <c r="I33" s="3264">
        <f t="shared" ca="1" si="27"/>
        <v>7.9513174141453299E-2</v>
      </c>
      <c r="J33" s="3108">
        <f ca="1">VLOOKUP(J$5,Percentage_changes,MATCH($A32,Percentage_changes_cols,0),FALSE)</f>
        <v>-0.27234957822885608</v>
      </c>
      <c r="K33" s="3109">
        <f ca="1">VLOOKUP(K$5,Percentage_changes,MATCH($A32,Percentage_changes_cols,0),FALSE)</f>
        <v>-0.24918306252497494</v>
      </c>
      <c r="L33" s="3109">
        <f ca="1">VLOOKUP(L$5,Percentage_changes,MATCH($A32,Percentage_changes_cols,0),FALSE)</f>
        <v>-5.9112277536841229E-2</v>
      </c>
      <c r="M33" s="3110">
        <f ca="1">VLOOKUP(M$5,Percentage_changes,MATCH($A32,Percentage_changes_cols,0),FALSE)</f>
        <v>-0.58064491829067233</v>
      </c>
    </row>
    <row r="34" spans="1:13" ht="18" customHeight="1">
      <c r="A34" s="3105" t="s">
        <v>48</v>
      </c>
      <c r="B34" s="3106" t="s">
        <v>22</v>
      </c>
      <c r="C34" s="3245">
        <f ca="1">HLOOKUP($A34,Energy_use_BAU_TY_sector,HLOOKUP(C$5,Energy_use_sector_lookup,2,FALSE),FALSE)</f>
        <v>6.5766307873737508</v>
      </c>
      <c r="D34" s="3263">
        <f t="shared" ref="D34:I34" ca="1" si="28">HLOOKUP($A34,Energy_use_BAU_TY_sector,HLOOKUP(D$5,Energy_use_sector_lookup,2,FALSE),FALSE)/$C34</f>
        <v>0.3408637327762723</v>
      </c>
      <c r="E34" s="3107">
        <f t="shared" ca="1" si="28"/>
        <v>0</v>
      </c>
      <c r="F34" s="3107">
        <f t="shared" ca="1" si="28"/>
        <v>0.23469505684874573</v>
      </c>
      <c r="G34" s="3107">
        <f t="shared" ca="1" si="28"/>
        <v>0.32523566769709816</v>
      </c>
      <c r="H34" s="3107">
        <f t="shared" ca="1" si="28"/>
        <v>1.5368760043233097E-3</v>
      </c>
      <c r="I34" s="3264">
        <f t="shared" ca="1" si="28"/>
        <v>9.7668666673560584E-2</v>
      </c>
      <c r="J34" s="3112"/>
      <c r="K34" s="2806"/>
      <c r="L34" s="2806"/>
      <c r="M34" s="3113"/>
    </row>
    <row r="35" spans="1:13" ht="18" customHeight="1">
      <c r="A35" s="3105"/>
      <c r="B35" s="3106" t="s">
        <v>23</v>
      </c>
      <c r="C35" s="3245">
        <f ca="1">HLOOKUP($A34,Energy_use_WWS_TY_sector,HLOOKUP(C$5,Energy_use_sector_lookup,2,FALSE),FALSE)</f>
        <v>3.7505807950906629</v>
      </c>
      <c r="D35" s="3263">
        <f t="shared" ref="D35:I35" ca="1" si="29">HLOOKUP($A34,Energy_use_WWS_TY_sector,HLOOKUP(D$5,Energy_use_sector_lookup,2,FALSE),FALSE)/$C35</f>
        <v>0.44112739499850684</v>
      </c>
      <c r="E35" s="3107">
        <f t="shared" ca="1" si="29"/>
        <v>0</v>
      </c>
      <c r="F35" s="3107">
        <f t="shared" ca="1" si="29"/>
        <v>0.22620857689560758</v>
      </c>
      <c r="G35" s="3107">
        <f t="shared" ca="1" si="29"/>
        <v>0.17757019467815521</v>
      </c>
      <c r="H35" s="3107">
        <f t="shared" ca="1" si="29"/>
        <v>2.6949068953903989E-3</v>
      </c>
      <c r="I35" s="3264">
        <f t="shared" ca="1" si="29"/>
        <v>0.15239892653233986</v>
      </c>
      <c r="J35" s="3108">
        <f ca="1">VLOOKUP(J$5,Percentage_changes,MATCH($A34,Percentage_changes_cols,0),FALSE)</f>
        <v>-0.2579292581234619</v>
      </c>
      <c r="K35" s="3109">
        <f ca="1">VLOOKUP(K$5,Percentage_changes,MATCH($A34,Percentage_changes_cols,0),FALSE)</f>
        <v>-7.9726981836525435E-2</v>
      </c>
      <c r="L35" s="3109">
        <f ca="1">VLOOKUP(L$5,Percentage_changes,MATCH($A34,Percentage_changes_cols,0),FALSE)</f>
        <v>-9.2054668809397111E-2</v>
      </c>
      <c r="M35" s="3110">
        <f ca="1">VLOOKUP(M$5,Percentage_changes,MATCH($A34,Percentage_changes_cols,0),FALSE)</f>
        <v>-0.42971090876938467</v>
      </c>
    </row>
    <row r="36" spans="1:13" ht="18" customHeight="1">
      <c r="A36" s="3111" t="s">
        <v>49</v>
      </c>
      <c r="B36" s="3114" t="s">
        <v>22</v>
      </c>
      <c r="C36" s="3245">
        <f ca="1">HLOOKUP($A36,Energy_use_BAU_TY_sector,HLOOKUP(C$5,Energy_use_sector_lookup,2,FALSE),FALSE)</f>
        <v>5.9254858902696004</v>
      </c>
      <c r="D36" s="3263">
        <f t="shared" ref="D36:I36" ca="1" si="30">HLOOKUP($A36,Energy_use_BAU_TY_sector,HLOOKUP(D$5,Energy_use_sector_lookup,2,FALSE),FALSE)/$C36</f>
        <v>0.21887912490735684</v>
      </c>
      <c r="E36" s="3107">
        <f t="shared" ca="1" si="30"/>
        <v>5.4123522527572729E-2</v>
      </c>
      <c r="F36" s="3107">
        <f t="shared" ca="1" si="30"/>
        <v>0.21859322857090921</v>
      </c>
      <c r="G36" s="3107">
        <f t="shared" ca="1" si="30"/>
        <v>0.43979250368663764</v>
      </c>
      <c r="H36" s="3107">
        <f t="shared" ca="1" si="30"/>
        <v>1.4950346052959858E-2</v>
      </c>
      <c r="I36" s="3264">
        <f t="shared" ca="1" si="30"/>
        <v>5.3661274254563789E-2</v>
      </c>
      <c r="J36" s="3112"/>
      <c r="K36" s="2806"/>
      <c r="L36" s="2806"/>
      <c r="M36" s="3113"/>
    </row>
    <row r="37" spans="1:13" ht="18" customHeight="1">
      <c r="A37" s="3111"/>
      <c r="B37" s="3114" t="s">
        <v>23</v>
      </c>
      <c r="C37" s="3245">
        <f ca="1">HLOOKUP($A36,Energy_use_WWS_TY_sector,HLOOKUP(C$5,Energy_use_sector_lookup,2,FALSE),FALSE)</f>
        <v>3.0159542498011933</v>
      </c>
      <c r="D37" s="3263">
        <f t="shared" ref="D37:I37" ca="1" si="31">HLOOKUP($A36,Energy_use_WWS_TY_sector,HLOOKUP(D$5,Energy_use_sector_lookup,2,FALSE),FALSE)/$C37</f>
        <v>0.31380573244960602</v>
      </c>
      <c r="E37" s="3107">
        <f t="shared" ca="1" si="31"/>
        <v>8.2533167792926215E-2</v>
      </c>
      <c r="F37" s="3107">
        <f t="shared" ca="1" si="31"/>
        <v>0.22448674245307076</v>
      </c>
      <c r="G37" s="3107">
        <f t="shared" ca="1" si="31"/>
        <v>0.26378510940020594</v>
      </c>
      <c r="H37" s="3107">
        <f t="shared" ca="1" si="31"/>
        <v>2.7031512450451517E-2</v>
      </c>
      <c r="I37" s="3264">
        <f t="shared" ca="1" si="31"/>
        <v>8.8357735453739428E-2</v>
      </c>
      <c r="J37" s="3108">
        <f ca="1">VLOOKUP(J$5,Percentage_changes,MATCH($A36,Percentage_changes_cols,0),FALSE)</f>
        <v>-0.34722467925054112</v>
      </c>
      <c r="K37" s="3109">
        <f ca="1">VLOOKUP(K$5,Percentage_changes,MATCH($A36,Percentage_changes_cols,0),FALSE)</f>
        <v>-7.9440666503601223E-2</v>
      </c>
      <c r="L37" s="3109">
        <f ca="1">VLOOKUP(L$5,Percentage_changes,MATCH($A36,Percentage_changes_cols,0),FALSE)</f>
        <v>-6.4354579758839903E-2</v>
      </c>
      <c r="M37" s="3110">
        <f ca="1">VLOOKUP(M$5,Percentage_changes,MATCH($A36,Percentage_changes_cols,0),FALSE)</f>
        <v>-0.49101992551298246</v>
      </c>
    </row>
    <row r="38" spans="1:13" ht="18" customHeight="1">
      <c r="A38" s="3105" t="s">
        <v>50</v>
      </c>
      <c r="B38" s="3106" t="s">
        <v>22</v>
      </c>
      <c r="C38" s="3245">
        <f ca="1">HLOOKUP($A38,Energy_use_BAU_TY_sector,HLOOKUP(C$5,Energy_use_sector_lookup,2,FALSE),FALSE)</f>
        <v>550.63435591259451</v>
      </c>
      <c r="D38" s="3263">
        <f t="shared" ref="D38:I38" ca="1" si="32">HLOOKUP($A38,Energy_use_BAU_TY_sector,HLOOKUP(D$5,Energy_use_sector_lookup,2,FALSE),FALSE)/$C38</f>
        <v>8.9252090324669256E-2</v>
      </c>
      <c r="E38" s="3107">
        <f t="shared" ca="1" si="32"/>
        <v>5.2174398433851077E-2</v>
      </c>
      <c r="F38" s="3107">
        <f t="shared" ca="1" si="32"/>
        <v>0.42848082307439855</v>
      </c>
      <c r="G38" s="3107">
        <f t="shared" ca="1" si="32"/>
        <v>0.39043908368077734</v>
      </c>
      <c r="H38" s="3107">
        <f t="shared" ca="1" si="32"/>
        <v>3.803575032523436E-2</v>
      </c>
      <c r="I38" s="3264">
        <f t="shared" ca="1" si="32"/>
        <v>1.6178541610695162E-3</v>
      </c>
      <c r="J38" s="3112"/>
      <c r="K38" s="2806"/>
      <c r="L38" s="2806"/>
      <c r="M38" s="3113"/>
    </row>
    <row r="39" spans="1:13" ht="18" customHeight="1">
      <c r="A39" s="3105"/>
      <c r="B39" s="3106" t="s">
        <v>23</v>
      </c>
      <c r="C39" s="3245">
        <f ca="1">HLOOKUP($A38,Energy_use_WWS_TY_sector,HLOOKUP(C$5,Energy_use_sector_lookup,2,FALSE),FALSE)</f>
        <v>315.94263401227789</v>
      </c>
      <c r="D39" s="3263">
        <f t="shared" ref="D39:I39" ca="1" si="33">HLOOKUP($A38,Energy_use_WWS_TY_sector,HLOOKUP(D$5,Energy_use_sector_lookup,2,FALSE),FALSE)/$C39</f>
        <v>0.1156956541874139</v>
      </c>
      <c r="E39" s="3107">
        <f t="shared" ca="1" si="33"/>
        <v>7.0631133862117446E-2</v>
      </c>
      <c r="F39" s="3107">
        <f t="shared" ca="1" si="33"/>
        <v>0.48431312016920225</v>
      </c>
      <c r="G39" s="3107">
        <f t="shared" ca="1" si="33"/>
        <v>0.26957971596712715</v>
      </c>
      <c r="H39" s="3107">
        <f t="shared" ca="1" si="33"/>
        <v>5.7468266873491235E-2</v>
      </c>
      <c r="I39" s="3264">
        <f t="shared" ca="1" si="33"/>
        <v>2.3121089406479144E-3</v>
      </c>
      <c r="J39" s="3108">
        <f ca="1">VLOOKUP(J$5,Percentage_changes,MATCH($A38,Percentage_changes_cols,0),FALSE)</f>
        <v>-0.2705749817980429</v>
      </c>
      <c r="K39" s="3109">
        <f ca="1">VLOOKUP(K$5,Percentage_changes,MATCH($A38,Percentage_changes_cols,0),FALSE)</f>
        <v>-0.10563285617274235</v>
      </c>
      <c r="L39" s="3109">
        <f ca="1">VLOOKUP(L$5,Percentage_changes,MATCH($A38,Percentage_changes_cols,0),FALSE)</f>
        <v>-5.0012791708868624E-2</v>
      </c>
      <c r="M39" s="3110">
        <f ca="1">VLOOKUP(M$5,Percentage_changes,MATCH($A38,Percentage_changes_cols,0),FALSE)</f>
        <v>-0.42622062967965391</v>
      </c>
    </row>
    <row r="40" spans="1:13" ht="18" customHeight="1">
      <c r="A40" s="3111" t="s">
        <v>51</v>
      </c>
      <c r="B40" s="3114" t="s">
        <v>22</v>
      </c>
      <c r="C40" s="3245">
        <f ca="1">HLOOKUP($A40,Energy_use_BAU_TY_sector,HLOOKUP(C$5,Energy_use_sector_lookup,2,FALSE),FALSE)</f>
        <v>6.2361550634418856</v>
      </c>
      <c r="D40" s="3263">
        <f t="shared" ref="D40:I40" ca="1" si="34">HLOOKUP($A40,Energy_use_BAU_TY_sector,HLOOKUP(D$5,Energy_use_sector_lookup,2,FALSE),FALSE)/$C40</f>
        <v>8.6405706002030153E-2</v>
      </c>
      <c r="E40" s="3107">
        <f t="shared" ca="1" si="34"/>
        <v>0.10716141488344699</v>
      </c>
      <c r="F40" s="3107">
        <f t="shared" ca="1" si="34"/>
        <v>0.4830519096917808</v>
      </c>
      <c r="G40" s="3107">
        <f t="shared" ca="1" si="34"/>
        <v>0.32338096942274208</v>
      </c>
      <c r="H40" s="3107">
        <f t="shared" ca="1" si="34"/>
        <v>0</v>
      </c>
      <c r="I40" s="3264">
        <f t="shared" ca="1" si="34"/>
        <v>0</v>
      </c>
      <c r="J40" s="3112"/>
      <c r="K40" s="2806"/>
      <c r="L40" s="2806"/>
      <c r="M40" s="3113"/>
    </row>
    <row r="41" spans="1:13" ht="18" customHeight="1">
      <c r="A41" s="3111"/>
      <c r="B41" s="3114" t="s">
        <v>23</v>
      </c>
      <c r="C41" s="3245">
        <f ca="1">HLOOKUP($A40,Energy_use_WWS_TY_sector,HLOOKUP(C$5,Energy_use_sector_lookup,2,FALSE),FALSE)</f>
        <v>3.4829044490488901</v>
      </c>
      <c r="D41" s="3263">
        <f t="shared" ref="D41:I41" ca="1" si="35">HLOOKUP($A40,Energy_use_WWS_TY_sector,HLOOKUP(D$5,Energy_use_sector_lookup,2,FALSE),FALSE)/$C41</f>
        <v>0.11656631142537778</v>
      </c>
      <c r="E41" s="3107">
        <f t="shared" ca="1" si="35"/>
        <v>0.14878678180636845</v>
      </c>
      <c r="F41" s="3107">
        <f t="shared" ca="1" si="35"/>
        <v>0.55788322508855848</v>
      </c>
      <c r="G41" s="3107">
        <f t="shared" ca="1" si="35"/>
        <v>0.17676368167969536</v>
      </c>
      <c r="H41" s="3107">
        <f t="shared" ca="1" si="35"/>
        <v>0</v>
      </c>
      <c r="I41" s="3264">
        <f t="shared" ca="1" si="35"/>
        <v>0</v>
      </c>
      <c r="J41" s="3108">
        <f ca="1">VLOOKUP(J$5,Percentage_changes,MATCH($A40,Percentage_changes_cols,0),FALSE)</f>
        <v>-0.29092236769688523</v>
      </c>
      <c r="K41" s="3109">
        <f ca="1">VLOOKUP(K$5,Percentage_changes,MATCH($A40,Percentage_changes_cols,0),FALSE)</f>
        <v>-9.0282140536365282E-2</v>
      </c>
      <c r="L41" s="3109">
        <f ca="1">VLOOKUP(L$5,Percentage_changes,MATCH($A40,Percentage_changes_cols,0),FALSE)</f>
        <v>-6.0293592180149104E-2</v>
      </c>
      <c r="M41" s="3110">
        <f ca="1">VLOOKUP(M$5,Percentage_changes,MATCH($A40,Percentage_changes_cols,0),FALSE)</f>
        <v>-0.44149810041339954</v>
      </c>
    </row>
    <row r="42" spans="1:13" ht="18" customHeight="1">
      <c r="A42" s="3105" t="s">
        <v>52</v>
      </c>
      <c r="B42" s="3106" t="s">
        <v>22</v>
      </c>
      <c r="C42" s="3245">
        <f ca="1">HLOOKUP($A42,Energy_use_BAU_TY_sector,HLOOKUP(C$5,Energy_use_sector_lookup,2,FALSE),FALSE)</f>
        <v>22.330386057361952</v>
      </c>
      <c r="D42" s="3263">
        <f t="shared" ref="D42:I42" ca="1" si="36">HLOOKUP($A42,Energy_use_BAU_TY_sector,HLOOKUP(D$5,Energy_use_sector_lookup,2,FALSE),FALSE)/$C42</f>
        <v>0.27358349012217925</v>
      </c>
      <c r="E42" s="3107">
        <f t="shared" ca="1" si="36"/>
        <v>0.14365682770771585</v>
      </c>
      <c r="F42" s="3107">
        <f t="shared" ca="1" si="36"/>
        <v>0.27056861731213344</v>
      </c>
      <c r="G42" s="3107">
        <f t="shared" ca="1" si="36"/>
        <v>0.30035065002303196</v>
      </c>
      <c r="H42" s="3107">
        <f t="shared" ca="1" si="36"/>
        <v>1.1840414834939693E-2</v>
      </c>
      <c r="I42" s="3264">
        <f t="shared" ca="1" si="36"/>
        <v>0</v>
      </c>
      <c r="J42" s="3112"/>
      <c r="K42" s="2806"/>
      <c r="L42" s="2806"/>
      <c r="M42" s="3113"/>
    </row>
    <row r="43" spans="1:13" ht="18" customHeight="1">
      <c r="A43" s="3105"/>
      <c r="B43" s="3106" t="s">
        <v>23</v>
      </c>
      <c r="C43" s="3245">
        <f ca="1">HLOOKUP($A42,Energy_use_WWS_TY_sector,HLOOKUP(C$5,Energy_use_sector_lookup,2,FALSE),FALSE)</f>
        <v>13.096740409328527</v>
      </c>
      <c r="D43" s="3263">
        <f t="shared" ref="D43:I43" ca="1" si="37">HLOOKUP($A42,Energy_use_WWS_TY_sector,HLOOKUP(D$5,Energy_use_sector_lookup,2,FALSE),FALSE)/$C43</f>
        <v>0.34919179128627453</v>
      </c>
      <c r="E43" s="3107">
        <f t="shared" ca="1" si="37"/>
        <v>0.19579821619913301</v>
      </c>
      <c r="F43" s="3107">
        <f t="shared" ca="1" si="37"/>
        <v>0.27989290884008183</v>
      </c>
      <c r="G43" s="3107">
        <f t="shared" ca="1" si="37"/>
        <v>0.15796416855813605</v>
      </c>
      <c r="H43" s="3107">
        <f t="shared" ca="1" si="37"/>
        <v>1.7152915116374564E-2</v>
      </c>
      <c r="I43" s="3264">
        <f t="shared" ca="1" si="37"/>
        <v>0</v>
      </c>
      <c r="J43" s="3108">
        <f ca="1">VLOOKUP(J$5,Percentage_changes,MATCH($A42,Percentage_changes_cols,0),FALSE)</f>
        <v>-0.21304328092931663</v>
      </c>
      <c r="K43" s="3109">
        <f ca="1">VLOOKUP(K$5,Percentage_changes,MATCH($A42,Percentage_changes_cols,0),FALSE)</f>
        <v>-0.10666651863282726</v>
      </c>
      <c r="L43" s="3109">
        <f ca="1">VLOOKUP(L$5,Percentage_changes,MATCH($A42,Percentage_changes_cols,0),FALSE)</f>
        <v>-9.3791589277000043E-2</v>
      </c>
      <c r="M43" s="3110">
        <f ca="1">VLOOKUP(M$5,Percentage_changes,MATCH($A42,Percentage_changes_cols,0),FALSE)</f>
        <v>-0.413501388839144</v>
      </c>
    </row>
    <row r="44" spans="1:13" ht="18" customHeight="1">
      <c r="A44" s="3111" t="s">
        <v>53</v>
      </c>
      <c r="B44" s="3114" t="s">
        <v>22</v>
      </c>
      <c r="C44" s="3245">
        <f ca="1">HLOOKUP($A44,Energy_use_BAU_TY_sector,HLOOKUP(C$5,Energy_use_sector_lookup,2,FALSE),FALSE)</f>
        <v>12.289687155169474</v>
      </c>
      <c r="D44" s="3263">
        <f t="shared" ref="D44:I44" ca="1" si="38">HLOOKUP($A44,Energy_use_BAU_TY_sector,HLOOKUP(D$5,Energy_use_sector_lookup,2,FALSE),FALSE)/$C44</f>
        <v>0.44099711187053386</v>
      </c>
      <c r="E44" s="3107">
        <f t="shared" ca="1" si="38"/>
        <v>2.7378583550640209E-2</v>
      </c>
      <c r="F44" s="3107">
        <f t="shared" ca="1" si="38"/>
        <v>0.17798086833701482</v>
      </c>
      <c r="G44" s="3107">
        <f t="shared" ca="1" si="38"/>
        <v>0.32983003507750702</v>
      </c>
      <c r="H44" s="3107">
        <f t="shared" ca="1" si="38"/>
        <v>0</v>
      </c>
      <c r="I44" s="3264">
        <f t="shared" ca="1" si="38"/>
        <v>2.381340116430411E-2</v>
      </c>
      <c r="J44" s="3112"/>
      <c r="K44" s="2806"/>
      <c r="L44" s="2806"/>
      <c r="M44" s="3113"/>
    </row>
    <row r="45" spans="1:13" ht="18" customHeight="1">
      <c r="A45" s="3111"/>
      <c r="B45" s="3114" t="s">
        <v>23</v>
      </c>
      <c r="C45" s="3245">
        <f ca="1">HLOOKUP($A44,Energy_use_WWS_TY_sector,HLOOKUP(C$5,Energy_use_sector_lookup,2,FALSE),FALSE)</f>
        <v>6.4622174172655669</v>
      </c>
      <c r="D45" s="3263">
        <f t="shared" ref="D45:I45" ca="1" si="39">HLOOKUP($A44,Energy_use_WWS_TY_sector,HLOOKUP(D$5,Energy_use_sector_lookup,2,FALSE),FALSE)/$C45</f>
        <v>0.60368513385455391</v>
      </c>
      <c r="E45" s="3107">
        <f t="shared" ca="1" si="39"/>
        <v>4.0375768701457995E-2</v>
      </c>
      <c r="F45" s="3107">
        <f t="shared" ca="1" si="39"/>
        <v>0.12661979494748962</v>
      </c>
      <c r="G45" s="3107">
        <f t="shared" ca="1" si="39"/>
        <v>0.19149290946361941</v>
      </c>
      <c r="H45" s="3107">
        <f t="shared" ca="1" si="39"/>
        <v>0</v>
      </c>
      <c r="I45" s="3264">
        <f t="shared" ca="1" si="39"/>
        <v>3.7826393032879067E-2</v>
      </c>
      <c r="J45" s="3108">
        <f ca="1">VLOOKUP(J$5,Percentage_changes,MATCH($A44,Percentage_changes_cols,0),FALSE)</f>
        <v>-0.31177516323780569</v>
      </c>
      <c r="K45" s="3109">
        <f ca="1">VLOOKUP(K$5,Percentage_changes,MATCH($A44,Percentage_changes_cols,0),FALSE)</f>
        <v>-9.0582080755415337E-2</v>
      </c>
      <c r="L45" s="3109">
        <f ca="1">VLOOKUP(L$5,Percentage_changes,MATCH($A44,Percentage_changes_cols,0),FALSE)</f>
        <v>-7.1818352531436522E-2</v>
      </c>
      <c r="M45" s="3110">
        <f ca="1">VLOOKUP(M$5,Percentage_changes,MATCH($A44,Percentage_changes_cols,0),FALSE)</f>
        <v>-0.47417559652465757</v>
      </c>
    </row>
    <row r="46" spans="1:13" ht="18" customHeight="1">
      <c r="A46" s="3105" t="s">
        <v>54</v>
      </c>
      <c r="B46" s="3106" t="s">
        <v>22</v>
      </c>
      <c r="C46" s="3245">
        <f ca="1">HLOOKUP($A46,Energy_use_BAU_TY_sector,HLOOKUP(C$5,Energy_use_sector_lookup,2,FALSE),FALSE)</f>
        <v>25.417959862379565</v>
      </c>
      <c r="D46" s="3263">
        <f t="shared" ref="D46:I46" ca="1" si="40">HLOOKUP($A46,Energy_use_BAU_TY_sector,HLOOKUP(D$5,Energy_use_sector_lookup,2,FALSE),FALSE)/$C46</f>
        <v>0.31291362850864185</v>
      </c>
      <c r="E46" s="3107">
        <f t="shared" ca="1" si="40"/>
        <v>0.47873366743678758</v>
      </c>
      <c r="F46" s="3107">
        <f t="shared" ca="1" si="40"/>
        <v>5.9726374460238256E-2</v>
      </c>
      <c r="G46" s="3107">
        <f t="shared" ca="1" si="40"/>
        <v>0.14794103432599412</v>
      </c>
      <c r="H46" s="3107">
        <f t="shared" ca="1" si="40"/>
        <v>6.8529526833821877E-4</v>
      </c>
      <c r="I46" s="3264">
        <f t="shared" ca="1" si="40"/>
        <v>0</v>
      </c>
      <c r="J46" s="3112"/>
      <c r="K46" s="2806"/>
      <c r="L46" s="2806"/>
      <c r="M46" s="3113"/>
    </row>
    <row r="47" spans="1:13" ht="18" customHeight="1">
      <c r="A47" s="3105"/>
      <c r="B47" s="3106" t="s">
        <v>23</v>
      </c>
      <c r="C47" s="3245">
        <f ca="1">HLOOKUP($A46,Energy_use_WWS_TY_sector,HLOOKUP(C$5,Energy_use_sector_lookup,2,FALSE),FALSE)</f>
        <v>17.598473336762215</v>
      </c>
      <c r="D47" s="3263">
        <f t="shared" ref="D47:I47" ca="1" si="41">HLOOKUP($A46,Energy_use_WWS_TY_sector,HLOOKUP(D$5,Energy_use_sector_lookup,2,FALSE),FALSE)/$C47</f>
        <v>0.32444241219622566</v>
      </c>
      <c r="E47" s="3107">
        <f t="shared" ca="1" si="41"/>
        <v>0.56580696394275076</v>
      </c>
      <c r="F47" s="3107">
        <f t="shared" ca="1" si="41"/>
        <v>4.3529300718823029E-2</v>
      </c>
      <c r="G47" s="3107">
        <f t="shared" ca="1" si="41"/>
        <v>6.5231532306872106E-2</v>
      </c>
      <c r="H47" s="3107">
        <f t="shared" ca="1" si="41"/>
        <v>9.8979083532845847E-4</v>
      </c>
      <c r="I47" s="3264">
        <f t="shared" ca="1" si="41"/>
        <v>0</v>
      </c>
      <c r="J47" s="3108">
        <f ca="1">VLOOKUP(J$5,Percentage_changes,MATCH($A46,Percentage_changes_cols,0),FALSE)</f>
        <v>-0.22858562649463035</v>
      </c>
      <c r="K47" s="3109">
        <f ca="1">VLOOKUP(K$5,Percentage_changes,MATCH($A46,Percentage_changes_cols,0),FALSE)</f>
        <v>-2.6911159275387141E-2</v>
      </c>
      <c r="L47" s="3109">
        <f ca="1">VLOOKUP(L$5,Percentage_changes,MATCH($A46,Percentage_changes_cols,0),FALSE)</f>
        <v>-5.2139490624877494E-2</v>
      </c>
      <c r="M47" s="3110">
        <f ca="1">VLOOKUP(M$5,Percentage_changes,MATCH($A46,Percentage_changes_cols,0),FALSE)</f>
        <v>-0.3076362763948951</v>
      </c>
    </row>
    <row r="48" spans="1:13" ht="18" customHeight="1">
      <c r="A48" s="3111" t="s">
        <v>55</v>
      </c>
      <c r="B48" s="2215" t="s">
        <v>22</v>
      </c>
      <c r="C48" s="3245">
        <f ca="1">HLOOKUP($A48,Energy_use_BAU_TY_sector,HLOOKUP(C$5,Energy_use_sector_lookup,2,FALSE),FALSE)</f>
        <v>389.52700238478042</v>
      </c>
      <c r="D48" s="3263">
        <f t="shared" ref="D48:I48" ca="1" si="42">HLOOKUP($A48,Energy_use_BAU_TY_sector,HLOOKUP(D$5,Energy_use_sector_lookup,2,FALSE),FALSE)/$C48</f>
        <v>0.14487432186423649</v>
      </c>
      <c r="E48" s="3107">
        <f t="shared" ca="1" si="42"/>
        <v>0.11960113141997841</v>
      </c>
      <c r="F48" s="3107">
        <f t="shared" ca="1" si="42"/>
        <v>0.45018475260177959</v>
      </c>
      <c r="G48" s="3107">
        <f t="shared" ca="1" si="42"/>
        <v>0.23864579020479071</v>
      </c>
      <c r="H48" s="3107">
        <f t="shared" ca="1" si="42"/>
        <v>2.4807553466403315E-2</v>
      </c>
      <c r="I48" s="3264">
        <f t="shared" ca="1" si="42"/>
        <v>2.1886450442811404E-2</v>
      </c>
      <c r="J48" s="3112"/>
      <c r="K48" s="2806"/>
      <c r="L48" s="2806"/>
      <c r="M48" s="3113"/>
    </row>
    <row r="49" spans="1:13" ht="18" customHeight="1">
      <c r="A49" s="3111"/>
      <c r="B49" s="2215" t="s">
        <v>23</v>
      </c>
      <c r="C49" s="3245">
        <f ca="1">HLOOKUP($A48,Energy_use_WWS_TY_sector,HLOOKUP(C$5,Energy_use_sector_lookup,2,FALSE),FALSE)</f>
        <v>240.27570818773012</v>
      </c>
      <c r="D49" s="3263">
        <f t="shared" ref="D49:I49" ca="1" si="43">HLOOKUP($A48,Energy_use_WWS_TY_sector,HLOOKUP(D$5,Energy_use_sector_lookup,2,FALSE),FALSE)/$C49</f>
        <v>0.1691106419534017</v>
      </c>
      <c r="E49" s="3107">
        <f t="shared" ca="1" si="43"/>
        <v>0.15236837812759216</v>
      </c>
      <c r="F49" s="3107">
        <f t="shared" ca="1" si="43"/>
        <v>0.47635067148670218</v>
      </c>
      <c r="G49" s="3107">
        <f t="shared" ca="1" si="43"/>
        <v>0.13259465004094961</v>
      </c>
      <c r="H49" s="3107">
        <f t="shared" ca="1" si="43"/>
        <v>3.4127354481954905E-2</v>
      </c>
      <c r="I49" s="3264">
        <f t="shared" ca="1" si="43"/>
        <v>3.5448303909399508E-2</v>
      </c>
      <c r="J49" s="3108">
        <f ca="1">VLOOKUP(J$5,Percentage_changes,MATCH($A48,Percentage_changes_cols,0),FALSE)</f>
        <v>-0.21549108149115354</v>
      </c>
      <c r="K49" s="3109">
        <f ca="1">VLOOKUP(K$5,Percentage_changes,MATCH($A48,Percentage_changes_cols,0),FALSE)</f>
        <v>-0.10217507288924503</v>
      </c>
      <c r="L49" s="3109">
        <f ca="1">VLOOKUP(L$5,Percentage_changes,MATCH($A48,Percentage_changes_cols,0),FALSE)</f>
        <v>-6.5494174129042571E-2</v>
      </c>
      <c r="M49" s="3110">
        <f ca="1">VLOOKUP(M$5,Percentage_changes,MATCH($A48,Percentage_changes_cols,0),FALSE)</f>
        <v>-0.38316032850944115</v>
      </c>
    </row>
    <row r="50" spans="1:13" ht="18" customHeight="1">
      <c r="A50" s="3105" t="s">
        <v>56</v>
      </c>
      <c r="B50" s="3106" t="s">
        <v>22</v>
      </c>
      <c r="C50" s="3245">
        <f ca="1">HLOOKUP($A50,Energy_use_BAU_TY_sector,HLOOKUP(C$5,Energy_use_sector_lookup,2,FALSE),FALSE)</f>
        <v>78.025268301358821</v>
      </c>
      <c r="D50" s="3263">
        <f t="shared" ref="D50:I50" ca="1" si="44">HLOOKUP($A50,Energy_use_BAU_TY_sector,HLOOKUP(D$5,Energy_use_sector_lookup,2,FALSE),FALSE)/$C50</f>
        <v>0.16552595257129318</v>
      </c>
      <c r="E50" s="3107">
        <f t="shared" ca="1" si="44"/>
        <v>8.6263119092559723E-2</v>
      </c>
      <c r="F50" s="3107">
        <f t="shared" ca="1" si="44"/>
        <v>0.30834052013246221</v>
      </c>
      <c r="G50" s="3107">
        <f t="shared" ca="1" si="44"/>
        <v>0.43208734519109887</v>
      </c>
      <c r="H50" s="3107">
        <f t="shared" ca="1" si="44"/>
        <v>7.7830630125859807E-3</v>
      </c>
      <c r="I50" s="3264">
        <f t="shared" ca="1" si="44"/>
        <v>0</v>
      </c>
      <c r="J50" s="3112"/>
      <c r="K50" s="2806"/>
      <c r="L50" s="2806"/>
      <c r="M50" s="3113"/>
    </row>
    <row r="51" spans="1:13" ht="18" customHeight="1">
      <c r="A51" s="3105"/>
      <c r="B51" s="3106" t="s">
        <v>23</v>
      </c>
      <c r="C51" s="3245">
        <f ca="1">HLOOKUP($A50,Energy_use_WWS_TY_sector,HLOOKUP(C$5,Energy_use_sector_lookup,2,FALSE),FALSE)</f>
        <v>37.294305443211371</v>
      </c>
      <c r="D51" s="3263">
        <f t="shared" ref="D51:I51" ca="1" si="45">HLOOKUP($A50,Energy_use_WWS_TY_sector,HLOOKUP(D$5,Energy_use_sector_lookup,2,FALSE),FALSE)/$C51</f>
        <v>0.25100995151088989</v>
      </c>
      <c r="E51" s="3107">
        <f t="shared" ca="1" si="45"/>
        <v>0.14050475536186285</v>
      </c>
      <c r="F51" s="3107">
        <f t="shared" ca="1" si="45"/>
        <v>0.38202946861845788</v>
      </c>
      <c r="G51" s="3107">
        <f t="shared" ca="1" si="45"/>
        <v>0.21296959685548783</v>
      </c>
      <c r="H51" s="3107">
        <f t="shared" ca="1" si="45"/>
        <v>1.3486227653301756E-2</v>
      </c>
      <c r="I51" s="3264">
        <f t="shared" ca="1" si="45"/>
        <v>0</v>
      </c>
      <c r="J51" s="3108">
        <f ca="1">VLOOKUP(J$5,Percentage_changes,MATCH($A50,Percentage_changes_cols,0),FALSE)</f>
        <v>-0.2286555756799501</v>
      </c>
      <c r="K51" s="3109">
        <f ca="1">VLOOKUP(K$5,Percentage_changes,MATCH($A50,Percentage_changes_cols,0),FALSE)</f>
        <v>-0.21900038588475051</v>
      </c>
      <c r="L51" s="3109">
        <f ca="1">VLOOKUP(L$5,Percentage_changes,MATCH($A50,Percentage_changes_cols,0),FALSE)</f>
        <v>-7.4366759341958466E-2</v>
      </c>
      <c r="M51" s="3110">
        <f ca="1">VLOOKUP(M$5,Percentage_changes,MATCH($A50,Percentage_changes_cols,0),FALSE)</f>
        <v>-0.52202272090665924</v>
      </c>
    </row>
    <row r="52" spans="1:13" ht="18" customHeight="1">
      <c r="A52" s="3111" t="s">
        <v>57</v>
      </c>
      <c r="B52" s="3114" t="s">
        <v>22</v>
      </c>
      <c r="C52" s="3245">
        <f ca="1">HLOOKUP($A52,Energy_use_BAU_TY_sector,HLOOKUP(C$5,Energy_use_sector_lookup,2,FALSE),FALSE)</f>
        <v>5404.0983853816542</v>
      </c>
      <c r="D52" s="3263">
        <f t="shared" ref="D52:I52" ca="1" si="46">HLOOKUP($A52,Energy_use_BAU_TY_sector,HLOOKUP(D$5,Energy_use_sector_lookup,2,FALSE),FALSE)/$C52</f>
        <v>0.19201947717352955</v>
      </c>
      <c r="E52" s="3107">
        <f t="shared" ca="1" si="46"/>
        <v>3.5439682555569577E-2</v>
      </c>
      <c r="F52" s="3107">
        <f t="shared" ca="1" si="46"/>
        <v>0.47406504408448608</v>
      </c>
      <c r="G52" s="3107">
        <f t="shared" ca="1" si="46"/>
        <v>0.26466164285031918</v>
      </c>
      <c r="H52" s="3107">
        <f t="shared" ca="1" si="46"/>
        <v>1.3701701572689131E-2</v>
      </c>
      <c r="I52" s="3264">
        <f t="shared" ca="1" si="46"/>
        <v>2.0112451763406421E-2</v>
      </c>
      <c r="J52" s="3112"/>
      <c r="K52" s="2806"/>
      <c r="L52" s="2806"/>
      <c r="M52" s="3113"/>
    </row>
    <row r="53" spans="1:13" ht="18" customHeight="1">
      <c r="A53" s="3111"/>
      <c r="B53" s="3114" t="s">
        <v>23</v>
      </c>
      <c r="C53" s="3245">
        <f ca="1">HLOOKUP($A52,Energy_use_WWS_TY_sector,HLOOKUP(C$5,Energy_use_sector_lookup,2,FALSE),FALSE)</f>
        <v>3291.5990627054548</v>
      </c>
      <c r="D53" s="3263">
        <f t="shared" ref="D53:I53" ca="1" si="47">HLOOKUP($A52,Energy_use_WWS_TY_sector,HLOOKUP(D$5,Energy_use_sector_lookup,2,FALSE),FALSE)/$C53</f>
        <v>0.22704491253652553</v>
      </c>
      <c r="E53" s="3107">
        <f t="shared" ca="1" si="47"/>
        <v>4.6274735164592594E-2</v>
      </c>
      <c r="F53" s="3107">
        <f t="shared" ca="1" si="47"/>
        <v>0.56794835302193936</v>
      </c>
      <c r="G53" s="3107">
        <f t="shared" ca="1" si="47"/>
        <v>0.10771562160197877</v>
      </c>
      <c r="H53" s="3107">
        <f t="shared" ca="1" si="47"/>
        <v>1.9562601191261034E-2</v>
      </c>
      <c r="I53" s="3264">
        <f t="shared" ca="1" si="47"/>
        <v>3.1453776483702692E-2</v>
      </c>
      <c r="J53" s="3108">
        <f ca="1">VLOOKUP(J$5,Percentage_changes,MATCH($A52,Percentage_changes_cols,0),FALSE)</f>
        <v>-0.15631919372616429</v>
      </c>
      <c r="K53" s="3109">
        <f ca="1">VLOOKUP(K$5,Percentage_changes,MATCH($A52,Percentage_changes_cols,0),FALSE)</f>
        <v>-0.16422193066423596</v>
      </c>
      <c r="L53" s="3109">
        <f ca="1">VLOOKUP(L$5,Percentage_changes,MATCH($A52,Percentage_changes_cols,0),FALSE)</f>
        <v>-7.0365771085561343E-2</v>
      </c>
      <c r="M53" s="3110">
        <f ca="1">VLOOKUP(M$5,Percentage_changes,MATCH($A52,Percentage_changes_cols,0),FALSE)</f>
        <v>-0.39090689547596158</v>
      </c>
    </row>
    <row r="54" spans="1:13" ht="18" customHeight="1">
      <c r="A54" s="3105" t="s">
        <v>58</v>
      </c>
      <c r="B54" s="3106" t="s">
        <v>22</v>
      </c>
      <c r="C54" s="3245">
        <f ca="1">HLOOKUP($A54,Energy_use_BAU_TY_sector,HLOOKUP(C$5,Energy_use_sector_lookup,2,FALSE),FALSE)</f>
        <v>167.11674644700665</v>
      </c>
      <c r="D54" s="3263">
        <f t="shared" ref="D54:I54" ca="1" si="48">HLOOKUP($A54,Energy_use_BAU_TY_sector,HLOOKUP(D$5,Energy_use_sector_lookup,2,FALSE),FALSE)/$C54</f>
        <v>0.10857999912238164</v>
      </c>
      <c r="E54" s="3107">
        <f t="shared" ca="1" si="48"/>
        <v>8.5204760239339733E-2</v>
      </c>
      <c r="F54" s="3107">
        <f t="shared" ca="1" si="48"/>
        <v>0.4557631466870315</v>
      </c>
      <c r="G54" s="3107">
        <f t="shared" ca="1" si="48"/>
        <v>0.31354571420384719</v>
      </c>
      <c r="H54" s="3107">
        <f t="shared" ca="1" si="48"/>
        <v>9.1371948654689599E-3</v>
      </c>
      <c r="I54" s="3264">
        <f t="shared" ca="1" si="48"/>
        <v>2.7769184881931024E-2</v>
      </c>
      <c r="J54" s="3112"/>
      <c r="K54" s="2806"/>
      <c r="L54" s="2806"/>
      <c r="M54" s="3113"/>
    </row>
    <row r="55" spans="1:13" ht="18" customHeight="1">
      <c r="A55" s="3105"/>
      <c r="B55" s="3106" t="s">
        <v>23</v>
      </c>
      <c r="C55" s="3245">
        <f ca="1">HLOOKUP($A54,Energy_use_WWS_TY_sector,HLOOKUP(C$5,Energy_use_sector_lookup,2,FALSE),FALSE)</f>
        <v>99.772265927838845</v>
      </c>
      <c r="D55" s="3263">
        <f t="shared" ref="D55:I55" ca="1" si="49">HLOOKUP($A54,Energy_use_WWS_TY_sector,HLOOKUP(D$5,Energy_use_sector_lookup,2,FALSE),FALSE)/$C55</f>
        <v>0.13667960184315325</v>
      </c>
      <c r="E55" s="3107">
        <f t="shared" ca="1" si="49"/>
        <v>0.11119568907654757</v>
      </c>
      <c r="F55" s="3107">
        <f t="shared" ca="1" si="49"/>
        <v>0.52290441346910033</v>
      </c>
      <c r="G55" s="3107">
        <f t="shared" ca="1" si="49"/>
        <v>0.16961579233891019</v>
      </c>
      <c r="H55" s="3107">
        <f t="shared" ca="1" si="49"/>
        <v>1.3707546629007885E-2</v>
      </c>
      <c r="I55" s="3264">
        <f t="shared" ca="1" si="49"/>
        <v>4.5896956643280723E-2</v>
      </c>
      <c r="J55" s="3108">
        <f ca="1">VLOOKUP(J$5,Percentage_changes,MATCH($A54,Percentage_changes_cols,0),FALSE)</f>
        <v>-0.25126813482103005</v>
      </c>
      <c r="K55" s="3109">
        <f ca="1">VLOOKUP(K$5,Percentage_changes,MATCH($A54,Percentage_changes_cols,0),FALSE)</f>
        <v>-8.4715593808419226E-2</v>
      </c>
      <c r="L55" s="3109">
        <f ca="1">VLOOKUP(L$5,Percentage_changes,MATCH($A54,Percentage_changes_cols,0),FALSE)</f>
        <v>-6.699491923767513E-2</v>
      </c>
      <c r="M55" s="3110">
        <f ca="1">VLOOKUP(M$5,Percentage_changes,MATCH($A54,Percentage_changes_cols,0),FALSE)</f>
        <v>-0.40297864786712445</v>
      </c>
    </row>
    <row r="56" spans="1:13" ht="18" customHeight="1">
      <c r="A56" s="3111" t="s">
        <v>59</v>
      </c>
      <c r="B56" s="3114" t="s">
        <v>22</v>
      </c>
      <c r="C56" s="3245">
        <f ca="1">HLOOKUP($A56,Energy_use_BAU_TY_sector,HLOOKUP(C$5,Energy_use_sector_lookup,2,FALSE),FALSE)</f>
        <v>67.390229475429933</v>
      </c>
      <c r="D56" s="3263">
        <f t="shared" ref="D56:I56" ca="1" si="50">HLOOKUP($A56,Energy_use_BAU_TY_sector,HLOOKUP(D$5,Energy_use_sector_lookup,2,FALSE),FALSE)/$C56</f>
        <v>0.16120714786537091</v>
      </c>
      <c r="E56" s="3107">
        <f t="shared" ca="1" si="50"/>
        <v>6.1945211537343205E-2</v>
      </c>
      <c r="F56" s="3107">
        <f t="shared" ca="1" si="50"/>
        <v>0.28831901910394681</v>
      </c>
      <c r="G56" s="3107">
        <f t="shared" ca="1" si="50"/>
        <v>0.44493800839778236</v>
      </c>
      <c r="H56" s="3107">
        <f t="shared" ca="1" si="50"/>
        <v>4.2675968333825157E-2</v>
      </c>
      <c r="I56" s="3264">
        <f t="shared" ca="1" si="50"/>
        <v>9.1464476173159321E-4</v>
      </c>
      <c r="J56" s="3112"/>
      <c r="K56" s="2806"/>
      <c r="L56" s="2806"/>
      <c r="M56" s="3113"/>
    </row>
    <row r="57" spans="1:13" ht="18" customHeight="1">
      <c r="A57" s="3111"/>
      <c r="B57" s="3114" t="s">
        <v>23</v>
      </c>
      <c r="C57" s="3245">
        <f ca="1">HLOOKUP($A56,Energy_use_WWS_TY_sector,HLOOKUP(C$5,Energy_use_sector_lookup,2,FALSE),FALSE)</f>
        <v>32.591887286871106</v>
      </c>
      <c r="D57" s="3263">
        <f t="shared" ref="D57:I57" ca="1" si="51">HLOOKUP($A56,Energy_use_WWS_TY_sector,HLOOKUP(D$5,Energy_use_sector_lookup,2,FALSE),FALSE)/$C57</f>
        <v>0.24022629291063546</v>
      </c>
      <c r="E57" s="3107">
        <f t="shared" ca="1" si="51"/>
        <v>0.10066535130612643</v>
      </c>
      <c r="F57" s="3107">
        <f t="shared" ca="1" si="51"/>
        <v>0.32091395499174602</v>
      </c>
      <c r="G57" s="3107">
        <f t="shared" ca="1" si="51"/>
        <v>0.26248961723429193</v>
      </c>
      <c r="H57" s="3107">
        <f t="shared" ca="1" si="51"/>
        <v>7.4069789071265796E-2</v>
      </c>
      <c r="I57" s="3264">
        <f t="shared" ca="1" si="51"/>
        <v>1.6349944859342564E-3</v>
      </c>
      <c r="J57" s="3108">
        <f ca="1">VLOOKUP(J$5,Percentage_changes,MATCH($A56,Percentage_changes_cols,0),FALSE)</f>
        <v>-0.32064221321912456</v>
      </c>
      <c r="K57" s="3109">
        <f ca="1">VLOOKUP(K$5,Percentage_changes,MATCH($A56,Percentage_changes_cols,0),FALSE)</f>
        <v>-0.13213488145418797</v>
      </c>
      <c r="L57" s="3109">
        <f ca="1">VLOOKUP(L$5,Percentage_changes,MATCH($A56,Percentage_changes_cols,0),FALSE)</f>
        <v>-6.3593638286516416E-2</v>
      </c>
      <c r="M57" s="3110">
        <f ca="1">VLOOKUP(M$5,Percentage_changes,MATCH($A56,Percentage_changes_cols,0),FALSE)</f>
        <v>-0.51637073295982905</v>
      </c>
    </row>
    <row r="58" spans="1:13" ht="18" customHeight="1">
      <c r="A58" s="3105" t="s">
        <v>60</v>
      </c>
      <c r="B58" s="3106" t="s">
        <v>22</v>
      </c>
      <c r="C58" s="3245">
        <f ca="1">HLOOKUP($A58,Energy_use_BAU_TY_sector,HLOOKUP(C$5,Energy_use_sector_lookup,2,FALSE),FALSE)</f>
        <v>4.6847121397923743</v>
      </c>
      <c r="D58" s="3263">
        <f t="shared" ref="D58:I58" ca="1" si="52">HLOOKUP($A58,Energy_use_BAU_TY_sector,HLOOKUP(D$5,Energy_use_sector_lookup,2,FALSE),FALSE)/$C58</f>
        <v>0.48205980593271408</v>
      </c>
      <c r="E58" s="3107">
        <f t="shared" ca="1" si="52"/>
        <v>7.935069405841072E-3</v>
      </c>
      <c r="F58" s="3107">
        <f t="shared" ca="1" si="52"/>
        <v>4.0331422732513514E-2</v>
      </c>
      <c r="G58" s="3107">
        <f t="shared" ca="1" si="52"/>
        <v>0.44634729742558371</v>
      </c>
      <c r="H58" s="3107">
        <f t="shared" ca="1" si="52"/>
        <v>0</v>
      </c>
      <c r="I58" s="3264">
        <f t="shared" ca="1" si="52"/>
        <v>2.3326404503347619E-2</v>
      </c>
      <c r="J58" s="3112"/>
      <c r="K58" s="2806"/>
      <c r="L58" s="2806"/>
      <c r="M58" s="3113"/>
    </row>
    <row r="59" spans="1:13" ht="18" customHeight="1">
      <c r="A59" s="3105"/>
      <c r="B59" s="3106" t="s">
        <v>23</v>
      </c>
      <c r="C59" s="3245">
        <f ca="1">HLOOKUP($A58,Energy_use_WWS_TY_sector,HLOOKUP(C$5,Energy_use_sector_lookup,2,FALSE),FALSE)</f>
        <v>2.3207791612326329</v>
      </c>
      <c r="D59" s="3263">
        <f t="shared" ref="D59:I59" ca="1" si="53">HLOOKUP($A58,Energy_use_WWS_TY_sector,HLOOKUP(D$5,Energy_use_sector_lookup,2,FALSE),FALSE)/$C59</f>
        <v>0.69930746705225855</v>
      </c>
      <c r="E59" s="3107">
        <f t="shared" ca="1" si="53"/>
        <v>1.3134503967121859E-2</v>
      </c>
      <c r="F59" s="3107">
        <f t="shared" ca="1" si="53"/>
        <v>-2.611155044870745E-2</v>
      </c>
      <c r="G59" s="3107">
        <f t="shared" ca="1" si="53"/>
        <v>0.27505860618914596</v>
      </c>
      <c r="H59" s="3107">
        <f t="shared" ca="1" si="53"/>
        <v>0</v>
      </c>
      <c r="I59" s="3264">
        <f t="shared" ca="1" si="53"/>
        <v>3.8610973240180986E-2</v>
      </c>
      <c r="J59" s="3108">
        <f ca="1">VLOOKUP(J$5,Percentage_changes,MATCH($A58,Percentage_changes_cols,0),FALSE)</f>
        <v>-0.36662523194564056</v>
      </c>
      <c r="K59" s="3109">
        <f ca="1">VLOOKUP(K$5,Percentage_changes,MATCH($A58,Percentage_changes_cols,0),FALSE)</f>
        <v>-6.0594544238823378E-2</v>
      </c>
      <c r="L59" s="3109">
        <f ca="1">VLOOKUP(L$5,Percentage_changes,MATCH($A58,Percentage_changes_cols,0),FALSE)</f>
        <v>-7.7386036941230169E-2</v>
      </c>
      <c r="M59" s="3110">
        <f ca="1">VLOOKUP(M$5,Percentage_changes,MATCH($A58,Percentage_changes_cols,0),FALSE)</f>
        <v>-0.50460581312569408</v>
      </c>
    </row>
    <row r="60" spans="1:13" ht="18" customHeight="1">
      <c r="A60" s="3111" t="s">
        <v>61</v>
      </c>
      <c r="B60" s="3114" t="s">
        <v>22</v>
      </c>
      <c r="C60" s="3245">
        <f ca="1">HLOOKUP($A60,Energy_use_BAU_TY_sector,HLOOKUP(C$5,Energy_use_sector_lookup,2,FALSE),FALSE)</f>
        <v>43.769885976959372</v>
      </c>
      <c r="D60" s="3263">
        <f t="shared" ref="D60:I60" ca="1" si="54">HLOOKUP($A60,Energy_use_BAU_TY_sector,HLOOKUP(D$5,Energy_use_sector_lookup,2,FALSE),FALSE)/$C60</f>
        <v>0.61674847601908267</v>
      </c>
      <c r="E60" s="3107">
        <f t="shared" ca="1" si="54"/>
        <v>1.9305036847812316E-3</v>
      </c>
      <c r="F60" s="3107">
        <f t="shared" ca="1" si="54"/>
        <v>0.31025409287468009</v>
      </c>
      <c r="G60" s="3107">
        <f t="shared" ca="1" si="54"/>
        <v>7.1066927421455955E-2</v>
      </c>
      <c r="H60" s="3107">
        <f t="shared" ca="1" si="54"/>
        <v>0</v>
      </c>
      <c r="I60" s="3264">
        <f t="shared" ca="1" si="54"/>
        <v>0</v>
      </c>
      <c r="J60" s="3112"/>
      <c r="K60" s="2806"/>
      <c r="L60" s="2806"/>
      <c r="M60" s="3113"/>
    </row>
    <row r="61" spans="1:13" ht="18" customHeight="1">
      <c r="A61" s="3111"/>
      <c r="B61" s="3114" t="s">
        <v>23</v>
      </c>
      <c r="C61" s="3245">
        <f ca="1">HLOOKUP($A60,Energy_use_WWS_TY_sector,HLOOKUP(C$5,Energy_use_sector_lookup,2,FALSE),FALSE)</f>
        <v>28.295776086170655</v>
      </c>
      <c r="D61" s="3263">
        <f t="shared" ref="D61:I61" ca="1" si="55">HLOOKUP($A60,Energy_use_WWS_TY_sector,HLOOKUP(D$5,Energy_use_sector_lookup,2,FALSE),FALSE)/$C61</f>
        <v>0.68427496956532985</v>
      </c>
      <c r="E61" s="3107">
        <f t="shared" ca="1" si="55"/>
        <v>2.3156611302468889E-3</v>
      </c>
      <c r="F61" s="3107">
        <f t="shared" ca="1" si="55"/>
        <v>0.27984916632888829</v>
      </c>
      <c r="G61" s="3107">
        <f t="shared" ca="1" si="55"/>
        <v>3.3560202975535011E-2</v>
      </c>
      <c r="H61" s="3107">
        <f t="shared" ca="1" si="55"/>
        <v>0</v>
      </c>
      <c r="I61" s="3264">
        <f t="shared" ca="1" si="55"/>
        <v>0</v>
      </c>
      <c r="J61" s="3108">
        <f ca="1">VLOOKUP(J$5,Percentage_changes,MATCH($A60,Percentage_changes_cols,0),FALSE)</f>
        <v>-0.19347136296344392</v>
      </c>
      <c r="K61" s="3109">
        <f ca="1">VLOOKUP(K$5,Percentage_changes,MATCH($A60,Percentage_changes_cols,0),FALSE)</f>
        <v>-8.3117375448028288E-2</v>
      </c>
      <c r="L61" s="3109">
        <f ca="1">VLOOKUP(L$5,Percentage_changes,MATCH($A60,Percentage_changes_cols,0),FALSE)</f>
        <v>-7.6944508143804227E-2</v>
      </c>
      <c r="M61" s="3110">
        <f ca="1">VLOOKUP(M$5,Percentage_changes,MATCH($A60,Percentage_changes_cols,0),FALSE)</f>
        <v>-0.35353324655527651</v>
      </c>
    </row>
    <row r="62" spans="1:13" ht="18" customHeight="1">
      <c r="A62" s="3105" t="s">
        <v>62</v>
      </c>
      <c r="B62" s="3106" t="s">
        <v>22</v>
      </c>
      <c r="C62" s="3245">
        <f ca="1">HLOOKUP($A62,Energy_use_BAU_TY_sector,HLOOKUP(C$5,Energy_use_sector_lookup,2,FALSE),FALSE)</f>
        <v>7.7372344705353084</v>
      </c>
      <c r="D62" s="3263">
        <f t="shared" ref="D62:I62" ca="1" si="56">HLOOKUP($A62,Energy_use_BAU_TY_sector,HLOOKUP(D$5,Energy_use_sector_lookup,2,FALSE),FALSE)/$C62</f>
        <v>0.15090875063191367</v>
      </c>
      <c r="E62" s="3107">
        <f t="shared" ca="1" si="56"/>
        <v>0.11813757714434912</v>
      </c>
      <c r="F62" s="3107">
        <f t="shared" ca="1" si="56"/>
        <v>0.18032227552882488</v>
      </c>
      <c r="G62" s="3107">
        <f t="shared" ca="1" si="56"/>
        <v>0.53201214495997318</v>
      </c>
      <c r="H62" s="3107">
        <f t="shared" ca="1" si="56"/>
        <v>1.3913123939388705E-2</v>
      </c>
      <c r="I62" s="3264">
        <f t="shared" ca="1" si="56"/>
        <v>4.7061277955504181E-3</v>
      </c>
      <c r="J62" s="3112"/>
      <c r="K62" s="2806"/>
      <c r="L62" s="2806"/>
      <c r="M62" s="3113"/>
    </row>
    <row r="63" spans="1:13" ht="18" customHeight="1">
      <c r="A63" s="3105"/>
      <c r="B63" s="3106" t="s">
        <v>23</v>
      </c>
      <c r="C63" s="3245">
        <f ca="1">HLOOKUP($A62,Energy_use_WWS_TY_sector,HLOOKUP(C$5,Energy_use_sector_lookup,2,FALSE),FALSE)</f>
        <v>3.4937405283331611</v>
      </c>
      <c r="D63" s="3263">
        <f t="shared" ref="D63:I63" ca="1" si="57">HLOOKUP($A62,Energy_use_WWS_TY_sector,HLOOKUP(D$5,Energy_use_sector_lookup,2,FALSE),FALSE)/$C63</f>
        <v>0.25168901538521282</v>
      </c>
      <c r="E63" s="3107">
        <f t="shared" ca="1" si="57"/>
        <v>0.20330618309154311</v>
      </c>
      <c r="F63" s="3107">
        <f t="shared" ca="1" si="57"/>
        <v>0.14854238753487992</v>
      </c>
      <c r="G63" s="3107">
        <f t="shared" ca="1" si="57"/>
        <v>0.35968298298492435</v>
      </c>
      <c r="H63" s="3107">
        <f t="shared" ca="1" si="57"/>
        <v>2.7709578530443278E-2</v>
      </c>
      <c r="I63" s="3264">
        <f t="shared" ca="1" si="57"/>
        <v>9.0698524729965861E-3</v>
      </c>
      <c r="J63" s="3108">
        <f ca="1">VLOOKUP(J$5,Percentage_changes,MATCH($A62,Percentage_changes_cols,0),FALSE)</f>
        <v>-0.38191353860046234</v>
      </c>
      <c r="K63" s="3109">
        <f ca="1">VLOOKUP(K$5,Percentage_changes,MATCH($A62,Percentage_changes_cols,0),FALSE)</f>
        <v>-9.5244667776086769E-2</v>
      </c>
      <c r="L63" s="3109">
        <f ca="1">VLOOKUP(L$5,Percentage_changes,MATCH($A62,Percentage_changes_cols,0),FALSE)</f>
        <v>-7.1292788402281454E-2</v>
      </c>
      <c r="M63" s="3110">
        <f ca="1">VLOOKUP(M$5,Percentage_changes,MATCH($A62,Percentage_changes_cols,0),FALSE)</f>
        <v>-0.54845099477883053</v>
      </c>
    </row>
    <row r="64" spans="1:13" ht="18" customHeight="1">
      <c r="A64" s="3111" t="s">
        <v>63</v>
      </c>
      <c r="B64" s="3114" t="s">
        <v>22</v>
      </c>
      <c r="C64" s="3245">
        <f ca="1">HLOOKUP($A64,Energy_use_BAU_TY_sector,HLOOKUP(C$5,Energy_use_sector_lookup,2,FALSE),FALSE)</f>
        <v>16.172791312673649</v>
      </c>
      <c r="D64" s="3263">
        <f t="shared" ref="D64:I64" ca="1" si="58">HLOOKUP($A64,Energy_use_BAU_TY_sector,HLOOKUP(D$5,Energy_use_sector_lookup,2,FALSE),FALSE)/$C64</f>
        <v>0.57244270303941547</v>
      </c>
      <c r="E64" s="3107">
        <f t="shared" ca="1" si="58"/>
        <v>0.12742482328563814</v>
      </c>
      <c r="F64" s="3107">
        <f t="shared" ca="1" si="58"/>
        <v>9.9216671202784629E-2</v>
      </c>
      <c r="G64" s="3107">
        <f t="shared" ca="1" si="58"/>
        <v>0.18549627271124153</v>
      </c>
      <c r="H64" s="3107">
        <f t="shared" ca="1" si="58"/>
        <v>1.5419529760920312E-2</v>
      </c>
      <c r="I64" s="3264">
        <f t="shared" ca="1" si="58"/>
        <v>0</v>
      </c>
      <c r="J64" s="3112"/>
      <c r="K64" s="2806"/>
      <c r="L64" s="2806"/>
      <c r="M64" s="3113"/>
    </row>
    <row r="65" spans="1:13" ht="18" customHeight="1">
      <c r="A65" s="3111"/>
      <c r="B65" s="3114" t="s">
        <v>23</v>
      </c>
      <c r="C65" s="3245">
        <f ca="1">HLOOKUP($A64,Energy_use_WWS_TY_sector,HLOOKUP(C$5,Energy_use_sector_lookup,2,FALSE),FALSE)</f>
        <v>10.220340138505922</v>
      </c>
      <c r="D65" s="3263">
        <f t="shared" ref="D65:I65" ca="1" si="59">HLOOKUP($A64,Energy_use_WWS_TY_sector,HLOOKUP(D$5,Energy_use_sector_lookup,2,FALSE),FALSE)/$C65</f>
        <v>0.6522961786155137</v>
      </c>
      <c r="E65" s="3107">
        <f t="shared" ca="1" si="59"/>
        <v>0.16248824272735618</v>
      </c>
      <c r="F65" s="3107">
        <f t="shared" ca="1" si="59"/>
        <v>7.5597209982026681E-2</v>
      </c>
      <c r="G65" s="3107">
        <f t="shared" ca="1" si="59"/>
        <v>8.9610325543625635E-2</v>
      </c>
      <c r="H65" s="3107">
        <f t="shared" ca="1" si="59"/>
        <v>2.0008043131477613E-2</v>
      </c>
      <c r="I65" s="3264">
        <f t="shared" ca="1" si="59"/>
        <v>0</v>
      </c>
      <c r="J65" s="3108">
        <f ca="1">VLOOKUP(J$5,Percentage_changes,MATCH($A64,Percentage_changes_cols,0),FALSE)</f>
        <v>-0.23849768350014611</v>
      </c>
      <c r="K65" s="3109">
        <f ca="1">VLOOKUP(K$5,Percentage_changes,MATCH($A64,Percentage_changes_cols,0),FALSE)</f>
        <v>-4.0938295949694038E-2</v>
      </c>
      <c r="L65" s="3109">
        <f ca="1">VLOOKUP(L$5,Percentage_changes,MATCH($A64,Percentage_changes_cols,0),FALSE)</f>
        <v>-8.8617441823403351E-2</v>
      </c>
      <c r="M65" s="3110">
        <f ca="1">VLOOKUP(M$5,Percentage_changes,MATCH($A64,Percentage_changes_cols,0),FALSE)</f>
        <v>-0.36805342127324359</v>
      </c>
    </row>
    <row r="66" spans="1:13" ht="18" customHeight="1">
      <c r="A66" s="3105" t="s">
        <v>64</v>
      </c>
      <c r="B66" s="3106" t="s">
        <v>22</v>
      </c>
      <c r="C66" s="3245">
        <f ca="1">HLOOKUP($A66,Energy_use_BAU_TY_sector,HLOOKUP(C$5,Energy_use_sector_lookup,2,FALSE),FALSE)</f>
        <v>14.331999136228884</v>
      </c>
      <c r="D66" s="3263">
        <f t="shared" ref="D66:I66" ca="1" si="60">HLOOKUP($A66,Energy_use_BAU_TY_sector,HLOOKUP(D$5,Energy_use_sector_lookup,2,FALSE),FALSE)/$C66</f>
        <v>0.32041606929604888</v>
      </c>
      <c r="E66" s="3107">
        <f t="shared" ca="1" si="60"/>
        <v>0.15839125527506337</v>
      </c>
      <c r="F66" s="3107">
        <f t="shared" ca="1" si="60"/>
        <v>0.2183259689202437</v>
      </c>
      <c r="G66" s="3107">
        <f t="shared" ca="1" si="60"/>
        <v>0.28169544183190337</v>
      </c>
      <c r="H66" s="3107">
        <f t="shared" ca="1" si="60"/>
        <v>2.1171264676740683E-2</v>
      </c>
      <c r="I66" s="3264">
        <f t="shared" ca="1" si="60"/>
        <v>0</v>
      </c>
      <c r="J66" s="3112"/>
      <c r="K66" s="2806"/>
      <c r="L66" s="2806"/>
      <c r="M66" s="3113"/>
    </row>
    <row r="67" spans="1:13" ht="18" customHeight="1">
      <c r="A67" s="3105"/>
      <c r="B67" s="3106" t="s">
        <v>23</v>
      </c>
      <c r="C67" s="3245">
        <f ca="1">HLOOKUP($A66,Energy_use_WWS_TY_sector,HLOOKUP(C$5,Energy_use_sector_lookup,2,FALSE),FALSE)</f>
        <v>8.2182169435827124</v>
      </c>
      <c r="D67" s="3263">
        <f t="shared" ref="D67:I67" ca="1" si="61">HLOOKUP($A66,Energy_use_WWS_TY_sector,HLOOKUP(D$5,Energy_use_sector_lookup,2,FALSE),FALSE)/$C67</f>
        <v>0.41492367510243261</v>
      </c>
      <c r="E67" s="3107">
        <f t="shared" ca="1" si="61"/>
        <v>0.21899798354579972</v>
      </c>
      <c r="F67" s="3107">
        <f t="shared" ca="1" si="61"/>
        <v>0.17582958114382619</v>
      </c>
      <c r="G67" s="3107">
        <f t="shared" ca="1" si="61"/>
        <v>0.15977730777901994</v>
      </c>
      <c r="H67" s="3107">
        <f t="shared" ca="1" si="61"/>
        <v>3.0471452428921603E-2</v>
      </c>
      <c r="I67" s="3264">
        <f t="shared" ca="1" si="61"/>
        <v>0</v>
      </c>
      <c r="J67" s="3108">
        <f ca="1">VLOOKUP(J$5,Percentage_changes,MATCH($A66,Percentage_changes_cols,0),FALSE)</f>
        <v>-0.24857223261040187</v>
      </c>
      <c r="K67" s="3109">
        <f ca="1">VLOOKUP(K$5,Percentage_changes,MATCH($A66,Percentage_changes_cols,0),FALSE)</f>
        <v>-8.7245865375620971E-2</v>
      </c>
      <c r="L67" s="3109">
        <f ca="1">VLOOKUP(L$5,Percentage_changes,MATCH($A66,Percentage_changes_cols,0),FALSE)</f>
        <v>-9.0764553501274312E-2</v>
      </c>
      <c r="M67" s="3110">
        <f ca="1">VLOOKUP(M$5,Percentage_changes,MATCH($A66,Percentage_changes_cols,0),FALSE)</f>
        <v>-0.42658265148729724</v>
      </c>
    </row>
    <row r="68" spans="1:13" ht="18" customHeight="1">
      <c r="A68" s="3111" t="s">
        <v>65</v>
      </c>
      <c r="B68" s="2215" t="s">
        <v>22</v>
      </c>
      <c r="C68" s="3245">
        <f ca="1">HLOOKUP($A68,Energy_use_BAU_TY_sector,HLOOKUP(C$5,Energy_use_sector_lookup,2,FALSE),FALSE)</f>
        <v>11.683495099912481</v>
      </c>
      <c r="D68" s="3263">
        <f t="shared" ref="D68:I68" ca="1" si="62">HLOOKUP($A68,Energy_use_BAU_TY_sector,HLOOKUP(D$5,Energy_use_sector_lookup,2,FALSE),FALSE)/$C68</f>
        <v>0.21557160460851429</v>
      </c>
      <c r="E68" s="3107">
        <f t="shared" ca="1" si="62"/>
        <v>6.0080409675250718E-2</v>
      </c>
      <c r="F68" s="3107">
        <f t="shared" ca="1" si="62"/>
        <v>0.52192274183290022</v>
      </c>
      <c r="G68" s="3107">
        <f t="shared" ca="1" si="62"/>
        <v>0.12532048527376069</v>
      </c>
      <c r="H68" s="3107">
        <f t="shared" ca="1" si="62"/>
        <v>2.0297291565689372E-2</v>
      </c>
      <c r="I68" s="3264">
        <f t="shared" ca="1" si="62"/>
        <v>5.6807467043884688E-2</v>
      </c>
      <c r="J68" s="3112"/>
      <c r="K68" s="2806"/>
      <c r="L68" s="2806"/>
      <c r="M68" s="3113"/>
    </row>
    <row r="69" spans="1:13" ht="18" customHeight="1">
      <c r="A69" s="3111"/>
      <c r="B69" s="2215" t="s">
        <v>23</v>
      </c>
      <c r="C69" s="3245">
        <f ca="1">HLOOKUP($A68,Energy_use_WWS_TY_sector,HLOOKUP(C$5,Energy_use_sector_lookup,2,FALSE),FALSE)</f>
        <v>7.7474949059344649</v>
      </c>
      <c r="D69" s="3263">
        <f t="shared" ref="D69:I69" ca="1" si="63">HLOOKUP($A68,Energy_use_WWS_TY_sector,HLOOKUP(D$5,Energy_use_sector_lookup,2,FALSE),FALSE)/$C69</f>
        <v>0.24332584416465311</v>
      </c>
      <c r="E69" s="3107">
        <f t="shared" ca="1" si="63"/>
        <v>7.0345227847656927E-2</v>
      </c>
      <c r="F69" s="3107">
        <f t="shared" ca="1" si="63"/>
        <v>0.52074028697045094</v>
      </c>
      <c r="G69" s="3107">
        <f t="shared" ca="1" si="63"/>
        <v>6.9179102471607759E-2</v>
      </c>
      <c r="H69" s="3107">
        <f t="shared" ca="1" si="63"/>
        <v>2.6162056986583745E-2</v>
      </c>
      <c r="I69" s="3264">
        <f t="shared" ca="1" si="63"/>
        <v>7.0247481559047587E-2</v>
      </c>
      <c r="J69" s="3108">
        <f ca="1">VLOOKUP(J$5,Percentage_changes,MATCH($A68,Percentage_changes_cols,0),FALSE)</f>
        <v>-0.1788233809165922</v>
      </c>
      <c r="K69" s="3109">
        <f ca="1">VLOOKUP(K$5,Percentage_changes,MATCH($A68,Percentage_changes_cols,0),FALSE)</f>
        <v>-8.9598212012662784E-2</v>
      </c>
      <c r="L69" s="3109">
        <f ca="1">VLOOKUP(L$5,Percentage_changes,MATCH($A68,Percentage_changes_cols,0),FALSE)</f>
        <v>-6.8463916100273206E-2</v>
      </c>
      <c r="M69" s="3110">
        <f ca="1">VLOOKUP(M$5,Percentage_changes,MATCH($A68,Percentage_changes_cols,0),FALSE)</f>
        <v>-0.3368855090295283</v>
      </c>
    </row>
    <row r="70" spans="1:13" ht="18" customHeight="1">
      <c r="A70" s="3105" t="s">
        <v>66</v>
      </c>
      <c r="B70" s="3106" t="s">
        <v>22</v>
      </c>
      <c r="C70" s="3245">
        <f ca="1">HLOOKUP($A70,Energy_use_BAU_TY_sector,HLOOKUP(C$5,Energy_use_sector_lookup,2,FALSE),FALSE)</f>
        <v>4.1941913192043101</v>
      </c>
      <c r="D70" s="3263">
        <f t="shared" ref="D70:I70" ca="1" si="64">HLOOKUP($A70,Energy_use_BAU_TY_sector,HLOOKUP(D$5,Energy_use_sector_lookup,2,FALSE),FALSE)/$C70</f>
        <v>0.19564852619221054</v>
      </c>
      <c r="E70" s="3107">
        <f t="shared" ca="1" si="64"/>
        <v>0.16856171211057339</v>
      </c>
      <c r="F70" s="3107">
        <f t="shared" ca="1" si="64"/>
        <v>6.2883221945335285E-2</v>
      </c>
      <c r="G70" s="3107">
        <f t="shared" ca="1" si="64"/>
        <v>0.55478532909110811</v>
      </c>
      <c r="H70" s="3107">
        <f t="shared" ca="1" si="64"/>
        <v>1.3210182200453967E-2</v>
      </c>
      <c r="I70" s="3264">
        <f t="shared" ca="1" si="64"/>
        <v>4.9110284603186838E-3</v>
      </c>
      <c r="J70" s="3112"/>
      <c r="K70" s="2806"/>
      <c r="L70" s="2806"/>
      <c r="M70" s="3113"/>
    </row>
    <row r="71" spans="1:13" ht="18" customHeight="1">
      <c r="A71" s="3105"/>
      <c r="B71" s="3106" t="s">
        <v>23</v>
      </c>
      <c r="C71" s="3245">
        <f ca="1">HLOOKUP($A70,Energy_use_WWS_TY_sector,HLOOKUP(C$5,Energy_use_sector_lookup,2,FALSE),FALSE)</f>
        <v>1.8382787066300421</v>
      </c>
      <c r="D71" s="3263">
        <f t="shared" ref="D71:I71" ca="1" si="65">HLOOKUP($A70,Energy_use_WWS_TY_sector,HLOOKUP(D$5,Energy_use_sector_lookup,2,FALSE),FALSE)/$C71</f>
        <v>0.33204639994403995</v>
      </c>
      <c r="E71" s="3107">
        <f t="shared" ca="1" si="65"/>
        <v>0.29894056887773934</v>
      </c>
      <c r="F71" s="3107">
        <f t="shared" ca="1" si="65"/>
        <v>-6.6308415743069199E-2</v>
      </c>
      <c r="G71" s="3107">
        <f t="shared" ca="1" si="65"/>
        <v>0.39869153461565993</v>
      </c>
      <c r="H71" s="3107">
        <f t="shared" ca="1" si="65"/>
        <v>2.620474119345715E-2</v>
      </c>
      <c r="I71" s="3264">
        <f t="shared" ca="1" si="65"/>
        <v>1.0425171112172732E-2</v>
      </c>
      <c r="J71" s="3108">
        <f ca="1">VLOOKUP(J$5,Percentage_changes,MATCH($A70,Percentage_changes_cols,0),FALSE)</f>
        <v>-0.38407489694757557</v>
      </c>
      <c r="K71" s="3109">
        <f ca="1">VLOOKUP(K$5,Percentage_changes,MATCH($A70,Percentage_changes_cols,0),FALSE)</f>
        <v>-9.288582298048477E-2</v>
      </c>
      <c r="L71" s="3109">
        <f ca="1">VLOOKUP(L$5,Percentage_changes,MATCH($A70,Percentage_changes_cols,0),FALSE)</f>
        <v>-8.4747708055909879E-2</v>
      </c>
      <c r="M71" s="3110">
        <f ca="1">VLOOKUP(M$5,Percentage_changes,MATCH($A70,Percentage_changes_cols,0),FALSE)</f>
        <v>-0.56170842798397036</v>
      </c>
    </row>
    <row r="72" spans="1:13" ht="18" customHeight="1">
      <c r="A72" s="3111" t="s">
        <v>67</v>
      </c>
      <c r="B72" s="3114" t="s">
        <v>22</v>
      </c>
      <c r="C72" s="3245">
        <f ca="1">HLOOKUP($A72,Energy_use_BAU_TY_sector,HLOOKUP(C$5,Energy_use_sector_lookup,2,FALSE),FALSE)</f>
        <v>43.445262885806876</v>
      </c>
      <c r="D72" s="3263">
        <f t="shared" ref="D72:I72" ca="1" si="66">HLOOKUP($A72,Energy_use_BAU_TY_sector,HLOOKUP(D$5,Energy_use_sector_lookup,2,FALSE),FALSE)/$C72</f>
        <v>0.25181847930294826</v>
      </c>
      <c r="E72" s="3107">
        <f t="shared" ca="1" si="66"/>
        <v>0.13745071668150055</v>
      </c>
      <c r="F72" s="3107">
        <f t="shared" ca="1" si="66"/>
        <v>0.34218231004367977</v>
      </c>
      <c r="G72" s="3107">
        <f t="shared" ca="1" si="66"/>
        <v>0.24066542119809189</v>
      </c>
      <c r="H72" s="3107">
        <f t="shared" ca="1" si="66"/>
        <v>1.85613666096172E-2</v>
      </c>
      <c r="I72" s="3264">
        <f t="shared" ca="1" si="66"/>
        <v>9.3217061641624101E-3</v>
      </c>
      <c r="J72" s="3112"/>
      <c r="K72" s="2806"/>
      <c r="L72" s="2806"/>
      <c r="M72" s="3113"/>
    </row>
    <row r="73" spans="1:13" ht="18" customHeight="1">
      <c r="A73" s="3111"/>
      <c r="B73" s="3114" t="s">
        <v>23</v>
      </c>
      <c r="C73" s="3245">
        <f ca="1">HLOOKUP($A72,Energy_use_WWS_TY_sector,HLOOKUP(C$5,Energy_use_sector_lookup,2,FALSE),FALSE)</f>
        <v>27.636209274463251</v>
      </c>
      <c r="D73" s="3263">
        <f t="shared" ref="D73:I73" ca="1" si="67">HLOOKUP($A72,Energy_use_WWS_TY_sector,HLOOKUP(D$5,Energy_use_sector_lookup,2,FALSE),FALSE)/$C73</f>
        <v>0.28148275220903041</v>
      </c>
      <c r="E73" s="3107">
        <f t="shared" ca="1" si="67"/>
        <v>0.17745781529789079</v>
      </c>
      <c r="F73" s="3107">
        <f t="shared" ca="1" si="67"/>
        <v>0.34962772725281072</v>
      </c>
      <c r="G73" s="3107">
        <f t="shared" ca="1" si="67"/>
        <v>0.1526942508854115</v>
      </c>
      <c r="H73" s="3107">
        <f t="shared" ca="1" si="67"/>
        <v>2.4877986560782005E-2</v>
      </c>
      <c r="I73" s="3264">
        <f t="shared" ca="1" si="67"/>
        <v>1.3859467794074567E-2</v>
      </c>
      <c r="J73" s="3108">
        <f ca="1">VLOOKUP(J$5,Percentage_changes,MATCH($A72,Percentage_changes_cols,0),FALSE)</f>
        <v>-0.18932207115563052</v>
      </c>
      <c r="K73" s="3109">
        <f ca="1">VLOOKUP(K$5,Percentage_changes,MATCH($A72,Percentage_changes_cols,0),FALSE)</f>
        <v>-9.5175574076765468E-2</v>
      </c>
      <c r="L73" s="3109">
        <f ca="1">VLOOKUP(L$5,Percentage_changes,MATCH($A72,Percentage_changes_cols,0),FALSE)</f>
        <v>-7.9386759216869537E-2</v>
      </c>
      <c r="M73" s="3110">
        <f ca="1">VLOOKUP(M$5,Percentage_changes,MATCH($A72,Percentage_changes_cols,0),FALSE)</f>
        <v>-0.36388440444926573</v>
      </c>
    </row>
    <row r="74" spans="1:13" ht="18" customHeight="1">
      <c r="A74" s="3105" t="s">
        <v>68</v>
      </c>
      <c r="B74" s="3106" t="s">
        <v>22</v>
      </c>
      <c r="C74" s="3245">
        <f ca="1">HLOOKUP($A74,Energy_use_BAU_TY_sector,HLOOKUP(C$5,Energy_use_sector_lookup,2,FALSE),FALSE)</f>
        <v>26.930061084567019</v>
      </c>
      <c r="D74" s="3263">
        <f t="shared" ref="D74:I74" ca="1" si="68">HLOOKUP($A74,Energy_use_BAU_TY_sector,HLOOKUP(D$5,Energy_use_sector_lookup,2,FALSE),FALSE)/$C74</f>
        <v>0.29364967969974159</v>
      </c>
      <c r="E74" s="3107">
        <f t="shared" ca="1" si="68"/>
        <v>0.14748842980628482</v>
      </c>
      <c r="F74" s="3107">
        <f t="shared" ca="1" si="68"/>
        <v>0.22591134704968793</v>
      </c>
      <c r="G74" s="3107">
        <f t="shared" ca="1" si="68"/>
        <v>0.2871845798822355</v>
      </c>
      <c r="H74" s="3107">
        <f t="shared" ca="1" si="68"/>
        <v>4.518332080608619E-2</v>
      </c>
      <c r="I74" s="3264">
        <f t="shared" ca="1" si="68"/>
        <v>5.8264275596390212E-4</v>
      </c>
      <c r="J74" s="3112"/>
      <c r="K74" s="2806"/>
      <c r="L74" s="2806"/>
      <c r="M74" s="3113"/>
    </row>
    <row r="75" spans="1:13" ht="18" customHeight="1">
      <c r="A75" s="3105"/>
      <c r="B75" s="3106" t="s">
        <v>23</v>
      </c>
      <c r="C75" s="3245">
        <f ca="1">HLOOKUP($A74,Energy_use_WWS_TY_sector,HLOOKUP(C$5,Energy_use_sector_lookup,2,FALSE),FALSE)</f>
        <v>16.793055259195118</v>
      </c>
      <c r="D75" s="3263">
        <f t="shared" ref="D75:I75" ca="1" si="69">HLOOKUP($A74,Energy_use_WWS_TY_sector,HLOOKUP(D$5,Energy_use_sector_lookup,2,FALSE),FALSE)/$C75</f>
        <v>0.38775662514617348</v>
      </c>
      <c r="E75" s="3107">
        <f t="shared" ca="1" si="69"/>
        <v>0.20082563474660176</v>
      </c>
      <c r="F75" s="3107">
        <f t="shared" ca="1" si="69"/>
        <v>0.18456989896639472</v>
      </c>
      <c r="G75" s="3107">
        <f t="shared" ca="1" si="69"/>
        <v>0.16329022717918387</v>
      </c>
      <c r="H75" s="3107">
        <f t="shared" ca="1" si="69"/>
        <v>6.2791446286469904E-2</v>
      </c>
      <c r="I75" s="3264">
        <f t="shared" ca="1" si="69"/>
        <v>7.6616767517616855E-4</v>
      </c>
      <c r="J75" s="3108">
        <f ca="1">VLOOKUP(J$5,Percentage_changes,MATCH($A74,Percentage_changes_cols,0),FALSE)</f>
        <v>-0.22856699105801681</v>
      </c>
      <c r="K75" s="3109">
        <f ca="1">VLOOKUP(K$5,Percentage_changes,MATCH($A74,Percentage_changes_cols,0),FALSE)</f>
        <v>-8.3374543556868255E-2</v>
      </c>
      <c r="L75" s="3109">
        <f ca="1">VLOOKUP(L$5,Percentage_changes,MATCH($A74,Percentage_changes_cols,0),FALSE)</f>
        <v>-6.4478176931227357E-2</v>
      </c>
      <c r="M75" s="3110">
        <f ca="1">VLOOKUP(M$5,Percentage_changes,MATCH($A74,Percentage_changes_cols,0),FALSE)</f>
        <v>-0.37641971154611242</v>
      </c>
    </row>
    <row r="76" spans="1:13" ht="18" customHeight="1">
      <c r="A76" s="3111" t="s">
        <v>69</v>
      </c>
      <c r="B76" s="3114" t="s">
        <v>22</v>
      </c>
      <c r="C76" s="3245">
        <f ca="1">HLOOKUP($A76,Energy_use_BAU_TY_sector,HLOOKUP(C$5,Energy_use_sector_lookup,2,FALSE),FALSE)</f>
        <v>12.617571266995553</v>
      </c>
      <c r="D76" s="3263">
        <f t="shared" ref="D76:I76" ca="1" si="70">HLOOKUP($A76,Energy_use_BAU_TY_sector,HLOOKUP(D$5,Energy_use_sector_lookup,2,FALSE),FALSE)/$C76</f>
        <v>0.19891900916546928</v>
      </c>
      <c r="E76" s="3107">
        <f t="shared" ca="1" si="70"/>
        <v>7.1289426856626648E-2</v>
      </c>
      <c r="F76" s="3107">
        <f t="shared" ca="1" si="70"/>
        <v>0.20636557359502472</v>
      </c>
      <c r="G76" s="3107">
        <f t="shared" ca="1" si="70"/>
        <v>0.50856390163479104</v>
      </c>
      <c r="H76" s="3107">
        <f t="shared" ca="1" si="70"/>
        <v>1.4862088748088288E-2</v>
      </c>
      <c r="I76" s="3264">
        <f t="shared" ca="1" si="70"/>
        <v>0</v>
      </c>
      <c r="J76" s="3112"/>
      <c r="K76" s="2806"/>
      <c r="L76" s="2806"/>
      <c r="M76" s="3113"/>
    </row>
    <row r="77" spans="1:13" ht="18" customHeight="1">
      <c r="A77" s="3111"/>
      <c r="B77" s="3114" t="s">
        <v>23</v>
      </c>
      <c r="C77" s="3245">
        <f ca="1">HLOOKUP($A76,Energy_use_WWS_TY_sector,HLOOKUP(C$5,Energy_use_sector_lookup,2,FALSE),FALSE)</f>
        <v>5.8336166767421211</v>
      </c>
      <c r="D77" s="3263">
        <f t="shared" ref="D77:I77" ca="1" si="71">HLOOKUP($A76,Energy_use_WWS_TY_sector,HLOOKUP(D$5,Energy_use_sector_lookup,2,FALSE),FALSE)/$C77</f>
        <v>0.31639140152043627</v>
      </c>
      <c r="E77" s="3107">
        <f t="shared" ca="1" si="71"/>
        <v>0.11961369578980817</v>
      </c>
      <c r="F77" s="3107">
        <f t="shared" ca="1" si="71"/>
        <v>0.2005322876828691</v>
      </c>
      <c r="G77" s="3107">
        <f t="shared" ca="1" si="71"/>
        <v>0.3325559823731345</v>
      </c>
      <c r="H77" s="3107">
        <f t="shared" ca="1" si="71"/>
        <v>3.0906632633751995E-2</v>
      </c>
      <c r="I77" s="3264">
        <f t="shared" ca="1" si="71"/>
        <v>0</v>
      </c>
      <c r="J77" s="3108">
        <f ca="1">VLOOKUP(J$5,Percentage_changes,MATCH($A76,Percentage_changes_cols,0),FALSE)</f>
        <v>-0.36650112544424729</v>
      </c>
      <c r="K77" s="3109">
        <f ca="1">VLOOKUP(K$5,Percentage_changes,MATCH($A76,Percentage_changes_cols,0),FALSE)</f>
        <v>-9.9601839917045104E-2</v>
      </c>
      <c r="L77" s="3109">
        <f ca="1">VLOOKUP(L$5,Percentage_changes,MATCH($A76,Percentage_changes_cols,0),FALSE)</f>
        <v>-7.1556339008842507E-2</v>
      </c>
      <c r="M77" s="3110">
        <f ca="1">VLOOKUP(M$5,Percentage_changes,MATCH($A76,Percentage_changes_cols,0),FALSE)</f>
        <v>-0.53765930437013498</v>
      </c>
    </row>
    <row r="78" spans="1:13" ht="18" customHeight="1">
      <c r="A78" s="3105" t="s">
        <v>70</v>
      </c>
      <c r="B78" s="3106" t="s">
        <v>22</v>
      </c>
      <c r="C78" s="3245">
        <f ca="1">HLOOKUP($A78,Energy_use_BAU_TY_sector,HLOOKUP(C$5,Energy_use_sector_lookup,2,FALSE),FALSE)</f>
        <v>27.035867540301687</v>
      </c>
      <c r="D78" s="3263">
        <f t="shared" ref="D78:I78" ca="1" si="72">HLOOKUP($A78,Energy_use_BAU_TY_sector,HLOOKUP(D$5,Energy_use_sector_lookup,2,FALSE),FALSE)/$C78</f>
        <v>0.11137532708316178</v>
      </c>
      <c r="E78" s="3107">
        <f t="shared" ca="1" si="72"/>
        <v>3.8779029537833257E-2</v>
      </c>
      <c r="F78" s="3107">
        <f t="shared" ca="1" si="72"/>
        <v>0.27438241356125415</v>
      </c>
      <c r="G78" s="3107">
        <f t="shared" ca="1" si="72"/>
        <v>0.55314722295242025</v>
      </c>
      <c r="H78" s="3107">
        <f t="shared" ca="1" si="72"/>
        <v>6.1678888016052759E-3</v>
      </c>
      <c r="I78" s="3264">
        <f t="shared" ca="1" si="72"/>
        <v>1.6148118063725351E-2</v>
      </c>
      <c r="J78" s="3112"/>
      <c r="K78" s="2806"/>
      <c r="L78" s="2806"/>
      <c r="M78" s="3113"/>
    </row>
    <row r="79" spans="1:13" ht="18" customHeight="1">
      <c r="A79" s="3105"/>
      <c r="B79" s="3106" t="s">
        <v>23</v>
      </c>
      <c r="C79" s="3245">
        <f ca="1">HLOOKUP($A78,Energy_use_WWS_TY_sector,HLOOKUP(C$5,Energy_use_sector_lookup,2,FALSE),FALSE)</f>
        <v>11.878223068570877</v>
      </c>
      <c r="D79" s="3263">
        <f t="shared" ref="D79:I79" ca="1" si="73">HLOOKUP($A78,Energy_use_WWS_TY_sector,HLOOKUP(D$5,Energy_use_sector_lookup,2,FALSE),FALSE)/$C79</f>
        <v>0.18471310274263147</v>
      </c>
      <c r="E79" s="3107">
        <f t="shared" ca="1" si="73"/>
        <v>6.8458517463014248E-2</v>
      </c>
      <c r="F79" s="3107">
        <f t="shared" ca="1" si="73"/>
        <v>0.31683143201606051</v>
      </c>
      <c r="G79" s="3107">
        <f t="shared" ca="1" si="73"/>
        <v>0.38524039741096722</v>
      </c>
      <c r="H79" s="3107">
        <f t="shared" ca="1" si="73"/>
        <v>1.1511693577255754E-2</v>
      </c>
      <c r="I79" s="3264">
        <f t="shared" ca="1" si="73"/>
        <v>3.3244856790070783E-2</v>
      </c>
      <c r="J79" s="3108">
        <f ca="1">VLOOKUP(J$5,Percentage_changes,MATCH($A78,Percentage_changes_cols,0),FALSE)</f>
        <v>-0.40539333948753542</v>
      </c>
      <c r="K79" s="3109">
        <f ca="1">VLOOKUP(K$5,Percentage_changes,MATCH($A78,Percentage_changes_cols,0),FALSE)</f>
        <v>-0.10096230299011619</v>
      </c>
      <c r="L79" s="3109">
        <f ca="1">VLOOKUP(L$5,Percentage_changes,MATCH($A78,Percentage_changes_cols,0),FALSE)</f>
        <v>-5.4293815104417407E-2</v>
      </c>
      <c r="M79" s="3110">
        <f ca="1">VLOOKUP(M$5,Percentage_changes,MATCH($A78,Percentage_changes_cols,0),FALSE)</f>
        <v>-0.56064945758206908</v>
      </c>
    </row>
    <row r="80" spans="1:13" ht="18" customHeight="1">
      <c r="A80" s="3111" t="s">
        <v>71</v>
      </c>
      <c r="B80" s="3114" t="s">
        <v>22</v>
      </c>
      <c r="C80" s="3245">
        <f ca="1">HLOOKUP($A80,Energy_use_BAU_TY_sector,HLOOKUP(C$5,Energy_use_sector_lookup,2,FALSE),FALSE)</f>
        <v>214.41389040603792</v>
      </c>
      <c r="D80" s="3263">
        <f t="shared" ref="D80:I80" ca="1" si="74">HLOOKUP($A80,Energy_use_BAU_TY_sector,HLOOKUP(D$5,Energy_use_sector_lookup,2,FALSE),FALSE)/$C80</f>
        <v>0.17141721510998981</v>
      </c>
      <c r="E80" s="3107">
        <f t="shared" ca="1" si="74"/>
        <v>6.377656328369706E-2</v>
      </c>
      <c r="F80" s="3107">
        <f t="shared" ca="1" si="74"/>
        <v>0.27010715834073573</v>
      </c>
      <c r="G80" s="3107">
        <f t="shared" ca="1" si="74"/>
        <v>0.44510301995672147</v>
      </c>
      <c r="H80" s="3107">
        <f t="shared" ca="1" si="74"/>
        <v>3.7392456235855652E-2</v>
      </c>
      <c r="I80" s="3264">
        <f t="shared" ca="1" si="74"/>
        <v>1.2203587073000451E-2</v>
      </c>
      <c r="J80" s="3112"/>
      <c r="K80" s="2806"/>
      <c r="L80" s="2806"/>
      <c r="M80" s="3113"/>
    </row>
    <row r="81" spans="1:13" ht="18" customHeight="1">
      <c r="A81" s="3111"/>
      <c r="B81" s="3114" t="s">
        <v>23</v>
      </c>
      <c r="C81" s="3245">
        <f ca="1">HLOOKUP($A80,Energy_use_WWS_TY_sector,HLOOKUP(C$5,Energy_use_sector_lookup,2,FALSE),FALSE)</f>
        <v>102.32069157098344</v>
      </c>
      <c r="D81" s="3263">
        <f t="shared" ref="D81:I81" ca="1" si="75">HLOOKUP($A80,Energy_use_WWS_TY_sector,HLOOKUP(D$5,Energy_use_sector_lookup,2,FALSE),FALSE)/$C81</f>
        <v>0.26669392685689103</v>
      </c>
      <c r="E81" s="3107">
        <f t="shared" ca="1" si="75"/>
        <v>0.10363372976328812</v>
      </c>
      <c r="F81" s="3107">
        <f t="shared" ca="1" si="75"/>
        <v>0.29930651498930028</v>
      </c>
      <c r="G81" s="3107">
        <f t="shared" ca="1" si="75"/>
        <v>0.24240668370541255</v>
      </c>
      <c r="H81" s="3107">
        <f t="shared" ca="1" si="75"/>
        <v>6.6989512798669965E-2</v>
      </c>
      <c r="I81" s="3264">
        <f t="shared" ca="1" si="75"/>
        <v>2.096963188643822E-2</v>
      </c>
      <c r="J81" s="3108">
        <f ca="1">VLOOKUP(J$5,Percentage_changes,MATCH($A80,Percentage_changes_cols,0),FALSE)</f>
        <v>-0.27661804588037153</v>
      </c>
      <c r="K81" s="3109">
        <f ca="1">VLOOKUP(K$5,Percentage_changes,MATCH($A80,Percentage_changes_cols,0),FALSE)</f>
        <v>-0.1726606631924113</v>
      </c>
      <c r="L81" s="3109">
        <f ca="1">VLOOKUP(L$5,Percentage_changes,MATCH($A80,Percentage_changes_cols,0),FALSE)</f>
        <v>-7.3510176585615442E-2</v>
      </c>
      <c r="M81" s="3110">
        <f ca="1">VLOOKUP(M$5,Percentage_changes,MATCH($A80,Percentage_changes_cols,0),FALSE)</f>
        <v>-0.52278888565839821</v>
      </c>
    </row>
    <row r="82" spans="1:13" ht="18" customHeight="1">
      <c r="A82" s="3105" t="s">
        <v>72</v>
      </c>
      <c r="B82" s="3106" t="s">
        <v>22</v>
      </c>
      <c r="C82" s="3245">
        <f ca="1">HLOOKUP($A82,Energy_use_BAU_TY_sector,HLOOKUP(C$5,Energy_use_sector_lookup,2,FALSE),FALSE)</f>
        <v>5.4368629020787846</v>
      </c>
      <c r="D82" s="3263">
        <f t="shared" ref="D82:I82" ca="1" si="76">HLOOKUP($A82,Energy_use_BAU_TY_sector,HLOOKUP(D$5,Energy_use_sector_lookup,2,FALSE),FALSE)/$C82</f>
        <v>0.22746118798752246</v>
      </c>
      <c r="E82" s="3107">
        <f t="shared" ca="1" si="76"/>
        <v>3.4134306730577935E-2</v>
      </c>
      <c r="F82" s="3107">
        <f t="shared" ca="1" si="76"/>
        <v>0.21996586437093962</v>
      </c>
      <c r="G82" s="3107">
        <f t="shared" ca="1" si="76"/>
        <v>0.49974391895425313</v>
      </c>
      <c r="H82" s="3107">
        <f t="shared" ca="1" si="76"/>
        <v>2.1810508949491212E-3</v>
      </c>
      <c r="I82" s="3264">
        <f t="shared" ca="1" si="76"/>
        <v>1.6513671061757631E-2</v>
      </c>
      <c r="J82" s="3112"/>
      <c r="K82" s="2806"/>
      <c r="L82" s="2806"/>
      <c r="M82" s="3113"/>
    </row>
    <row r="83" spans="1:13" ht="18" customHeight="1">
      <c r="A83" s="3105"/>
      <c r="B83" s="3106" t="s">
        <v>23</v>
      </c>
      <c r="C83" s="3245">
        <f ca="1">HLOOKUP($A82,Energy_use_WWS_TY_sector,HLOOKUP(C$5,Energy_use_sector_lookup,2,FALSE),FALSE)</f>
        <v>2.5297169365496837</v>
      </c>
      <c r="D83" s="3263">
        <f t="shared" ref="D83:I83" ca="1" si="77">HLOOKUP($A82,Energy_use_WWS_TY_sector,HLOOKUP(D$5,Energy_use_sector_lookup,2,FALSE),FALSE)/$C83</f>
        <v>0.3558103528813209</v>
      </c>
      <c r="E83" s="3107">
        <f t="shared" ca="1" si="77"/>
        <v>5.7178612818571346E-2</v>
      </c>
      <c r="F83" s="3107">
        <f t="shared" ca="1" si="77"/>
        <v>0.21894310189104735</v>
      </c>
      <c r="G83" s="3107">
        <f t="shared" ca="1" si="77"/>
        <v>0.32788927099339793</v>
      </c>
      <c r="H83" s="3107">
        <f t="shared" ca="1" si="77"/>
        <v>4.6875104984939551E-3</v>
      </c>
      <c r="I83" s="3264">
        <f t="shared" ca="1" si="77"/>
        <v>3.5491150917168514E-2</v>
      </c>
      <c r="J83" s="3108">
        <f ca="1">VLOOKUP(J$5,Percentage_changes,MATCH($A82,Percentage_changes_cols,0),FALSE)</f>
        <v>-0.37299983218570809</v>
      </c>
      <c r="K83" s="3109">
        <f ca="1">VLOOKUP(K$5,Percentage_changes,MATCH($A82,Percentage_changes_cols,0),FALSE)</f>
        <v>-9.6487061410457195E-2</v>
      </c>
      <c r="L83" s="3109">
        <f ca="1">VLOOKUP(L$5,Percentage_changes,MATCH($A82,Percentage_changes_cols,0),FALSE)</f>
        <v>-6.522329091438292E-2</v>
      </c>
      <c r="M83" s="3110">
        <f ca="1">VLOOKUP(M$5,Percentage_changes,MATCH($A82,Percentage_changes_cols,0),FALSE)</f>
        <v>-0.53471018451054808</v>
      </c>
    </row>
    <row r="84" spans="1:13" ht="18" customHeight="1">
      <c r="A84" s="3111" t="s">
        <v>73</v>
      </c>
      <c r="B84" s="3114" t="s">
        <v>22</v>
      </c>
      <c r="C84" s="3245">
        <f ca="1">HLOOKUP($A84,Energy_use_BAU_TY_sector,HLOOKUP(C$5,Energy_use_sector_lookup,2,FALSE),FALSE)</f>
        <v>1.1205631838885788</v>
      </c>
      <c r="D84" s="3263">
        <f t="shared" ref="D84:I84" ca="1" si="78">HLOOKUP($A84,Energy_use_BAU_TY_sector,HLOOKUP(D$5,Energy_use_sector_lookup,2,FALSE),FALSE)/$C84</f>
        <v>0.71128476936908025</v>
      </c>
      <c r="E84" s="3107">
        <f t="shared" ca="1" si="78"/>
        <v>8.4971762218803176E-2</v>
      </c>
      <c r="F84" s="3107">
        <f t="shared" ca="1" si="78"/>
        <v>3.4104046112719333E-2</v>
      </c>
      <c r="G84" s="3107">
        <f t="shared" ca="1" si="78"/>
        <v>0.1696394222993973</v>
      </c>
      <c r="H84" s="3107">
        <f t="shared" ca="1" si="78"/>
        <v>0</v>
      </c>
      <c r="I84" s="3264">
        <f t="shared" ca="1" si="78"/>
        <v>0</v>
      </c>
      <c r="J84" s="3112"/>
      <c r="K84" s="2806"/>
      <c r="L84" s="2806"/>
      <c r="M84" s="3113"/>
    </row>
    <row r="85" spans="1:13" ht="18" customHeight="1">
      <c r="A85" s="3111"/>
      <c r="B85" s="3114" t="s">
        <v>23</v>
      </c>
      <c r="C85" s="3245">
        <f ca="1">HLOOKUP($A84,Energy_use_WWS_TY_sector,HLOOKUP(C$5,Energy_use_sector_lookup,2,FALSE),FALSE)</f>
        <v>0.71037189078799179</v>
      </c>
      <c r="D85" s="3263">
        <f t="shared" ref="D85:I85" ca="1" si="79">HLOOKUP($A84,Energy_use_WWS_TY_sector,HLOOKUP(D$5,Energy_use_sector_lookup,2,FALSE),FALSE)/$C85</f>
        <v>0.80584630624914022</v>
      </c>
      <c r="E85" s="3107">
        <f t="shared" ca="1" si="79"/>
        <v>0.10728022404701695</v>
      </c>
      <c r="F85" s="3107">
        <f t="shared" ca="1" si="79"/>
        <v>5.1812680378108787E-3</v>
      </c>
      <c r="G85" s="3107">
        <f t="shared" ca="1" si="79"/>
        <v>8.169220166603193E-2</v>
      </c>
      <c r="H85" s="3107">
        <f t="shared" ca="1" si="79"/>
        <v>0</v>
      </c>
      <c r="I85" s="3264">
        <f t="shared" ca="1" si="79"/>
        <v>0</v>
      </c>
      <c r="J85" s="3108">
        <f ca="1">VLOOKUP(J$5,Percentage_changes,MATCH($A84,Percentage_changes_cols,0),FALSE)</f>
        <v>-0.232696705643062</v>
      </c>
      <c r="K85" s="3109">
        <f ca="1">VLOOKUP(K$5,Percentage_changes,MATCH($A84,Percentage_changes_cols,0),FALSE)</f>
        <v>-3.1327210786729072E-2</v>
      </c>
      <c r="L85" s="3109">
        <f ca="1">VLOOKUP(L$5,Percentage_changes,MATCH($A84,Percentage_changes_cols,0),FALSE)</f>
        <v>-0.10203423986010307</v>
      </c>
      <c r="M85" s="3110">
        <f ca="1">VLOOKUP(M$5,Percentage_changes,MATCH($A84,Percentage_changes_cols,0),FALSE)</f>
        <v>-0.36605815628989424</v>
      </c>
    </row>
    <row r="86" spans="1:13" ht="18" customHeight="1">
      <c r="A86" s="3105" t="s">
        <v>75</v>
      </c>
      <c r="B86" s="3106" t="s">
        <v>22</v>
      </c>
      <c r="C86" s="3245">
        <f ca="1">HLOOKUP($A86,Energy_use_BAU_TY_sector,HLOOKUP(C$5,Energy_use_sector_lookup,2,FALSE),FALSE)</f>
        <v>5.8961754048947945</v>
      </c>
      <c r="D86" s="3263">
        <f t="shared" ref="D86:I86" ca="1" si="80">HLOOKUP($A86,Energy_use_BAU_TY_sector,HLOOKUP(D$5,Energy_use_sector_lookup,2,FALSE),FALSE)/$C86</f>
        <v>0.30224825194390531</v>
      </c>
      <c r="E86" s="3107">
        <f t="shared" ca="1" si="80"/>
        <v>0.14764417133936819</v>
      </c>
      <c r="F86" s="3107">
        <f t="shared" ca="1" si="80"/>
        <v>0.23216047314635027</v>
      </c>
      <c r="G86" s="3107">
        <f t="shared" ca="1" si="80"/>
        <v>0.29128950167583928</v>
      </c>
      <c r="H86" s="3107">
        <f t="shared" ca="1" si="80"/>
        <v>2.6657601894536823E-2</v>
      </c>
      <c r="I86" s="3264">
        <f t="shared" ca="1" si="80"/>
        <v>0</v>
      </c>
      <c r="J86" s="3112"/>
      <c r="K86" s="2806"/>
      <c r="L86" s="2806"/>
      <c r="M86" s="3113"/>
    </row>
    <row r="87" spans="1:13" ht="18" customHeight="1">
      <c r="A87" s="3105"/>
      <c r="B87" s="3106" t="s">
        <v>23</v>
      </c>
      <c r="C87" s="3245">
        <f ca="1">HLOOKUP($A86,Energy_use_WWS_TY_sector,HLOOKUP(C$5,Energy_use_sector_lookup,2,FALSE),FALSE)</f>
        <v>3.6191634344821848</v>
      </c>
      <c r="D87" s="3263">
        <f t="shared" ref="D87:I87" ca="1" si="81">HLOOKUP($A86,Energy_use_WWS_TY_sector,HLOOKUP(D$5,Energy_use_sector_lookup,2,FALSE),FALSE)/$C87</f>
        <v>0.40111910258700584</v>
      </c>
      <c r="E87" s="3107">
        <f t="shared" ca="1" si="81"/>
        <v>0.19871892527370991</v>
      </c>
      <c r="F87" s="3107">
        <f t="shared" ca="1" si="81"/>
        <v>0.20775630843928988</v>
      </c>
      <c r="G87" s="3107">
        <f t="shared" ca="1" si="81"/>
        <v>0.15525167784744143</v>
      </c>
      <c r="H87" s="3107">
        <f t="shared" ca="1" si="81"/>
        <v>3.715398585255289E-2</v>
      </c>
      <c r="I87" s="3264">
        <f t="shared" ca="1" si="81"/>
        <v>0</v>
      </c>
      <c r="J87" s="3108">
        <f ca="1">VLOOKUP(J$5,Percentage_changes,MATCH($A86,Percentage_changes_cols,0),FALSE)</f>
        <v>-0.23375042867195758</v>
      </c>
      <c r="K87" s="3109">
        <f ca="1">VLOOKUP(K$5,Percentage_changes,MATCH($A86,Percentage_changes_cols,0),FALSE)</f>
        <v>-8.2111203016337606E-2</v>
      </c>
      <c r="L87" s="3109">
        <f ca="1">VLOOKUP(L$5,Percentage_changes,MATCH($A86,Percentage_changes_cols,0),FALSE)</f>
        <v>-7.0322939503789164E-2</v>
      </c>
      <c r="M87" s="3110">
        <f ca="1">VLOOKUP(M$5,Percentage_changes,MATCH($A86,Percentage_changes_cols,0),FALSE)</f>
        <v>-0.38618457119208427</v>
      </c>
    </row>
    <row r="88" spans="1:13" ht="18" customHeight="1">
      <c r="A88" s="3111" t="s">
        <v>74</v>
      </c>
      <c r="B88" s="2215" t="s">
        <v>22</v>
      </c>
      <c r="C88" s="3245">
        <f ca="1">HLOOKUP($A88,Energy_use_BAU_TY_sector,HLOOKUP(C$5,Energy_use_sector_lookup,2,FALSE),FALSE)</f>
        <v>71.395283291006933</v>
      </c>
      <c r="D88" s="3263">
        <f t="shared" ref="D88:I88" ca="1" si="82">HLOOKUP($A88,Energy_use_BAU_TY_sector,HLOOKUP(D$5,Energy_use_sector_lookup,2,FALSE),FALSE)/$C88</f>
        <v>0.86788709684281573</v>
      </c>
      <c r="E88" s="3107">
        <f t="shared" ca="1" si="82"/>
        <v>1.9476964196971418E-2</v>
      </c>
      <c r="F88" s="3107">
        <f t="shared" ca="1" si="82"/>
        <v>3.3776317457939589E-2</v>
      </c>
      <c r="G88" s="3107">
        <f t="shared" ca="1" si="82"/>
        <v>7.0581104099156924E-2</v>
      </c>
      <c r="H88" s="3107">
        <f t="shared" ca="1" si="82"/>
        <v>3.6106418502284822E-3</v>
      </c>
      <c r="I88" s="3264">
        <f t="shared" ca="1" si="82"/>
        <v>4.6678755528878312E-3</v>
      </c>
      <c r="J88" s="3112"/>
      <c r="K88" s="2806"/>
      <c r="L88" s="2806"/>
      <c r="M88" s="3113"/>
    </row>
    <row r="89" spans="1:13" ht="18" customHeight="1">
      <c r="A89" s="3111"/>
      <c r="B89" s="2215" t="s">
        <v>23</v>
      </c>
      <c r="C89" s="3245">
        <f ca="1">HLOOKUP($A88,Energy_use_WWS_TY_sector,HLOOKUP(C$5,Energy_use_sector_lookup,2,FALSE),FALSE)</f>
        <v>48.677291871960065</v>
      </c>
      <c r="D89" s="3263">
        <f t="shared" ref="D89:I89" ca="1" si="83">HLOOKUP($A88,Energy_use_WWS_TY_sector,HLOOKUP(D$5,Energy_use_sector_lookup,2,FALSE),FALSE)/$C89</f>
        <v>0.91125894319933798</v>
      </c>
      <c r="E89" s="3107">
        <f t="shared" ca="1" si="83"/>
        <v>2.2906167497161713E-2</v>
      </c>
      <c r="F89" s="3107">
        <f t="shared" ca="1" si="83"/>
        <v>2.3847755350545872E-2</v>
      </c>
      <c r="G89" s="3107">
        <f t="shared" ca="1" si="83"/>
        <v>3.175145179252932E-2</v>
      </c>
      <c r="H89" s="3107">
        <f t="shared" ca="1" si="83"/>
        <v>4.3425154940571935E-3</v>
      </c>
      <c r="I89" s="3264">
        <f t="shared" ca="1" si="83"/>
        <v>5.893166666367881E-3</v>
      </c>
      <c r="J89" s="3108">
        <f ca="1">VLOOKUP(J$5,Percentage_changes,MATCH($A88,Percentage_changes_cols,0),FALSE)</f>
        <v>-0.19625646168398383</v>
      </c>
      <c r="K89" s="3109">
        <f ca="1">VLOOKUP(K$5,Percentage_changes,MATCH($A88,Percentage_changes_cols,0),FALSE)</f>
        <v>-1.4201025574037195E-2</v>
      </c>
      <c r="L89" s="3109">
        <f ca="1">VLOOKUP(L$5,Percentage_changes,MATCH($A88,Percentage_changes_cols,0),FALSE)</f>
        <v>-0.10774268468398841</v>
      </c>
      <c r="M89" s="3110">
        <f ca="1">VLOOKUP(M$5,Percentage_changes,MATCH($A88,Percentage_changes_cols,0),FALSE)</f>
        <v>-0.31820017194200934</v>
      </c>
    </row>
    <row r="90" spans="1:13" ht="18" customHeight="1">
      <c r="A90" s="3105" t="s">
        <v>76</v>
      </c>
      <c r="B90" s="3106" t="s">
        <v>22</v>
      </c>
      <c r="C90" s="3245">
        <f ca="1">HLOOKUP($A90,Energy_use_BAU_TY_sector,HLOOKUP(C$5,Energy_use_sector_lookup,2,FALSE),FALSE)</f>
        <v>43.35737502045972</v>
      </c>
      <c r="D90" s="3263">
        <f t="shared" ref="D90:I90" ca="1" si="84">HLOOKUP($A90,Energy_use_BAU_TY_sector,HLOOKUP(D$5,Energy_use_sector_lookup,2,FALSE),FALSE)/$C90</f>
        <v>0.23483395520089195</v>
      </c>
      <c r="E90" s="3107">
        <f t="shared" ca="1" si="84"/>
        <v>0.14174408148712925</v>
      </c>
      <c r="F90" s="3107">
        <f t="shared" ca="1" si="84"/>
        <v>0.41579552421729232</v>
      </c>
      <c r="G90" s="3107">
        <f t="shared" ca="1" si="84"/>
        <v>0.17331795796514543</v>
      </c>
      <c r="H90" s="3107">
        <f t="shared" ca="1" si="84"/>
        <v>2.5488064303119482E-2</v>
      </c>
      <c r="I90" s="3264">
        <f t="shared" ca="1" si="84"/>
        <v>8.820416826421637E-3</v>
      </c>
      <c r="J90" s="3112"/>
      <c r="K90" s="2806"/>
      <c r="L90" s="2806"/>
      <c r="M90" s="3113"/>
    </row>
    <row r="91" spans="1:13" ht="18" customHeight="1">
      <c r="A91" s="3105"/>
      <c r="B91" s="3106" t="s">
        <v>23</v>
      </c>
      <c r="C91" s="3245">
        <f ca="1">HLOOKUP($A90,Energy_use_WWS_TY_sector,HLOOKUP(C$5,Energy_use_sector_lookup,2,FALSE),FALSE)</f>
        <v>29.946891871880133</v>
      </c>
      <c r="D91" s="3263">
        <f t="shared" ref="D91:I91" ca="1" si="85">HLOOKUP($A90,Energy_use_WWS_TY_sector,HLOOKUP(D$5,Energy_use_sector_lookup,2,FALSE),FALSE)/$C91</f>
        <v>0.27773538936862902</v>
      </c>
      <c r="E91" s="3107">
        <f t="shared" ca="1" si="85"/>
        <v>0.17189791732805987</v>
      </c>
      <c r="F91" s="3107">
        <f t="shared" ca="1" si="85"/>
        <v>0.41643570312146738</v>
      </c>
      <c r="G91" s="3107">
        <f t="shared" ca="1" si="85"/>
        <v>9.1877288618743738E-2</v>
      </c>
      <c r="H91" s="3107">
        <f t="shared" ca="1" si="85"/>
        <v>3.1582073993562165E-2</v>
      </c>
      <c r="I91" s="3264">
        <f t="shared" ca="1" si="85"/>
        <v>1.0471627569537805E-2</v>
      </c>
      <c r="J91" s="3108">
        <f ca="1">VLOOKUP(J$5,Percentage_changes,MATCH($A90,Percentage_changes_cols,0),FALSE)</f>
        <v>-0.16029044869173611</v>
      </c>
      <c r="K91" s="3109">
        <f ca="1">VLOOKUP(K$5,Percentage_changes,MATCH($A90,Percentage_changes_cols,0),FALSE)</f>
        <v>-8.2987123441014013E-2</v>
      </c>
      <c r="L91" s="3109">
        <f ca="1">VLOOKUP(L$5,Percentage_changes,MATCH($A90,Percentage_changes_cols,0),FALSE)</f>
        <v>-6.6023513144007798E-2</v>
      </c>
      <c r="M91" s="3110">
        <f ca="1">VLOOKUP(M$5,Percentage_changes,MATCH($A90,Percentage_changes_cols,0),FALSE)</f>
        <v>-0.30930108527675815</v>
      </c>
    </row>
    <row r="92" spans="1:13" ht="18" customHeight="1">
      <c r="A92" s="3111" t="s">
        <v>77</v>
      </c>
      <c r="B92" s="3114" t="s">
        <v>22</v>
      </c>
      <c r="C92" s="3245">
        <f ca="1">HLOOKUP($A92,Energy_use_BAU_TY_sector,HLOOKUP(C$5,Energy_use_sector_lookup,2,FALSE),FALSE)</f>
        <v>267.19243173587176</v>
      </c>
      <c r="D92" s="3263">
        <f t="shared" ref="D92:I92" ca="1" si="86">HLOOKUP($A92,Energy_use_BAU_TY_sector,HLOOKUP(D$5,Energy_use_sector_lookup,2,FALSE),FALSE)/$C92</f>
        <v>0.2857206075366463</v>
      </c>
      <c r="E92" s="3107">
        <f t="shared" ca="1" si="86"/>
        <v>0.17498406310431197</v>
      </c>
      <c r="F92" s="3107">
        <f t="shared" ca="1" si="86"/>
        <v>0.20893886012831164</v>
      </c>
      <c r="G92" s="3107">
        <f t="shared" ca="1" si="86"/>
        <v>0.29755978664199928</v>
      </c>
      <c r="H92" s="3107">
        <f t="shared" ca="1" si="86"/>
        <v>2.3302861782312816E-2</v>
      </c>
      <c r="I92" s="3264">
        <f t="shared" ca="1" si="86"/>
        <v>9.4938208064179359E-3</v>
      </c>
      <c r="J92" s="3112"/>
      <c r="K92" s="2806"/>
      <c r="L92" s="2806"/>
      <c r="M92" s="3113"/>
    </row>
    <row r="93" spans="1:13" ht="18" customHeight="1">
      <c r="A93" s="3111"/>
      <c r="B93" s="3114" t="s">
        <v>23</v>
      </c>
      <c r="C93" s="3245">
        <f ca="1">HLOOKUP($A92,Energy_use_WWS_TY_sector,HLOOKUP(C$5,Energy_use_sector_lookup,2,FALSE),FALSE)</f>
        <v>158.03132210427938</v>
      </c>
      <c r="D93" s="3263">
        <f t="shared" ref="D93:I93" ca="1" si="87">HLOOKUP($A92,Energy_use_WWS_TY_sector,HLOOKUP(D$5,Energy_use_sector_lookup,2,FALSE),FALSE)/$C93</f>
        <v>0.34962077295731636</v>
      </c>
      <c r="E93" s="3107">
        <f t="shared" ca="1" si="87"/>
        <v>0.23505490688747477</v>
      </c>
      <c r="F93" s="3107">
        <f t="shared" ca="1" si="87"/>
        <v>0.16697497039079989</v>
      </c>
      <c r="G93" s="3107">
        <f t="shared" ca="1" si="87"/>
        <v>0.20086101915913337</v>
      </c>
      <c r="H93" s="3107">
        <f t="shared" ca="1" si="87"/>
        <v>3.3487136423203882E-2</v>
      </c>
      <c r="I93" s="3264">
        <f t="shared" ca="1" si="87"/>
        <v>1.4001194182071767E-2</v>
      </c>
      <c r="J93" s="3108">
        <f ca="1">VLOOKUP(J$5,Percentage_changes,MATCH($A92,Percentage_changes_cols,0),FALSE)</f>
        <v>-0.23091365935341135</v>
      </c>
      <c r="K93" s="3109">
        <f ca="1">VLOOKUP(K$5,Percentage_changes,MATCH($A92,Percentage_changes_cols,0),FALSE)</f>
        <v>-9.1029471428257389E-2</v>
      </c>
      <c r="L93" s="3109">
        <f ca="1">VLOOKUP(L$5,Percentage_changes,MATCH($A92,Percentage_changes_cols,0),FALSE)</f>
        <v>-8.6605528034766899E-2</v>
      </c>
      <c r="M93" s="3110">
        <f ca="1">VLOOKUP(M$5,Percentage_changes,MATCH($A92,Percentage_changes_cols,0),FALSE)</f>
        <v>-0.40854865881643554</v>
      </c>
    </row>
    <row r="94" spans="1:13" ht="18" customHeight="1">
      <c r="A94" s="3105" t="s">
        <v>78</v>
      </c>
      <c r="B94" s="3106" t="s">
        <v>22</v>
      </c>
      <c r="C94" s="3245">
        <f ca="1">HLOOKUP($A94,Energy_use_BAU_TY_sector,HLOOKUP(C$5,Energy_use_sector_lookup,2,FALSE),FALSE)</f>
        <v>5.6519184965064282</v>
      </c>
      <c r="D94" s="3263">
        <f t="shared" ref="D94:I94" ca="1" si="88">HLOOKUP($A94,Energy_use_BAU_TY_sector,HLOOKUP(D$5,Energy_use_sector_lookup,2,FALSE),FALSE)/$C94</f>
        <v>0.39218018677011196</v>
      </c>
      <c r="E94" s="3107">
        <f t="shared" ca="1" si="88"/>
        <v>2.8325714968301399E-2</v>
      </c>
      <c r="F94" s="3107">
        <f t="shared" ca="1" si="88"/>
        <v>0.29591236112038782</v>
      </c>
      <c r="G94" s="3107">
        <f t="shared" ca="1" si="88"/>
        <v>0.27352339676459608</v>
      </c>
      <c r="H94" s="3107">
        <f t="shared" ca="1" si="88"/>
        <v>5.9491026289207735E-3</v>
      </c>
      <c r="I94" s="3264">
        <f t="shared" ca="1" si="88"/>
        <v>4.1092377476819398E-3</v>
      </c>
      <c r="J94" s="3112"/>
      <c r="K94" s="2806"/>
      <c r="L94" s="2806"/>
      <c r="M94" s="3113"/>
    </row>
    <row r="95" spans="1:13" ht="18" customHeight="1">
      <c r="A95" s="3105"/>
      <c r="B95" s="3106" t="s">
        <v>23</v>
      </c>
      <c r="C95" s="3245">
        <f ca="1">HLOOKUP($A94,Energy_use_WWS_TY_sector,HLOOKUP(C$5,Energy_use_sector_lookup,2,FALSE),FALSE)</f>
        <v>3.1658122046562527</v>
      </c>
      <c r="D95" s="3263">
        <f t="shared" ref="D95:I95" ca="1" si="89">HLOOKUP($A94,Energy_use_WWS_TY_sector,HLOOKUP(D$5,Energy_use_sector_lookup,2,FALSE),FALSE)/$C95</f>
        <v>0.5063206031903047</v>
      </c>
      <c r="E95" s="3107">
        <f t="shared" ca="1" si="89"/>
        <v>3.9247550782526071E-2</v>
      </c>
      <c r="F95" s="3107">
        <f t="shared" ca="1" si="89"/>
        <v>0.28823066095070332</v>
      </c>
      <c r="G95" s="3107">
        <f t="shared" ca="1" si="89"/>
        <v>0.15015581505404793</v>
      </c>
      <c r="H95" s="3107">
        <f t="shared" ca="1" si="89"/>
        <v>8.7091557016484057E-3</v>
      </c>
      <c r="I95" s="3264">
        <f t="shared" ca="1" si="89"/>
        <v>7.3362143207694698E-3</v>
      </c>
      <c r="J95" s="3108">
        <f ca="1">VLOOKUP(J$5,Percentage_changes,MATCH($A94,Percentage_changes_cols,0),FALSE)</f>
        <v>-0.28025440097198306</v>
      </c>
      <c r="K95" s="3109">
        <f ca="1">VLOOKUP(K$5,Percentage_changes,MATCH($A94,Percentage_changes_cols,0),FALSE)</f>
        <v>-9.0871086601779436E-2</v>
      </c>
      <c r="L95" s="3109">
        <f ca="1">VLOOKUP(L$5,Percentage_changes,MATCH($A94,Percentage_changes_cols,0),FALSE)</f>
        <v>-6.8743964433886154E-2</v>
      </c>
      <c r="M95" s="3110">
        <f ca="1">VLOOKUP(M$5,Percentage_changes,MATCH($A94,Percentage_changes_cols,0),FALSE)</f>
        <v>-0.4398694520076486</v>
      </c>
    </row>
    <row r="96" spans="1:13" ht="18" customHeight="1">
      <c r="A96" s="3111" t="s">
        <v>81</v>
      </c>
      <c r="B96" s="3114" t="s">
        <v>22</v>
      </c>
      <c r="C96" s="3245">
        <f ca="1">HLOOKUP($A96,Energy_use_BAU_TY_sector,HLOOKUP(C$5,Energy_use_sector_lookup,2,FALSE),FALSE)</f>
        <v>6.4496826693391034</v>
      </c>
      <c r="D96" s="3263">
        <f t="shared" ref="D96:I96" ca="1" si="90">HLOOKUP($A96,Energy_use_BAU_TY_sector,HLOOKUP(D$5,Energy_use_sector_lookup,2,FALSE),FALSE)/$C96</f>
        <v>0.41754305915100481</v>
      </c>
      <c r="E96" s="3107">
        <f t="shared" ca="1" si="90"/>
        <v>8.4560401461811666E-2</v>
      </c>
      <c r="F96" s="3107">
        <f t="shared" ca="1" si="90"/>
        <v>0.17584908858174808</v>
      </c>
      <c r="G96" s="3107">
        <f t="shared" ca="1" si="90"/>
        <v>0.28554741611572193</v>
      </c>
      <c r="H96" s="3107">
        <f t="shared" ca="1" si="90"/>
        <v>3.1699774150971867E-2</v>
      </c>
      <c r="I96" s="3264">
        <f t="shared" ca="1" si="90"/>
        <v>4.8002605387416292E-3</v>
      </c>
      <c r="J96" s="3112"/>
      <c r="K96" s="2806"/>
      <c r="L96" s="2806"/>
      <c r="M96" s="3113"/>
    </row>
    <row r="97" spans="1:13" ht="18" customHeight="1">
      <c r="A97" s="3111"/>
      <c r="B97" s="3114" t="s">
        <v>23</v>
      </c>
      <c r="C97" s="3245">
        <f ca="1">HLOOKUP($A96,Energy_use_WWS_TY_sector,HLOOKUP(C$5,Energy_use_sector_lookup,2,FALSE),FALSE)</f>
        <v>3.6415445485028641</v>
      </c>
      <c r="D97" s="3263">
        <f t="shared" ref="D97:I97" ca="1" si="91">HLOOKUP($A96,Energy_use_WWS_TY_sector,HLOOKUP(D$5,Energy_use_sector_lookup,2,FALSE),FALSE)/$C97</f>
        <v>0.52634835842025096</v>
      </c>
      <c r="E97" s="3107">
        <f t="shared" ca="1" si="91"/>
        <v>0.11886766456568569</v>
      </c>
      <c r="F97" s="3107">
        <f t="shared" ca="1" si="91"/>
        <v>0.13426542155658708</v>
      </c>
      <c r="G97" s="3107">
        <f t="shared" ca="1" si="91"/>
        <v>0.16538497282253853</v>
      </c>
      <c r="H97" s="3107">
        <f t="shared" ca="1" si="91"/>
        <v>4.8161999953472194E-2</v>
      </c>
      <c r="I97" s="3264">
        <f t="shared" ca="1" si="91"/>
        <v>6.9715826814656179E-3</v>
      </c>
      <c r="J97" s="3108">
        <f ca="1">VLOOKUP(J$5,Percentage_changes,MATCH($A96,Percentage_changes_cols,0),FALSE)</f>
        <v>-0.2499417890775891</v>
      </c>
      <c r="K97" s="3109">
        <f ca="1">VLOOKUP(K$5,Percentage_changes,MATCH($A96,Percentage_changes_cols,0),FALSE)</f>
        <v>-8.667907331468562E-2</v>
      </c>
      <c r="L97" s="3109">
        <f ca="1">VLOOKUP(L$5,Percentage_changes,MATCH($A96,Percentage_changes_cols,0),FALSE)</f>
        <v>-9.8770809540010954E-2</v>
      </c>
      <c r="M97" s="3110">
        <f ca="1">VLOOKUP(M$5,Percentage_changes,MATCH($A96,Percentage_changes_cols,0),FALSE)</f>
        <v>-0.43539167193228556</v>
      </c>
    </row>
    <row r="98" spans="1:13" ht="18" customHeight="1">
      <c r="A98" s="3105" t="s">
        <v>79</v>
      </c>
      <c r="B98" s="3106" t="s">
        <v>22</v>
      </c>
      <c r="C98" s="3245">
        <f ca="1">HLOOKUP($A98,Energy_use_BAU_TY_sector,HLOOKUP(C$5,Energy_use_sector_lookup,2,FALSE),FALSE)</f>
        <v>379.20029284823272</v>
      </c>
      <c r="D98" s="3263">
        <f t="shared" ref="D98:I98" ca="1" si="92">HLOOKUP($A98,Energy_use_BAU_TY_sector,HLOOKUP(D$5,Energy_use_sector_lookup,2,FALSE),FALSE)/$C98</f>
        <v>0.25909955310664612</v>
      </c>
      <c r="E98" s="3107">
        <f t="shared" ca="1" si="92"/>
        <v>0.1661070142999243</v>
      </c>
      <c r="F98" s="3107">
        <f t="shared" ca="1" si="92"/>
        <v>0.29737391776404043</v>
      </c>
      <c r="G98" s="3107">
        <f t="shared" ca="1" si="92"/>
        <v>0.27683563103241371</v>
      </c>
      <c r="H98" s="3107">
        <f t="shared" ca="1" si="92"/>
        <v>0</v>
      </c>
      <c r="I98" s="3264">
        <f t="shared" ca="1" si="92"/>
        <v>5.8388379697536872E-4</v>
      </c>
      <c r="J98" s="3112"/>
      <c r="K98" s="2806"/>
      <c r="L98" s="2806"/>
      <c r="M98" s="3113"/>
    </row>
    <row r="99" spans="1:13" ht="18" customHeight="1">
      <c r="A99" s="3105"/>
      <c r="B99" s="3106" t="s">
        <v>23</v>
      </c>
      <c r="C99" s="3245">
        <f ca="1">HLOOKUP($A98,Energy_use_WWS_TY_sector,HLOOKUP(C$5,Energy_use_sector_lookup,2,FALSE),FALSE)</f>
        <v>226.26832142786336</v>
      </c>
      <c r="D99" s="3263">
        <f t="shared" ref="D99:I99" ca="1" si="93">HLOOKUP($A98,Energy_use_WWS_TY_sector,HLOOKUP(D$5,Energy_use_sector_lookup,2,FALSE),FALSE)/$C99</f>
        <v>0.31013018153465322</v>
      </c>
      <c r="E99" s="3107">
        <f t="shared" ca="1" si="93"/>
        <v>0.223641661069201</v>
      </c>
      <c r="F99" s="3107">
        <f t="shared" ca="1" si="93"/>
        <v>0.29610200151270583</v>
      </c>
      <c r="G99" s="3107">
        <f t="shared" ca="1" si="93"/>
        <v>0.16932376647942504</v>
      </c>
      <c r="H99" s="3107">
        <f t="shared" ca="1" si="93"/>
        <v>0</v>
      </c>
      <c r="I99" s="3264">
        <f t="shared" ca="1" si="93"/>
        <v>8.0238940401494913E-4</v>
      </c>
      <c r="J99" s="3108">
        <f ca="1">VLOOKUP(J$5,Percentage_changes,MATCH($A98,Percentage_changes_cols,0),FALSE)</f>
        <v>-0.2196865988461196</v>
      </c>
      <c r="K99" s="3109">
        <f ca="1">VLOOKUP(K$5,Percentage_changes,MATCH($A98,Percentage_changes_cols,0),FALSE)</f>
        <v>-0.1033309217083391</v>
      </c>
      <c r="L99" s="3109">
        <f ca="1">VLOOKUP(L$5,Percentage_changes,MATCH($A98,Percentage_changes_cols,0),FALSE)</f>
        <v>-8.0283780379866346E-2</v>
      </c>
      <c r="M99" s="3110">
        <f ca="1">VLOOKUP(M$5,Percentage_changes,MATCH($A98,Percentage_changes_cols,0),FALSE)</f>
        <v>-0.40330130093432515</v>
      </c>
    </row>
    <row r="100" spans="1:13" ht="18" customHeight="1">
      <c r="A100" s="3111" t="s">
        <v>82</v>
      </c>
      <c r="B100" s="3114" t="s">
        <v>22</v>
      </c>
      <c r="C100" s="3245">
        <f ca="1">HLOOKUP($A100,Energy_use_BAU_TY_sector,HLOOKUP(C$5,Energy_use_sector_lookup,2,FALSE),FALSE)</f>
        <v>18.934449133529679</v>
      </c>
      <c r="D100" s="3263">
        <f t="shared" ref="D100:I100" ca="1" si="94">HLOOKUP($A100,Energy_use_BAU_TY_sector,HLOOKUP(D$5,Energy_use_sector_lookup,2,FALSE),FALSE)/$C100</f>
        <v>0.2499448848569408</v>
      </c>
      <c r="E100" s="3107">
        <f t="shared" ca="1" si="94"/>
        <v>4.3443292056431909E-2</v>
      </c>
      <c r="F100" s="3107">
        <f t="shared" ca="1" si="94"/>
        <v>0.2200833711001402</v>
      </c>
      <c r="G100" s="3107">
        <f t="shared" ca="1" si="94"/>
        <v>0.4678389503603077</v>
      </c>
      <c r="H100" s="3107">
        <f t="shared" ca="1" si="94"/>
        <v>1.868950162617954E-2</v>
      </c>
      <c r="I100" s="3264">
        <f t="shared" ca="1" si="94"/>
        <v>0</v>
      </c>
      <c r="J100" s="3112"/>
      <c r="K100" s="2806"/>
      <c r="L100" s="2806"/>
      <c r="M100" s="3113"/>
    </row>
    <row r="101" spans="1:13" ht="18" customHeight="1">
      <c r="A101" s="3111"/>
      <c r="B101" s="3114" t="s">
        <v>23</v>
      </c>
      <c r="C101" s="3245">
        <f ca="1">HLOOKUP($A100,Energy_use_WWS_TY_sector,HLOOKUP(C$5,Energy_use_sector_lookup,2,FALSE),FALSE)</f>
        <v>8.991490421744837</v>
      </c>
      <c r="D101" s="3263">
        <f t="shared" ref="D101:I101" ca="1" si="95">HLOOKUP($A100,Energy_use_WWS_TY_sector,HLOOKUP(D$5,Energy_use_sector_lookup,2,FALSE),FALSE)/$C101</f>
        <v>0.38237658806373515</v>
      </c>
      <c r="E101" s="3107">
        <f t="shared" ca="1" si="95"/>
        <v>7.1705761417887023E-2</v>
      </c>
      <c r="F101" s="3107">
        <f t="shared" ca="1" si="95"/>
        <v>0.2128847915125531</v>
      </c>
      <c r="G101" s="3107">
        <f t="shared" ca="1" si="95"/>
        <v>0.30076036256260863</v>
      </c>
      <c r="H101" s="3107">
        <f t="shared" ca="1" si="95"/>
        <v>3.2272496443216066E-2</v>
      </c>
      <c r="I101" s="3264">
        <f t="shared" ca="1" si="95"/>
        <v>0</v>
      </c>
      <c r="J101" s="3108">
        <f ca="1">VLOOKUP(J$5,Percentage_changes,MATCH($A100,Percentage_changes_cols,0),FALSE)</f>
        <v>-0.36602215932702276</v>
      </c>
      <c r="K101" s="3109">
        <f ca="1">VLOOKUP(K$5,Percentage_changes,MATCH($A100,Percentage_changes_cols,0),FALSE)</f>
        <v>-9.5656732021253119E-2</v>
      </c>
      <c r="L101" s="3109">
        <f ca="1">VLOOKUP(L$5,Percentage_changes,MATCH($A100,Percentage_changes_cols,0),FALSE)</f>
        <v>-6.3446431372497517E-2</v>
      </c>
      <c r="M101" s="3110">
        <f ca="1">VLOOKUP(M$5,Percentage_changes,MATCH($A100,Percentage_changes_cols,0),FALSE)</f>
        <v>-0.5251253227207735</v>
      </c>
    </row>
    <row r="102" spans="1:13" ht="18" customHeight="1">
      <c r="A102" s="3105" t="s">
        <v>83</v>
      </c>
      <c r="B102" s="3106" t="s">
        <v>22</v>
      </c>
      <c r="C102" s="3245">
        <f ca="1">HLOOKUP($A102,Energy_use_BAU_TY_sector,HLOOKUP(C$5,Energy_use_sector_lookup,2,FALSE),FALSE)</f>
        <v>6.0299512459375517</v>
      </c>
      <c r="D102" s="3263">
        <f t="shared" ref="D102:I102" ca="1" si="96">HLOOKUP($A102,Energy_use_BAU_TY_sector,HLOOKUP(D$5,Energy_use_sector_lookup,2,FALSE),FALSE)/$C102</f>
        <v>0</v>
      </c>
      <c r="E102" s="3107">
        <f t="shared" ca="1" si="96"/>
        <v>4.247490895109325E-4</v>
      </c>
      <c r="F102" s="3107">
        <f t="shared" ca="1" si="96"/>
        <v>6.2165803500401453E-4</v>
      </c>
      <c r="G102" s="3107">
        <f t="shared" ca="1" si="96"/>
        <v>0.99551377302995148</v>
      </c>
      <c r="H102" s="3107">
        <f t="shared" ca="1" si="96"/>
        <v>0</v>
      </c>
      <c r="I102" s="3264">
        <f t="shared" ca="1" si="96"/>
        <v>3.4398198455336268E-3</v>
      </c>
      <c r="J102" s="3112"/>
      <c r="K102" s="2806"/>
      <c r="L102" s="2806"/>
      <c r="M102" s="3113"/>
    </row>
    <row r="103" spans="1:13" ht="18" customHeight="1">
      <c r="A103" s="3105"/>
      <c r="B103" s="3106" t="s">
        <v>23</v>
      </c>
      <c r="C103" s="3245">
        <f ca="1">HLOOKUP($A102,Energy_use_WWS_TY_sector,HLOOKUP(C$5,Energy_use_sector_lookup,2,FALSE),FALSE)</f>
        <v>1.3259832135097207</v>
      </c>
      <c r="D103" s="3263">
        <f t="shared" ref="D103:I103" ca="1" si="97">HLOOKUP($A102,Energy_use_WWS_TY_sector,HLOOKUP(D$5,Energy_use_sector_lookup,2,FALSE),FALSE)/$C103</f>
        <v>0</v>
      </c>
      <c r="E103" s="3107">
        <f t="shared" ca="1" si="97"/>
        <v>1.4978171433405996E-3</v>
      </c>
      <c r="F103" s="3107">
        <f t="shared" ca="1" si="97"/>
        <v>-0.39919854947998501</v>
      </c>
      <c r="G103" s="3107">
        <f t="shared" ca="1" si="97"/>
        <v>1.3820580411230243</v>
      </c>
      <c r="H103" s="3107">
        <f t="shared" ca="1" si="97"/>
        <v>0</v>
      </c>
      <c r="I103" s="3264">
        <f t="shared" ca="1" si="97"/>
        <v>1.5642691213620066E-2</v>
      </c>
      <c r="J103" s="3108">
        <f ca="1">VLOOKUP(J$5,Percentage_changes,MATCH($A102,Percentage_changes_cols,0),FALSE)</f>
        <v>-0.6312505538940969</v>
      </c>
      <c r="K103" s="3109">
        <f ca="1">VLOOKUP(K$5,Percentage_changes,MATCH($A102,Percentage_changes_cols,0),FALSE)</f>
        <v>-0.11169019046290073</v>
      </c>
      <c r="L103" s="3109">
        <f ca="1">VLOOKUP(L$5,Percentage_changes,MATCH($A102,Percentage_changes_cols,0),FALSE)</f>
        <v>-3.715976401725312E-2</v>
      </c>
      <c r="M103" s="3110">
        <f ca="1">VLOOKUP(M$5,Percentage_changes,MATCH($A102,Percentage_changes_cols,0),FALSE)</f>
        <v>-0.78010050837425082</v>
      </c>
    </row>
    <row r="104" spans="1:13" ht="18" customHeight="1">
      <c r="A104" s="3111" t="s">
        <v>80</v>
      </c>
      <c r="B104" s="3114" t="s">
        <v>22</v>
      </c>
      <c r="C104" s="3245">
        <f ca="1">HLOOKUP($A104,Energy_use_BAU_TY_sector,HLOOKUP(C$5,Energy_use_sector_lookup,2,FALSE),FALSE)</f>
        <v>35.544984238966897</v>
      </c>
      <c r="D104" s="3263">
        <f t="shared" ref="D104:I104" ca="1" si="98">HLOOKUP($A104,Energy_use_BAU_TY_sector,HLOOKUP(D$5,Energy_use_sector_lookup,2,FALSE),FALSE)/$C104</f>
        <v>0.24387639678611772</v>
      </c>
      <c r="E104" s="3107">
        <f t="shared" ca="1" si="98"/>
        <v>0.12893344045052901</v>
      </c>
      <c r="F104" s="3107">
        <f t="shared" ca="1" si="98"/>
        <v>0.24847826403455939</v>
      </c>
      <c r="G104" s="3107">
        <f t="shared" ca="1" si="98"/>
        <v>0.3484797488428884</v>
      </c>
      <c r="H104" s="3107">
        <f t="shared" ca="1" si="98"/>
        <v>1.2897825552721849E-2</v>
      </c>
      <c r="I104" s="3264">
        <f t="shared" ca="1" si="98"/>
        <v>1.733432433318359E-2</v>
      </c>
      <c r="J104" s="3112"/>
      <c r="K104" s="2806"/>
      <c r="L104" s="2806"/>
      <c r="M104" s="3113"/>
    </row>
    <row r="105" spans="1:13" ht="18" customHeight="1">
      <c r="A105" s="3111"/>
      <c r="B105" s="3114" t="s">
        <v>23</v>
      </c>
      <c r="C105" s="3245">
        <f ca="1">HLOOKUP($A104,Energy_use_WWS_TY_sector,HLOOKUP(C$5,Energy_use_sector_lookup,2,FALSE),FALSE)</f>
        <v>19.274194392157696</v>
      </c>
      <c r="D105" s="3263">
        <f t="shared" ref="D105:I105" ca="1" si="99">HLOOKUP($A104,Energy_use_WWS_TY_sector,HLOOKUP(D$5,Energy_use_sector_lookup,2,FALSE),FALSE)/$C105</f>
        <v>0.32755321980888075</v>
      </c>
      <c r="E105" s="3107">
        <f t="shared" ca="1" si="99"/>
        <v>0.18521701014439362</v>
      </c>
      <c r="F105" s="3107">
        <f t="shared" ca="1" si="99"/>
        <v>0.2351211895101433</v>
      </c>
      <c r="G105" s="3107">
        <f t="shared" ca="1" si="99"/>
        <v>0.20313930339094094</v>
      </c>
      <c r="H105" s="3107">
        <f t="shared" ca="1" si="99"/>
        <v>2.2755906895374784E-2</v>
      </c>
      <c r="I105" s="3264">
        <f t="shared" ca="1" si="99"/>
        <v>2.6213370250266703E-2</v>
      </c>
      <c r="J105" s="3108">
        <f ca="1">VLOOKUP(J$5,Percentage_changes,MATCH($A104,Percentage_changes_cols,0),FALSE)</f>
        <v>-0.27813959527301185</v>
      </c>
      <c r="K105" s="3109">
        <f ca="1">VLOOKUP(K$5,Percentage_changes,MATCH($A104,Percentage_changes_cols,0),FALSE)</f>
        <v>-9.628980121252724E-2</v>
      </c>
      <c r="L105" s="3109">
        <f ca="1">VLOOKUP(L$5,Percentage_changes,MATCH($A104,Percentage_changes_cols,0),FALSE)</f>
        <v>-8.3322666011425461E-2</v>
      </c>
      <c r="M105" s="3110">
        <f ca="1">VLOOKUP(M$5,Percentage_changes,MATCH($A104,Percentage_changes_cols,0),FALSE)</f>
        <v>-0.45775206249696465</v>
      </c>
    </row>
    <row r="106" spans="1:13" ht="18" customHeight="1">
      <c r="A106" s="3105" t="s">
        <v>84</v>
      </c>
      <c r="B106" s="3106" t="s">
        <v>22</v>
      </c>
      <c r="C106" s="3245">
        <f ca="1">HLOOKUP($A106,Energy_use_BAU_TY_sector,HLOOKUP(C$5,Energy_use_sector_lookup,2,FALSE),FALSE)</f>
        <v>14.977330952197386</v>
      </c>
      <c r="D106" s="3263">
        <f t="shared" ref="D106:I106" ca="1" si="100">HLOOKUP($A106,Energy_use_BAU_TY_sector,HLOOKUP(D$5,Energy_use_sector_lookup,2,FALSE),FALSE)/$C106</f>
        <v>0.51368005090415858</v>
      </c>
      <c r="E106" s="3107">
        <f t="shared" ca="1" si="100"/>
        <v>4.8075883459323794E-2</v>
      </c>
      <c r="F106" s="3107">
        <f t="shared" ca="1" si="100"/>
        <v>9.5166001642931111E-2</v>
      </c>
      <c r="G106" s="3107">
        <f t="shared" ca="1" si="100"/>
        <v>0.34307806399358654</v>
      </c>
      <c r="H106" s="3107">
        <f t="shared" ca="1" si="100"/>
        <v>0</v>
      </c>
      <c r="I106" s="3264">
        <f t="shared" ca="1" si="100"/>
        <v>0</v>
      </c>
      <c r="J106" s="3112"/>
      <c r="K106" s="2806"/>
      <c r="L106" s="2806"/>
      <c r="M106" s="3113"/>
    </row>
    <row r="107" spans="1:13" ht="18" customHeight="1">
      <c r="A107" s="3105"/>
      <c r="B107" s="3106" t="s">
        <v>23</v>
      </c>
      <c r="C107" s="3245">
        <f ca="1">HLOOKUP($A106,Energy_use_WWS_TY_sector,HLOOKUP(C$5,Energy_use_sector_lookup,2,FALSE),FALSE)</f>
        <v>8.1742185254294899</v>
      </c>
      <c r="D107" s="3263">
        <f t="shared" ref="D107:I107" ca="1" si="101">HLOOKUP($A106,Energy_use_WWS_TY_sector,HLOOKUP(D$5,Energy_use_sector_lookup,2,FALSE),FALSE)/$C107</f>
        <v>0.67632111513710513</v>
      </c>
      <c r="E107" s="3107">
        <f t="shared" ca="1" si="101"/>
        <v>6.9367270656025687E-2</v>
      </c>
      <c r="F107" s="3107">
        <f t="shared" ca="1" si="101"/>
        <v>6.2407463631889655E-2</v>
      </c>
      <c r="G107" s="3107">
        <f t="shared" ca="1" si="101"/>
        <v>0.19190415057497953</v>
      </c>
      <c r="H107" s="3107">
        <f t="shared" ca="1" si="101"/>
        <v>0</v>
      </c>
      <c r="I107" s="3264">
        <f t="shared" ca="1" si="101"/>
        <v>0</v>
      </c>
      <c r="J107" s="3108">
        <f ca="1">VLOOKUP(J$5,Percentage_changes,MATCH($A106,Percentage_changes_cols,0),FALSE)</f>
        <v>-0.31224243199501722</v>
      </c>
      <c r="K107" s="3109">
        <f ca="1">VLOOKUP(K$5,Percentage_changes,MATCH($A106,Percentage_changes_cols,0),FALSE)</f>
        <v>-5.5788727115040078E-2</v>
      </c>
      <c r="L107" s="3109">
        <f ca="1">VLOOKUP(L$5,Percentage_changes,MATCH($A106,Percentage_changes_cols,0),FALSE)</f>
        <v>-8.6196129348824105E-2</v>
      </c>
      <c r="M107" s="3110">
        <f ca="1">VLOOKUP(M$5,Percentage_changes,MATCH($A106,Percentage_changes_cols,0),FALSE)</f>
        <v>-0.45422728845888138</v>
      </c>
    </row>
    <row r="108" spans="1:13" ht="18" customHeight="1">
      <c r="A108" s="3111" t="s">
        <v>85</v>
      </c>
      <c r="B108" s="2215" t="s">
        <v>22</v>
      </c>
      <c r="C108" s="3245">
        <f ca="1">HLOOKUP($A108,Energy_use_BAU_TY_sector,HLOOKUP(C$5,Energy_use_sector_lookup,2,FALSE),FALSE)</f>
        <v>4.4481521065089069</v>
      </c>
      <c r="D108" s="3263">
        <f t="shared" ref="D108:I108" ca="1" si="102">HLOOKUP($A108,Energy_use_BAU_TY_sector,HLOOKUP(D$5,Energy_use_sector_lookup,2,FALSE),FALSE)/$C108</f>
        <v>0.70803753972937922</v>
      </c>
      <c r="E108" s="3107">
        <f t="shared" ca="1" si="102"/>
        <v>2.1703003180422821E-2</v>
      </c>
      <c r="F108" s="3107">
        <f t="shared" ca="1" si="102"/>
        <v>7.345575706552418E-2</v>
      </c>
      <c r="G108" s="3107">
        <f t="shared" ca="1" si="102"/>
        <v>0.19680370002467373</v>
      </c>
      <c r="H108" s="3107">
        <f t="shared" ca="1" si="102"/>
        <v>0</v>
      </c>
      <c r="I108" s="3264">
        <f t="shared" ca="1" si="102"/>
        <v>0</v>
      </c>
      <c r="J108" s="3112"/>
      <c r="K108" s="2806"/>
      <c r="L108" s="2806"/>
      <c r="M108" s="3113"/>
    </row>
    <row r="109" spans="1:13" ht="18" customHeight="1">
      <c r="A109" s="3111"/>
      <c r="B109" s="2215" t="s">
        <v>23</v>
      </c>
      <c r="C109" s="3245">
        <f ca="1">HLOOKUP($A108,Energy_use_WWS_TY_sector,HLOOKUP(C$5,Energy_use_sector_lookup,2,FALSE),FALSE)</f>
        <v>2.5184555950999075</v>
      </c>
      <c r="D109" s="3263">
        <f t="shared" ref="D109:I109" ca="1" si="103">HLOOKUP($A108,Energy_use_WWS_TY_sector,HLOOKUP(D$5,Energy_use_sector_lookup,2,FALSE),FALSE)/$C109</f>
        <v>0.89514902883907788</v>
      </c>
      <c r="E109" s="3107">
        <f t="shared" ca="1" si="103"/>
        <v>3.0760649001305554E-2</v>
      </c>
      <c r="F109" s="3107">
        <f t="shared" ca="1" si="103"/>
        <v>-3.2025911063192684E-2</v>
      </c>
      <c r="G109" s="3107">
        <f t="shared" ca="1" si="103"/>
        <v>0.10611623322280926</v>
      </c>
      <c r="H109" s="3107">
        <f t="shared" ca="1" si="103"/>
        <v>0</v>
      </c>
      <c r="I109" s="3264">
        <f t="shared" ca="1" si="103"/>
        <v>0</v>
      </c>
      <c r="J109" s="3108">
        <f ca="1">VLOOKUP(J$5,Percentage_changes,MATCH($A108,Percentage_changes_cols,0),FALSE)</f>
        <v>-0.25803018786968596</v>
      </c>
      <c r="K109" s="3109">
        <f ca="1">VLOOKUP(K$5,Percentage_changes,MATCH($A108,Percentage_changes_cols,0),FALSE)</f>
        <v>-8.6348187349151784E-2</v>
      </c>
      <c r="L109" s="3109">
        <f ca="1">VLOOKUP(L$5,Percentage_changes,MATCH($A108,Percentage_changes_cols,0),FALSE)</f>
        <v>-8.9441436964587229E-2</v>
      </c>
      <c r="M109" s="3110">
        <f ca="1">VLOOKUP(M$5,Percentage_changes,MATCH($A108,Percentage_changes_cols,0),FALSE)</f>
        <v>-0.4338198121834248</v>
      </c>
    </row>
    <row r="110" spans="1:13" ht="18" customHeight="1">
      <c r="A110" s="3105" t="s">
        <v>86</v>
      </c>
      <c r="B110" s="3106" t="s">
        <v>22</v>
      </c>
      <c r="C110" s="3245">
        <f ca="1">HLOOKUP($A110,Energy_use_BAU_TY_sector,HLOOKUP(C$5,Energy_use_sector_lookup,2,FALSE),FALSE)</f>
        <v>8.1396049537596795</v>
      </c>
      <c r="D110" s="3263">
        <f t="shared" ref="D110:I110" ca="1" si="104">HLOOKUP($A110,Energy_use_BAU_TY_sector,HLOOKUP(D$5,Energy_use_sector_lookup,2,FALSE),FALSE)/$C110</f>
        <v>0.36514979229033345</v>
      </c>
      <c r="E110" s="3107">
        <f t="shared" ca="1" si="104"/>
        <v>5.3493290137075426E-2</v>
      </c>
      <c r="F110" s="3107">
        <f t="shared" ca="1" si="104"/>
        <v>0.23163894042986696</v>
      </c>
      <c r="G110" s="3107">
        <f t="shared" ca="1" si="104"/>
        <v>0.32980028288497359</v>
      </c>
      <c r="H110" s="3107">
        <f t="shared" ca="1" si="104"/>
        <v>0</v>
      </c>
      <c r="I110" s="3264">
        <f t="shared" ca="1" si="104"/>
        <v>1.9917694257750574E-2</v>
      </c>
      <c r="J110" s="3112"/>
      <c r="K110" s="2806"/>
      <c r="L110" s="2806"/>
      <c r="M110" s="3113"/>
    </row>
    <row r="111" spans="1:13" ht="18" customHeight="1">
      <c r="A111" s="3105"/>
      <c r="B111" s="3106" t="s">
        <v>23</v>
      </c>
      <c r="C111" s="3245">
        <f ca="1">HLOOKUP($A110,Energy_use_WWS_TY_sector,HLOOKUP(C$5,Energy_use_sector_lookup,2,FALSE),FALSE)</f>
        <v>4.3366157794685574</v>
      </c>
      <c r="D111" s="3263">
        <f t="shared" ref="D111:I111" ca="1" si="105">HLOOKUP($A110,Energy_use_WWS_TY_sector,HLOOKUP(D$5,Energy_use_sector_lookup,2,FALSE),FALSE)/$C111</f>
        <v>0.49634185759810551</v>
      </c>
      <c r="E111" s="3107">
        <f t="shared" ca="1" si="105"/>
        <v>7.7891021170588493E-2</v>
      </c>
      <c r="F111" s="3107">
        <f t="shared" ca="1" si="105"/>
        <v>0.20613584590401687</v>
      </c>
      <c r="G111" s="3107">
        <f t="shared" ca="1" si="105"/>
        <v>0.18897599473622559</v>
      </c>
      <c r="H111" s="3107">
        <f t="shared" ca="1" si="105"/>
        <v>0</v>
      </c>
      <c r="I111" s="3264">
        <f t="shared" ca="1" si="105"/>
        <v>3.0655280591063684E-2</v>
      </c>
      <c r="J111" s="3108">
        <f ca="1">VLOOKUP(J$5,Percentage_changes,MATCH($A110,Percentage_changes_cols,0),FALSE)</f>
        <v>-0.30258536968006089</v>
      </c>
      <c r="K111" s="3109">
        <f ca="1">VLOOKUP(K$5,Percentage_changes,MATCH($A110,Percentage_changes_cols,0),FALSE)</f>
        <v>-9.0638013125342073E-2</v>
      </c>
      <c r="L111" s="3109">
        <f ca="1">VLOOKUP(L$5,Percentage_changes,MATCH($A110,Percentage_changes_cols,0),FALSE)</f>
        <v>-7.3996979349215161E-2</v>
      </c>
      <c r="M111" s="3110">
        <f ca="1">VLOOKUP(M$5,Percentage_changes,MATCH($A110,Percentage_changes_cols,0),FALSE)</f>
        <v>-0.46722036215461815</v>
      </c>
    </row>
    <row r="112" spans="1:13" ht="18" customHeight="1">
      <c r="A112" s="3111" t="s">
        <v>87</v>
      </c>
      <c r="B112" s="3114" t="s">
        <v>22</v>
      </c>
      <c r="C112" s="3245">
        <f ca="1">HLOOKUP($A112,Energy_use_BAU_TY_sector,HLOOKUP(C$5,Energy_use_sector_lookup,2,FALSE),FALSE)</f>
        <v>76.940369325774768</v>
      </c>
      <c r="D112" s="3263">
        <f t="shared" ref="D112:I112" ca="1" si="106">HLOOKUP($A112,Energy_use_BAU_TY_sector,HLOOKUP(D$5,Energy_use_sector_lookup,2,FALSE),FALSE)/$C112</f>
        <v>5.8520840894821596E-2</v>
      </c>
      <c r="E112" s="3107">
        <f t="shared" ca="1" si="106"/>
        <v>0.15822775121513916</v>
      </c>
      <c r="F112" s="3107">
        <f t="shared" ca="1" si="106"/>
        <v>7.5536364289544591E-2</v>
      </c>
      <c r="G112" s="3107">
        <f t="shared" ca="1" si="106"/>
        <v>0.70729260406785388</v>
      </c>
      <c r="H112" s="3107">
        <f t="shared" ca="1" si="106"/>
        <v>0</v>
      </c>
      <c r="I112" s="3264">
        <f t="shared" ca="1" si="106"/>
        <v>4.2243953264077354E-4</v>
      </c>
      <c r="J112" s="3112"/>
      <c r="K112" s="2806"/>
      <c r="L112" s="2806"/>
      <c r="M112" s="3113"/>
    </row>
    <row r="113" spans="1:13" ht="18" customHeight="1">
      <c r="A113" s="3111"/>
      <c r="B113" s="3114" t="s">
        <v>23</v>
      </c>
      <c r="C113" s="3245">
        <f ca="1">HLOOKUP($A112,Energy_use_WWS_TY_sector,HLOOKUP(C$5,Energy_use_sector_lookup,2,FALSE),FALSE)</f>
        <v>27.549450108579741</v>
      </c>
      <c r="D113" s="3263">
        <f t="shared" ref="D113:I113" ca="1" si="107">HLOOKUP($A112,Energy_use_WWS_TY_sector,HLOOKUP(D$5,Energy_use_sector_lookup,2,FALSE),FALSE)/$C113</f>
        <v>0.11293578881369368</v>
      </c>
      <c r="E113" s="3107">
        <f t="shared" ca="1" si="107"/>
        <v>0.34375045982974611</v>
      </c>
      <c r="F113" s="3107">
        <f t="shared" ca="1" si="107"/>
        <v>-6.1173849538877154E-2</v>
      </c>
      <c r="G113" s="3107">
        <f t="shared" ca="1" si="107"/>
        <v>0.603376209853973</v>
      </c>
      <c r="H113" s="3107">
        <f t="shared" ca="1" si="107"/>
        <v>0</v>
      </c>
      <c r="I113" s="3264">
        <f t="shared" ca="1" si="107"/>
        <v>1.1113910414641667E-3</v>
      </c>
      <c r="J113" s="3108">
        <f ca="1">VLOOKUP(J$5,Percentage_changes,MATCH($A112,Percentage_changes_cols,0),FALSE)</f>
        <v>-0.47232100635125901</v>
      </c>
      <c r="K113" s="3109">
        <f ca="1">VLOOKUP(K$5,Percentage_changes,MATCH($A112,Percentage_changes_cols,0),FALSE)</f>
        <v>-9.8096828108398107E-2</v>
      </c>
      <c r="L113" s="3109">
        <f ca="1">VLOOKUP(L$5,Percentage_changes,MATCH($A112,Percentage_changes_cols,0),FALSE)</f>
        <v>-7.1519806989241347E-2</v>
      </c>
      <c r="M113" s="3110">
        <f ca="1">VLOOKUP(M$5,Percentage_changes,MATCH($A112,Percentage_changes_cols,0),FALSE)</f>
        <v>-0.64193764144889842</v>
      </c>
    </row>
    <row r="114" spans="1:13" ht="18" customHeight="1">
      <c r="A114" s="3105" t="s">
        <v>88</v>
      </c>
      <c r="B114" s="3106" t="s">
        <v>22</v>
      </c>
      <c r="C114" s="3245">
        <f ca="1">HLOOKUP($A114,Energy_use_BAU_TY_sector,HLOOKUP(C$5,Energy_use_sector_lookup,2,FALSE),FALSE)</f>
        <v>27.093552928368801</v>
      </c>
      <c r="D114" s="3263">
        <f t="shared" ref="D114:I114" ca="1" si="108">HLOOKUP($A114,Energy_use_BAU_TY_sector,HLOOKUP(D$5,Energy_use_sector_lookup,2,FALSE),FALSE)/$C114</f>
        <v>0.34458838452317275</v>
      </c>
      <c r="E114" s="3107">
        <f t="shared" ca="1" si="108"/>
        <v>0.19784507367742554</v>
      </c>
      <c r="F114" s="3107">
        <f t="shared" ca="1" si="108"/>
        <v>0.21397894837615231</v>
      </c>
      <c r="G114" s="3107">
        <f t="shared" ca="1" si="108"/>
        <v>0.22265636095353192</v>
      </c>
      <c r="H114" s="3107">
        <f t="shared" ca="1" si="108"/>
        <v>2.0931232469717512E-2</v>
      </c>
      <c r="I114" s="3264">
        <f t="shared" ca="1" si="108"/>
        <v>0</v>
      </c>
      <c r="J114" s="3112"/>
      <c r="K114" s="2806"/>
      <c r="L114" s="2806"/>
      <c r="M114" s="3113"/>
    </row>
    <row r="115" spans="1:13" ht="18" customHeight="1">
      <c r="A115" s="3105"/>
      <c r="B115" s="3106" t="s">
        <v>23</v>
      </c>
      <c r="C115" s="3245">
        <f ca="1">HLOOKUP($A114,Energy_use_WWS_TY_sector,HLOOKUP(C$5,Energy_use_sector_lookup,2,FALSE),FALSE)</f>
        <v>16.80508998943921</v>
      </c>
      <c r="D115" s="3263">
        <f t="shared" ref="D115:I115" ca="1" si="109">HLOOKUP($A114,Energy_use_WWS_TY_sector,HLOOKUP(D$5,Energy_use_sector_lookup,2,FALSE),FALSE)/$C115</f>
        <v>0.39645699464015133</v>
      </c>
      <c r="E115" s="3107">
        <f t="shared" ca="1" si="109"/>
        <v>0.2585607694767007</v>
      </c>
      <c r="F115" s="3107">
        <f t="shared" ca="1" si="109"/>
        <v>0.17348219646132135</v>
      </c>
      <c r="G115" s="3107">
        <f t="shared" ca="1" si="109"/>
        <v>0.14274937041256763</v>
      </c>
      <c r="H115" s="3107">
        <f t="shared" ca="1" si="109"/>
        <v>2.8750669009258975E-2</v>
      </c>
      <c r="I115" s="3264">
        <f t="shared" ca="1" si="109"/>
        <v>0</v>
      </c>
      <c r="J115" s="3108">
        <f ca="1">VLOOKUP(J$5,Percentage_changes,MATCH($A114,Percentage_changes_cols,0),FALSE)</f>
        <v>-0.20833173031079461</v>
      </c>
      <c r="K115" s="3109">
        <f ca="1">VLOOKUP(K$5,Percentage_changes,MATCH($A114,Percentage_changes_cols,0),FALSE)</f>
        <v>-8.3594041339947925E-2</v>
      </c>
      <c r="L115" s="3109">
        <f ca="1">VLOOKUP(L$5,Percentage_changes,MATCH($A114,Percentage_changes_cols,0),FALSE)</f>
        <v>-8.7812646788902868E-2</v>
      </c>
      <c r="M115" s="3110">
        <f ca="1">VLOOKUP(M$5,Percentage_changes,MATCH($A114,Percentage_changes_cols,0),FALSE)</f>
        <v>-0.3797384184396454</v>
      </c>
    </row>
    <row r="116" spans="1:13" ht="18" customHeight="1">
      <c r="A116" s="3111" t="s">
        <v>177</v>
      </c>
      <c r="B116" s="3114" t="s">
        <v>22</v>
      </c>
      <c r="C116" s="3245">
        <f ca="1">HLOOKUP($A116,Energy_use_BAU_TY_sector,HLOOKUP(C$5,Energy_use_sector_lookup,2,FALSE),FALSE)</f>
        <v>4.4632295717982418</v>
      </c>
      <c r="D116" s="3263">
        <f t="shared" ref="D116:I116" ca="1" si="110">HLOOKUP($A116,Energy_use_BAU_TY_sector,HLOOKUP(D$5,Energy_use_sector_lookup,2,FALSE),FALSE)/$C116</f>
        <v>0.16533337871228512</v>
      </c>
      <c r="E116" s="3107">
        <f t="shared" ca="1" si="110"/>
        <v>0.13603339379449877</v>
      </c>
      <c r="F116" s="3107">
        <f t="shared" ca="1" si="110"/>
        <v>0.4707295504072414</v>
      </c>
      <c r="G116" s="3107">
        <f t="shared" ca="1" si="110"/>
        <v>0.15172462756389296</v>
      </c>
      <c r="H116" s="3107">
        <f t="shared" ca="1" si="110"/>
        <v>7.3622302459537506E-2</v>
      </c>
      <c r="I116" s="3264">
        <f t="shared" ca="1" si="110"/>
        <v>2.5567470625441117E-3</v>
      </c>
      <c r="J116" s="3112"/>
      <c r="K116" s="2806"/>
      <c r="L116" s="2806"/>
      <c r="M116" s="3113"/>
    </row>
    <row r="117" spans="1:13" ht="18" customHeight="1">
      <c r="A117" s="3111"/>
      <c r="B117" s="3114" t="s">
        <v>23</v>
      </c>
      <c r="C117" s="3245">
        <f ca="1">HLOOKUP($A116,Energy_use_WWS_TY_sector,HLOOKUP(C$5,Energy_use_sector_lookup,2,FALSE),FALSE)</f>
        <v>3.3595509839662268</v>
      </c>
      <c r="D117" s="3263">
        <f t="shared" ref="D117:I117" ca="1" si="111">HLOOKUP($A116,Energy_use_WWS_TY_sector,HLOOKUP(D$5,Energy_use_sector_lookup,2,FALSE),FALSE)/$C117</f>
        <v>0.20437916575759527</v>
      </c>
      <c r="E117" s="3107">
        <f t="shared" ca="1" si="111"/>
        <v>0.16167142526274764</v>
      </c>
      <c r="F117" s="3107">
        <f t="shared" ca="1" si="111"/>
        <v>0.48285599220997616</v>
      </c>
      <c r="G117" s="3107">
        <f t="shared" ca="1" si="111"/>
        <v>6.4980036398438773E-2</v>
      </c>
      <c r="H117" s="3107">
        <f t="shared" ca="1" si="111"/>
        <v>8.2716691601934358E-2</v>
      </c>
      <c r="I117" s="3264">
        <f t="shared" ca="1" si="111"/>
        <v>3.396688769307835E-3</v>
      </c>
      <c r="J117" s="3108">
        <f ca="1">VLOOKUP(J$5,Percentage_changes,MATCH($A116,Percentage_changes_cols,0),FALSE)</f>
        <v>-0.11982733820243244</v>
      </c>
      <c r="K117" s="3109">
        <f ca="1">VLOOKUP(K$5,Percentage_changes,MATCH($A116,Percentage_changes_cols,0),FALSE)</f>
        <v>-6.8943708640866019E-2</v>
      </c>
      <c r="L117" s="3109">
        <f ca="1">VLOOKUP(L$5,Percentage_changes,MATCH($A116,Percentage_changes_cols,0),FALSE)</f>
        <v>-5.8511457916442446E-2</v>
      </c>
      <c r="M117" s="3110">
        <f ca="1">VLOOKUP(M$5,Percentage_changes,MATCH($A116,Percentage_changes_cols,0),FALSE)</f>
        <v>-0.2472825047597409</v>
      </c>
    </row>
    <row r="118" spans="1:13" ht="18" customHeight="1">
      <c r="A118" s="3105" t="s">
        <v>89</v>
      </c>
      <c r="B118" s="3106" t="s">
        <v>22</v>
      </c>
      <c r="C118" s="3245">
        <f ca="1">HLOOKUP($A118,Energy_use_BAU_TY_sector,HLOOKUP(C$5,Energy_use_sector_lookup,2,FALSE),FALSE)</f>
        <v>1709.3849695388826</v>
      </c>
      <c r="D118" s="3263">
        <f t="shared" ref="D118:I118" ca="1" si="112">HLOOKUP($A118,Energy_use_BAU_TY_sector,HLOOKUP(D$5,Energy_use_sector_lookup,2,FALSE),FALSE)/$C118</f>
        <v>0.24208460976124202</v>
      </c>
      <c r="E118" s="3107">
        <f t="shared" ca="1" si="112"/>
        <v>4.0752125360711572E-2</v>
      </c>
      <c r="F118" s="3107">
        <f t="shared" ca="1" si="112"/>
        <v>0.37272793637493107</v>
      </c>
      <c r="G118" s="3107">
        <f t="shared" ca="1" si="112"/>
        <v>0.27924503829269759</v>
      </c>
      <c r="H118" s="3107">
        <f t="shared" ca="1" si="112"/>
        <v>4.1462484843559085E-2</v>
      </c>
      <c r="I118" s="3264">
        <f t="shared" ca="1" si="112"/>
        <v>2.3727805366858732E-2</v>
      </c>
      <c r="J118" s="3112"/>
      <c r="K118" s="2806"/>
      <c r="L118" s="2806"/>
      <c r="M118" s="3113"/>
    </row>
    <row r="119" spans="1:13" ht="18" customHeight="1">
      <c r="A119" s="3105"/>
      <c r="B119" s="3106" t="s">
        <v>23</v>
      </c>
      <c r="C119" s="3245">
        <f ca="1">HLOOKUP($A118,Energy_use_WWS_TY_sector,HLOOKUP(C$5,Energy_use_sector_lookup,2,FALSE),FALSE)</f>
        <v>996.00358058924974</v>
      </c>
      <c r="D119" s="3263">
        <f t="shared" ref="D119:I119" ca="1" si="113">HLOOKUP($A118,Energy_use_WWS_TY_sector,HLOOKUP(D$5,Energy_use_sector_lookup,2,FALSE),FALSE)/$C119</f>
        <v>0.29962377064950868</v>
      </c>
      <c r="E119" s="3107">
        <f t="shared" ca="1" si="113"/>
        <v>5.5548647822347405E-2</v>
      </c>
      <c r="F119" s="3107">
        <f t="shared" ca="1" si="113"/>
        <v>0.39986606158828264</v>
      </c>
      <c r="G119" s="3107">
        <f t="shared" ca="1" si="113"/>
        <v>0.14380909238329628</v>
      </c>
      <c r="H119" s="3107">
        <f t="shared" ca="1" si="113"/>
        <v>6.5566050857327599E-2</v>
      </c>
      <c r="I119" s="3264">
        <f t="shared" ca="1" si="113"/>
        <v>3.5586376699237338E-2</v>
      </c>
      <c r="J119" s="3108">
        <f ca="1">VLOOKUP(J$5,Percentage_changes,MATCH($A118,Percentage_changes_cols,0),FALSE)</f>
        <v>-0.24588612766373683</v>
      </c>
      <c r="K119" s="3109">
        <f ca="1">VLOOKUP(K$5,Percentage_changes,MATCH($A118,Percentage_changes_cols,0),FALSE)</f>
        <v>-0.10770562512429471</v>
      </c>
      <c r="L119" s="3109">
        <f ca="1">VLOOKUP(L$5,Percentage_changes,MATCH($A118,Percentage_changes_cols,0),FALSE)</f>
        <v>-6.3740446606509515E-2</v>
      </c>
      <c r="M119" s="3110">
        <f ca="1">VLOOKUP(M$5,Percentage_changes,MATCH($A118,Percentage_changes_cols,0),FALSE)</f>
        <v>-0.41733219939454125</v>
      </c>
    </row>
    <row r="120" spans="1:13" ht="18" customHeight="1">
      <c r="A120" s="3111" t="s">
        <v>90</v>
      </c>
      <c r="B120" s="3114" t="s">
        <v>22</v>
      </c>
      <c r="C120" s="3245">
        <f ca="1">HLOOKUP($A120,Energy_use_BAU_TY_sector,HLOOKUP(C$5,Energy_use_sector_lookup,2,FALSE),FALSE)</f>
        <v>427.55910468600473</v>
      </c>
      <c r="D120" s="3263">
        <f t="shared" ref="D120:I120" ca="1" si="114">HLOOKUP($A120,Energy_use_BAU_TY_sector,HLOOKUP(D$5,Energy_use_sector_lookup,2,FALSE),FALSE)/$C120</f>
        <v>0.27483324350246657</v>
      </c>
      <c r="E120" s="3107">
        <f t="shared" ca="1" si="114"/>
        <v>4.5948762569226545E-2</v>
      </c>
      <c r="F120" s="3107">
        <f t="shared" ca="1" si="114"/>
        <v>0.3051488628948707</v>
      </c>
      <c r="G120" s="3107">
        <f t="shared" ca="1" si="114"/>
        <v>0.35631680171290497</v>
      </c>
      <c r="H120" s="3107">
        <f t="shared" ca="1" si="114"/>
        <v>1.6099527200126439E-2</v>
      </c>
      <c r="I120" s="3264">
        <f t="shared" ca="1" si="114"/>
        <v>1.6528021204048054E-3</v>
      </c>
      <c r="J120" s="3112"/>
      <c r="K120" s="2806"/>
      <c r="L120" s="2806"/>
      <c r="M120" s="3113"/>
    </row>
    <row r="121" spans="1:13" ht="18" customHeight="1">
      <c r="A121" s="3111"/>
      <c r="B121" s="3114" t="s">
        <v>23</v>
      </c>
      <c r="C121" s="3245">
        <f ca="1">HLOOKUP($A120,Energy_use_WWS_TY_sector,HLOOKUP(C$5,Energy_use_sector_lookup,2,FALSE),FALSE)</f>
        <v>226.6789675834645</v>
      </c>
      <c r="D121" s="3263">
        <f t="shared" ref="D121:I121" ca="1" si="115">HLOOKUP($A120,Energy_use_WWS_TY_sector,HLOOKUP(D$5,Energy_use_sector_lookup,2,FALSE),FALSE)/$C121</f>
        <v>0.37549448929625323</v>
      </c>
      <c r="E121" s="3107">
        <f t="shared" ca="1" si="115"/>
        <v>6.7391265554274354E-2</v>
      </c>
      <c r="F121" s="3107">
        <f t="shared" ca="1" si="115"/>
        <v>0.31932211650453246</v>
      </c>
      <c r="G121" s="3107">
        <f t="shared" ca="1" si="115"/>
        <v>0.21005512212556388</v>
      </c>
      <c r="H121" s="3107">
        <f t="shared" ca="1" si="115"/>
        <v>2.5180660450163279E-2</v>
      </c>
      <c r="I121" s="3264">
        <f t="shared" ca="1" si="115"/>
        <v>2.5563460692127559E-3</v>
      </c>
      <c r="J121" s="3108">
        <f ca="1">VLOOKUP(J$5,Percentage_changes,MATCH($A120,Percentage_changes_cols,0),FALSE)</f>
        <v>-0.31232313825474406</v>
      </c>
      <c r="K121" s="3109">
        <f ca="1">VLOOKUP(K$5,Percentage_changes,MATCH($A120,Percentage_changes_cols,0),FALSE)</f>
        <v>-9.2857401708670476E-2</v>
      </c>
      <c r="L121" s="3109">
        <f ca="1">VLOOKUP(L$5,Percentage_changes,MATCH($A120,Percentage_changes_cols,0),FALSE)</f>
        <v>-6.4649560485656121E-2</v>
      </c>
      <c r="M121" s="3110">
        <f ca="1">VLOOKUP(M$5,Percentage_changes,MATCH($A120,Percentage_changes_cols,0),FALSE)</f>
        <v>-0.46983010044907048</v>
      </c>
    </row>
    <row r="122" spans="1:13" ht="18" customHeight="1">
      <c r="A122" s="3105" t="s">
        <v>91</v>
      </c>
      <c r="B122" s="3106" t="s">
        <v>22</v>
      </c>
      <c r="C122" s="3245">
        <f ca="1">HLOOKUP($A122,Energy_use_BAU_TY_sector,HLOOKUP(C$5,Energy_use_sector_lookup,2,FALSE),FALSE)</f>
        <v>434.61449583760344</v>
      </c>
      <c r="D122" s="3263">
        <f t="shared" ref="D122:I122" ca="1" si="116">HLOOKUP($A122,Energy_use_BAU_TY_sector,HLOOKUP(D$5,Energy_use_sector_lookup,2,FALSE),FALSE)/$C122</f>
        <v>0.21606650545036135</v>
      </c>
      <c r="E122" s="3107">
        <f t="shared" ca="1" si="116"/>
        <v>4.8688804875167843E-2</v>
      </c>
      <c r="F122" s="3107">
        <f t="shared" ca="1" si="116"/>
        <v>0.37251929211922663</v>
      </c>
      <c r="G122" s="3107">
        <f t="shared" ca="1" si="116"/>
        <v>0.31978399806160535</v>
      </c>
      <c r="H122" s="3107">
        <f t="shared" ca="1" si="116"/>
        <v>4.0923076771180719E-2</v>
      </c>
      <c r="I122" s="3264">
        <f t="shared" ca="1" si="116"/>
        <v>2.0183227224582069E-3</v>
      </c>
      <c r="J122" s="3112"/>
      <c r="K122" s="2806"/>
      <c r="L122" s="2806"/>
      <c r="M122" s="3113"/>
    </row>
    <row r="123" spans="1:13" ht="18" customHeight="1">
      <c r="A123" s="3105"/>
      <c r="B123" s="3106" t="s">
        <v>23</v>
      </c>
      <c r="C123" s="3245">
        <f ca="1">HLOOKUP($A122,Energy_use_WWS_TY_sector,HLOOKUP(C$5,Energy_use_sector_lookup,2,FALSE),FALSE)</f>
        <v>231.41397269323673</v>
      </c>
      <c r="D123" s="3263">
        <f t="shared" ref="D123:I123" ca="1" si="117">HLOOKUP($A122,Energy_use_WWS_TY_sector,HLOOKUP(D$5,Energy_use_sector_lookup,2,FALSE),FALSE)/$C123</f>
        <v>0.27930283434745351</v>
      </c>
      <c r="E123" s="3107">
        <f t="shared" ca="1" si="117"/>
        <v>7.2896595013088664E-2</v>
      </c>
      <c r="F123" s="3107">
        <f t="shared" ca="1" si="117"/>
        <v>0.42096777748065856</v>
      </c>
      <c r="G123" s="3107">
        <f t="shared" ca="1" si="117"/>
        <v>0.15413670449317085</v>
      </c>
      <c r="H123" s="3107">
        <f t="shared" ca="1" si="117"/>
        <v>6.8910751062078932E-2</v>
      </c>
      <c r="I123" s="3264">
        <f t="shared" ca="1" si="117"/>
        <v>3.7853376035494823E-3</v>
      </c>
      <c r="J123" s="3108">
        <f ca="1">VLOOKUP(J$5,Percentage_changes,MATCH($A122,Percentage_changes_cols,0),FALSE)</f>
        <v>-0.24415090065404535</v>
      </c>
      <c r="K123" s="3109">
        <f ca="1">VLOOKUP(K$5,Percentage_changes,MATCH($A122,Percentage_changes_cols,0),FALSE)</f>
        <v>-0.15554322276813162</v>
      </c>
      <c r="L123" s="3109">
        <f ca="1">VLOOKUP(L$5,Percentage_changes,MATCH($A122,Percentage_changes_cols,0),FALSE)</f>
        <v>-6.784785939354103E-2</v>
      </c>
      <c r="M123" s="3110">
        <f ca="1">VLOOKUP(M$5,Percentage_changes,MATCH($A122,Percentage_changes_cols,0),FALSE)</f>
        <v>-0.46754198281571802</v>
      </c>
    </row>
    <row r="124" spans="1:13" ht="18" customHeight="1">
      <c r="A124" s="3111" t="s">
        <v>92</v>
      </c>
      <c r="B124" s="3114" t="s">
        <v>22</v>
      </c>
      <c r="C124" s="3245">
        <f ca="1">HLOOKUP($A124,Energy_use_BAU_TY_sector,HLOOKUP(C$5,Energy_use_sector_lookup,2,FALSE),FALSE)</f>
        <v>60.540540078357843</v>
      </c>
      <c r="D124" s="3263">
        <f t="shared" ref="D124:I124" ca="1" si="118">HLOOKUP($A124,Energy_use_BAU_TY_sector,HLOOKUP(D$5,Energy_use_sector_lookup,2,FALSE),FALSE)/$C124</f>
        <v>0.1740287267317151</v>
      </c>
      <c r="E124" s="3107">
        <f t="shared" ca="1" si="118"/>
        <v>1.263789013229681E-2</v>
      </c>
      <c r="F124" s="3107">
        <f t="shared" ca="1" si="118"/>
        <v>0.22676917157728788</v>
      </c>
      <c r="G124" s="3107">
        <f t="shared" ca="1" si="118"/>
        <v>0.4946742435588844</v>
      </c>
      <c r="H124" s="3107">
        <f t="shared" ca="1" si="118"/>
        <v>0</v>
      </c>
      <c r="I124" s="3264">
        <f t="shared" ca="1" si="118"/>
        <v>9.1889967999815747E-2</v>
      </c>
      <c r="J124" s="3112"/>
      <c r="K124" s="2806"/>
      <c r="L124" s="2806"/>
      <c r="M124" s="3113"/>
    </row>
    <row r="125" spans="1:13" ht="18" customHeight="1">
      <c r="A125" s="3111"/>
      <c r="B125" s="3114" t="s">
        <v>23</v>
      </c>
      <c r="C125" s="3245">
        <f ca="1">HLOOKUP($A124,Energy_use_WWS_TY_sector,HLOOKUP(C$5,Energy_use_sector_lookup,2,FALSE),FALSE)</f>
        <v>29.011358130770308</v>
      </c>
      <c r="D125" s="3263">
        <f t="shared" ref="D125:I125" ca="1" si="119">HLOOKUP($A124,Energy_use_WWS_TY_sector,HLOOKUP(D$5,Energy_use_sector_lookup,2,FALSE),FALSE)/$C125</f>
        <v>0.26396540272638791</v>
      </c>
      <c r="E125" s="3107">
        <f t="shared" ca="1" si="119"/>
        <v>2.0450473692249917E-2</v>
      </c>
      <c r="F125" s="3107">
        <f t="shared" ca="1" si="119"/>
        <v>0.20902558961466283</v>
      </c>
      <c r="G125" s="3107">
        <f t="shared" ca="1" si="119"/>
        <v>0.31513799210962479</v>
      </c>
      <c r="H125" s="3107">
        <f t="shared" ca="1" si="119"/>
        <v>0</v>
      </c>
      <c r="I125" s="3264">
        <f t="shared" ca="1" si="119"/>
        <v>0.19142054185707458</v>
      </c>
      <c r="J125" s="3108">
        <f ca="1">VLOOKUP(J$5,Percentage_changes,MATCH($A124,Percentage_changes_cols,0),FALSE)</f>
        <v>-0.36522226702213728</v>
      </c>
      <c r="K125" s="3109">
        <f ca="1">VLOOKUP(K$5,Percentage_changes,MATCH($A124,Percentage_changes_cols,0),FALSE)</f>
        <v>-9.8655493108414385E-2</v>
      </c>
      <c r="L125" s="3109">
        <f ca="1">VLOOKUP(L$5,Percentage_changes,MATCH($A124,Percentage_changes_cols,0),FALSE)</f>
        <v>-5.6916767086734592E-2</v>
      </c>
      <c r="M125" s="3110">
        <f ca="1">VLOOKUP(M$5,Percentage_changes,MATCH($A124,Percentage_changes_cols,0),FALSE)</f>
        <v>-0.52079452721728625</v>
      </c>
    </row>
    <row r="126" spans="1:13" ht="18" customHeight="1">
      <c r="A126" s="3105" t="s">
        <v>93</v>
      </c>
      <c r="B126" s="3106" t="s">
        <v>22</v>
      </c>
      <c r="C126" s="3245">
        <f ca="1">HLOOKUP($A126,Energy_use_BAU_TY_sector,HLOOKUP(C$5,Energy_use_sector_lookup,2,FALSE),FALSE)</f>
        <v>16.852063338638832</v>
      </c>
      <c r="D126" s="3263">
        <f t="shared" ref="D126:I126" ca="1" si="120">HLOOKUP($A126,Energy_use_BAU_TY_sector,HLOOKUP(D$5,Energy_use_sector_lookup,2,FALSE),FALSE)/$C126</f>
        <v>0.25878067638254576</v>
      </c>
      <c r="E126" s="3107">
        <f t="shared" ca="1" si="120"/>
        <v>0.14910717260174361</v>
      </c>
      <c r="F126" s="3107">
        <f t="shared" ca="1" si="120"/>
        <v>0.22419130318627656</v>
      </c>
      <c r="G126" s="3107">
        <f t="shared" ca="1" si="120"/>
        <v>0.34765208785239571</v>
      </c>
      <c r="H126" s="3107">
        <f t="shared" ca="1" si="120"/>
        <v>2.026875997703835E-2</v>
      </c>
      <c r="I126" s="3264">
        <f t="shared" ca="1" si="120"/>
        <v>0</v>
      </c>
      <c r="J126" s="3112"/>
      <c r="K126" s="2806"/>
      <c r="L126" s="2806"/>
      <c r="M126" s="3113"/>
    </row>
    <row r="127" spans="1:13" ht="18" customHeight="1">
      <c r="A127" s="3105"/>
      <c r="B127" s="3106" t="s">
        <v>23</v>
      </c>
      <c r="C127" s="3245">
        <f ca="1">HLOOKUP($A126,Energy_use_WWS_TY_sector,HLOOKUP(C$5,Energy_use_sector_lookup,2,FALSE),FALSE)</f>
        <v>8.718663268888351</v>
      </c>
      <c r="D127" s="3263">
        <f t="shared" ref="D127:I127" ca="1" si="121">HLOOKUP($A126,Energy_use_WWS_TY_sector,HLOOKUP(D$5,Energy_use_sector_lookup,2,FALSE),FALSE)/$C127</f>
        <v>0.31457468084226142</v>
      </c>
      <c r="E127" s="3107">
        <f t="shared" ca="1" si="121"/>
        <v>0.22776945619550745</v>
      </c>
      <c r="F127" s="3107">
        <f t="shared" ca="1" si="121"/>
        <v>0.20997112345935987</v>
      </c>
      <c r="G127" s="3107">
        <f t="shared" ca="1" si="121"/>
        <v>0.21409145979436003</v>
      </c>
      <c r="H127" s="3107">
        <f t="shared" ca="1" si="121"/>
        <v>3.359327970851126E-2</v>
      </c>
      <c r="I127" s="3264">
        <f t="shared" ca="1" si="121"/>
        <v>0</v>
      </c>
      <c r="J127" s="3108">
        <f ca="1">VLOOKUP(J$5,Percentage_changes,MATCH($A126,Percentage_changes_cols,0),FALSE)</f>
        <v>-0.29177361577567923</v>
      </c>
      <c r="K127" s="3109">
        <f ca="1">VLOOKUP(K$5,Percentage_changes,MATCH($A126,Percentage_changes_cols,0),FALSE)</f>
        <v>-8.9347253371125659E-2</v>
      </c>
      <c r="L127" s="3109">
        <f ca="1">VLOOKUP(L$5,Percentage_changes,MATCH($A126,Percentage_changes_cols,0),FALSE)</f>
        <v>-0.10151439671420205</v>
      </c>
      <c r="M127" s="3110">
        <f ca="1">VLOOKUP(M$5,Percentage_changes,MATCH($A126,Percentage_changes_cols,0),FALSE)</f>
        <v>-0.48263526586100691</v>
      </c>
    </row>
    <row r="128" spans="1:13" ht="18" customHeight="1">
      <c r="A128" s="3111" t="s">
        <v>94</v>
      </c>
      <c r="B128" s="2215" t="s">
        <v>22</v>
      </c>
      <c r="C128" s="3245">
        <f ca="1">HLOOKUP($A128,Energy_use_BAU_TY_sector,HLOOKUP(C$5,Energy_use_sector_lookup,2,FALSE),FALSE)</f>
        <v>27.256979818354448</v>
      </c>
      <c r="D128" s="3263">
        <f t="shared" ref="D128:I128" ca="1" si="122">HLOOKUP($A128,Energy_use_BAU_TY_sector,HLOOKUP(D$5,Energy_use_sector_lookup,2,FALSE),FALSE)/$C128</f>
        <v>0.22093236175296077</v>
      </c>
      <c r="E128" s="3107">
        <f t="shared" ca="1" si="122"/>
        <v>0.14668017782221943</v>
      </c>
      <c r="F128" s="3107">
        <f t="shared" ca="1" si="122"/>
        <v>0.21663539163376438</v>
      </c>
      <c r="G128" s="3107">
        <f t="shared" ca="1" si="122"/>
        <v>0.28655202422604192</v>
      </c>
      <c r="H128" s="3107">
        <f t="shared" ca="1" si="122"/>
        <v>8.8055957683916674E-3</v>
      </c>
      <c r="I128" s="3264">
        <f t="shared" ca="1" si="122"/>
        <v>0.12039444879662185</v>
      </c>
      <c r="J128" s="3112"/>
      <c r="K128" s="2806"/>
      <c r="L128" s="2806"/>
      <c r="M128" s="3113"/>
    </row>
    <row r="129" spans="1:13" ht="18" customHeight="1">
      <c r="A129" s="3111"/>
      <c r="B129" s="2215" t="s">
        <v>23</v>
      </c>
      <c r="C129" s="3245">
        <f ca="1">HLOOKUP($A128,Energy_use_WWS_TY_sector,HLOOKUP(C$5,Energy_use_sector_lookup,2,FALSE),FALSE)</f>
        <v>15.877275295180123</v>
      </c>
      <c r="D129" s="3263">
        <f t="shared" ref="D129:I129" ca="1" si="123">HLOOKUP($A128,Energy_use_WWS_TY_sector,HLOOKUP(D$5,Energy_use_sector_lookup,2,FALSE),FALSE)/$C129</f>
        <v>0.28045380978173495</v>
      </c>
      <c r="E129" s="3107">
        <f t="shared" ca="1" si="123"/>
        <v>0.19526470565978088</v>
      </c>
      <c r="F129" s="3107">
        <f t="shared" ca="1" si="123"/>
        <v>0.18651473361314136</v>
      </c>
      <c r="G129" s="3107">
        <f t="shared" ca="1" si="123"/>
        <v>0.15017874571301437</v>
      </c>
      <c r="H129" s="3107">
        <f t="shared" ca="1" si="123"/>
        <v>1.5116822104892281E-2</v>
      </c>
      <c r="I129" s="3264">
        <f t="shared" ca="1" si="123"/>
        <v>0.17247118312743609</v>
      </c>
      <c r="J129" s="3108">
        <f ca="1">VLOOKUP(J$5,Percentage_changes,MATCH($A128,Percentage_changes_cols,0),FALSE)</f>
        <v>-0.24815980514669694</v>
      </c>
      <c r="K129" s="3109">
        <f ca="1">VLOOKUP(K$5,Percentage_changes,MATCH($A128,Percentage_changes_cols,0),FALSE)</f>
        <v>-8.4120207486345619E-2</v>
      </c>
      <c r="L129" s="3109">
        <f ca="1">VLOOKUP(L$5,Percentage_changes,MATCH($A128,Percentage_changes_cols,0),FALSE)</f>
        <v>-8.5216885372928111E-2</v>
      </c>
      <c r="M129" s="3110">
        <f ca="1">VLOOKUP(M$5,Percentage_changes,MATCH($A128,Percentage_changes_cols,0),FALSE)</f>
        <v>-0.41749689800597067</v>
      </c>
    </row>
    <row r="130" spans="1:13" ht="18" customHeight="1">
      <c r="A130" s="3105" t="s">
        <v>95</v>
      </c>
      <c r="B130" s="3106" t="s">
        <v>22</v>
      </c>
      <c r="C130" s="3245">
        <f ca="1">HLOOKUP($A130,Energy_use_BAU_TY_sector,HLOOKUP(C$5,Energy_use_sector_lookup,2,FALSE),FALSE)</f>
        <v>240.75603668218298</v>
      </c>
      <c r="D130" s="3263">
        <f t="shared" ref="D130:I130" ca="1" si="124">HLOOKUP($A130,Energy_use_BAU_TY_sector,HLOOKUP(D$5,Energy_use_sector_lookup,2,FALSE),FALSE)/$C130</f>
        <v>0.25752363059087996</v>
      </c>
      <c r="E130" s="3107">
        <f t="shared" ca="1" si="124"/>
        <v>0.13531010540689545</v>
      </c>
      <c r="F130" s="3107">
        <f t="shared" ca="1" si="124"/>
        <v>0.25678985764762002</v>
      </c>
      <c r="G130" s="3107">
        <f t="shared" ca="1" si="124"/>
        <v>0.33284457552764896</v>
      </c>
      <c r="H130" s="3107">
        <f t="shared" ca="1" si="124"/>
        <v>1.660272181038968E-2</v>
      </c>
      <c r="I130" s="3264">
        <f t="shared" ca="1" si="124"/>
        <v>9.291090165659035E-4</v>
      </c>
      <c r="J130" s="3112"/>
      <c r="K130" s="2806"/>
      <c r="L130" s="2806"/>
      <c r="M130" s="3113"/>
    </row>
    <row r="131" spans="1:13" ht="18" customHeight="1">
      <c r="A131" s="3105"/>
      <c r="B131" s="3106" t="s">
        <v>23</v>
      </c>
      <c r="C131" s="3245">
        <f ca="1">HLOOKUP($A130,Energy_use_WWS_TY_sector,HLOOKUP(C$5,Energy_use_sector_lookup,2,FALSE),FALSE)</f>
        <v>134.92227699489493</v>
      </c>
      <c r="D131" s="3263">
        <f t="shared" ref="D131:I131" ca="1" si="125">HLOOKUP($A130,Energy_use_WWS_TY_sector,HLOOKUP(D$5,Energy_use_sector_lookup,2,FALSE),FALSE)/$C131</f>
        <v>0.32264374130047152</v>
      </c>
      <c r="E131" s="3107">
        <f t="shared" ca="1" si="125"/>
        <v>0.19228437972582169</v>
      </c>
      <c r="F131" s="3107">
        <f t="shared" ca="1" si="125"/>
        <v>0.25465134800493694</v>
      </c>
      <c r="G131" s="3107">
        <f t="shared" ca="1" si="125"/>
        <v>0.20366454287240987</v>
      </c>
      <c r="H131" s="3107">
        <f t="shared" ca="1" si="125"/>
        <v>2.5329899704077237E-2</v>
      </c>
      <c r="I131" s="3264">
        <f t="shared" ca="1" si="125"/>
        <v>1.4260883922826311E-3</v>
      </c>
      <c r="J131" s="3108">
        <f ca="1">VLOOKUP(J$5,Percentage_changes,MATCH($A130,Percentage_changes_cols,0),FALSE)</f>
        <v>-0.22652695928629757</v>
      </c>
      <c r="K131" s="3109">
        <f ca="1">VLOOKUP(K$5,Percentage_changes,MATCH($A130,Percentage_changes_cols,0),FALSE)</f>
        <v>-0.13439333668026407</v>
      </c>
      <c r="L131" s="3109">
        <f ca="1">VLOOKUP(L$5,Percentage_changes,MATCH($A130,Percentage_changes_cols,0),FALSE)</f>
        <v>-7.866892948242292E-2</v>
      </c>
      <c r="M131" s="3110">
        <f ca="1">VLOOKUP(M$5,Percentage_changes,MATCH($A130,Percentage_changes_cols,0),FALSE)</f>
        <v>-0.43958922544898438</v>
      </c>
    </row>
    <row r="132" spans="1:13" ht="18" customHeight="1">
      <c r="A132" s="3111" t="s">
        <v>96</v>
      </c>
      <c r="B132" s="3114" t="s">
        <v>22</v>
      </c>
      <c r="C132" s="3245">
        <f ca="1">HLOOKUP($A132,Energy_use_BAU_TY_sector,HLOOKUP(C$5,Energy_use_sector_lookup,2,FALSE),FALSE)</f>
        <v>4.1066668611746264</v>
      </c>
      <c r="D132" s="3263">
        <f t="shared" ref="D132:I132" ca="1" si="126">HLOOKUP($A132,Energy_use_BAU_TY_sector,HLOOKUP(D$5,Energy_use_sector_lookup,2,FALSE),FALSE)/$C132</f>
        <v>9.5410333709182726E-2</v>
      </c>
      <c r="E132" s="3107">
        <f t="shared" ca="1" si="126"/>
        <v>9.6220204446853905E-2</v>
      </c>
      <c r="F132" s="3107">
        <f t="shared" ca="1" si="126"/>
        <v>0.30831470478970863</v>
      </c>
      <c r="G132" s="3107">
        <f t="shared" ca="1" si="126"/>
        <v>0.47509404724747395</v>
      </c>
      <c r="H132" s="3107">
        <f t="shared" ca="1" si="126"/>
        <v>2.413570464885063E-2</v>
      </c>
      <c r="I132" s="3264">
        <f t="shared" ca="1" si="126"/>
        <v>8.2500515793015059E-4</v>
      </c>
      <c r="J132" s="3112"/>
      <c r="K132" s="2806"/>
      <c r="L132" s="2806"/>
      <c r="M132" s="3113"/>
    </row>
    <row r="133" spans="1:13" ht="18" customHeight="1">
      <c r="A133" s="3111"/>
      <c r="B133" s="3114" t="s">
        <v>23</v>
      </c>
      <c r="C133" s="3245">
        <f ca="1">HLOOKUP($A132,Energy_use_WWS_TY_sector,HLOOKUP(C$5,Energy_use_sector_lookup,2,FALSE),FALSE)</f>
        <v>1.9659047303984389</v>
      </c>
      <c r="D133" s="3263">
        <f t="shared" ref="D133:I133" ca="1" si="127">HLOOKUP($A132,Energy_use_WWS_TY_sector,HLOOKUP(D$5,Energy_use_sector_lookup,2,FALSE),FALSE)/$C133</f>
        <v>0.14846589602174362</v>
      </c>
      <c r="E133" s="3107">
        <f t="shared" ca="1" si="127"/>
        <v>0.15655995415308546</v>
      </c>
      <c r="F133" s="3107">
        <f t="shared" ca="1" si="127"/>
        <v>0.3486205407708533</v>
      </c>
      <c r="G133" s="3107">
        <f t="shared" ca="1" si="127"/>
        <v>0.30297711750999395</v>
      </c>
      <c r="H133" s="3107">
        <f t="shared" ca="1" si="127"/>
        <v>4.1653101142957026E-2</v>
      </c>
      <c r="I133" s="3264">
        <f t="shared" ca="1" si="127"/>
        <v>1.7233904013666127E-3</v>
      </c>
      <c r="J133" s="3108">
        <f ca="1">VLOOKUP(J$5,Percentage_changes,MATCH($A132,Percentage_changes_cols,0),FALSE)</f>
        <v>-0.36726434738455743</v>
      </c>
      <c r="K133" s="3109">
        <f ca="1">VLOOKUP(K$5,Percentage_changes,MATCH($A132,Percentage_changes_cols,0),FALSE)</f>
        <v>-9.8141812752256183E-2</v>
      </c>
      <c r="L133" s="3109">
        <f ca="1">VLOOKUP(L$5,Percentage_changes,MATCH($A132,Percentage_changes_cols,0),FALSE)</f>
        <v>-5.5883295069656926E-2</v>
      </c>
      <c r="M133" s="3110">
        <f ca="1">VLOOKUP(M$5,Percentage_changes,MATCH($A132,Percentage_changes_cols,0),FALSE)</f>
        <v>-0.52128945520647063</v>
      </c>
    </row>
    <row r="134" spans="1:13" ht="18" customHeight="1">
      <c r="A134" s="3105" t="s">
        <v>97</v>
      </c>
      <c r="B134" s="3106" t="s">
        <v>22</v>
      </c>
      <c r="C134" s="3245">
        <f ca="1">HLOOKUP($A134,Energy_use_BAU_TY_sector,HLOOKUP(C$5,Energy_use_sector_lookup,2,FALSE),FALSE)</f>
        <v>411.78240592759738</v>
      </c>
      <c r="D134" s="3263">
        <f t="shared" ref="D134:I134" ca="1" si="128">HLOOKUP($A134,Energy_use_BAU_TY_sector,HLOOKUP(D$5,Energy_use_sector_lookup,2,FALSE),FALSE)/$C134</f>
        <v>0.16836221149596819</v>
      </c>
      <c r="E134" s="3107">
        <f t="shared" ca="1" si="128"/>
        <v>0.24633985046513424</v>
      </c>
      <c r="F134" s="3107">
        <f t="shared" ca="1" si="128"/>
        <v>0.33241633686174871</v>
      </c>
      <c r="G134" s="3107">
        <f t="shared" ca="1" si="128"/>
        <v>0.24286399071681725</v>
      </c>
      <c r="H134" s="3107">
        <f t="shared" ca="1" si="128"/>
        <v>8.4690727103103464E-3</v>
      </c>
      <c r="I134" s="3264">
        <f t="shared" ca="1" si="128"/>
        <v>1.5485377500212272E-3</v>
      </c>
      <c r="J134" s="3112"/>
      <c r="K134" s="2806"/>
      <c r="L134" s="2806"/>
      <c r="M134" s="3113"/>
    </row>
    <row r="135" spans="1:13" ht="18" customHeight="1">
      <c r="A135" s="3105"/>
      <c r="B135" s="3106" t="s">
        <v>23</v>
      </c>
      <c r="C135" s="3245">
        <f ca="1">HLOOKUP($A134,Energy_use_WWS_TY_sector,HLOOKUP(C$5,Energy_use_sector_lookup,2,FALSE),FALSE)</f>
        <v>250.81906999144124</v>
      </c>
      <c r="D135" s="3263">
        <f t="shared" ref="D135:I135" ca="1" si="129">HLOOKUP($A134,Energy_use_WWS_TY_sector,HLOOKUP(D$5,Energy_use_sector_lookup,2,FALSE),FALSE)/$C135</f>
        <v>0.20103586736382073</v>
      </c>
      <c r="E135" s="3107">
        <f t="shared" ca="1" si="129"/>
        <v>0.31995776313217117</v>
      </c>
      <c r="F135" s="3107">
        <f t="shared" ca="1" si="129"/>
        <v>0.32561892349966076</v>
      </c>
      <c r="G135" s="3107">
        <f t="shared" ca="1" si="129"/>
        <v>0.13938353209271756</v>
      </c>
      <c r="H135" s="3107">
        <f t="shared" ca="1" si="129"/>
        <v>1.1461600839520835E-2</v>
      </c>
      <c r="I135" s="3264">
        <f t="shared" ca="1" si="129"/>
        <v>2.5423130721089443E-3</v>
      </c>
      <c r="J135" s="3108">
        <f ca="1">VLOOKUP(J$5,Percentage_changes,MATCH($A134,Percentage_changes_cols,0),FALSE)</f>
        <v>-0.21800979687465791</v>
      </c>
      <c r="K135" s="3109">
        <f ca="1">VLOOKUP(K$5,Percentage_changes,MATCH($A134,Percentage_changes_cols,0),FALSE)</f>
        <v>-9.5223583812188595E-2</v>
      </c>
      <c r="L135" s="3109">
        <f ca="1">VLOOKUP(L$5,Percentage_changes,MATCH($A134,Percentage_changes_cols,0),FALSE)</f>
        <v>-7.7660775107798993E-2</v>
      </c>
      <c r="M135" s="3110">
        <f ca="1">VLOOKUP(M$5,Percentage_changes,MATCH($A134,Percentage_changes_cols,0),FALSE)</f>
        <v>-0.39089415579464537</v>
      </c>
    </row>
    <row r="136" spans="1:13" ht="18" customHeight="1">
      <c r="A136" s="3111" t="s">
        <v>98</v>
      </c>
      <c r="B136" s="3114" t="s">
        <v>22</v>
      </c>
      <c r="C136" s="3245">
        <f ca="1">HLOOKUP($A136,Energy_use_BAU_TY_sector,HLOOKUP(C$5,Energy_use_sector_lookup,2,FALSE),FALSE)</f>
        <v>14.670728955298038</v>
      </c>
      <c r="D136" s="3263">
        <f t="shared" ref="D136:I136" ca="1" si="130">HLOOKUP($A136,Energy_use_BAU_TY_sector,HLOOKUP(D$5,Energy_use_sector_lookup,2,FALSE),FALSE)/$C136</f>
        <v>0.21396785043237446</v>
      </c>
      <c r="E136" s="3107">
        <f t="shared" ca="1" si="130"/>
        <v>7.2909292640971984E-2</v>
      </c>
      <c r="F136" s="3107">
        <f t="shared" ca="1" si="130"/>
        <v>0.21453978604932872</v>
      </c>
      <c r="G136" s="3107">
        <f t="shared" ca="1" si="130"/>
        <v>0.43950733822871424</v>
      </c>
      <c r="H136" s="3107">
        <f t="shared" ca="1" si="130"/>
        <v>3.1846428161991618E-2</v>
      </c>
      <c r="I136" s="3264">
        <f t="shared" ca="1" si="130"/>
        <v>2.7229304486619095E-2</v>
      </c>
      <c r="J136" s="3112"/>
      <c r="K136" s="2806"/>
      <c r="L136" s="2806"/>
      <c r="M136" s="3113"/>
    </row>
    <row r="137" spans="1:13" ht="18" customHeight="1">
      <c r="A137" s="3111"/>
      <c r="B137" s="3114" t="s">
        <v>23</v>
      </c>
      <c r="C137" s="3245">
        <f ca="1">HLOOKUP($A136,Energy_use_WWS_TY_sector,HLOOKUP(C$5,Energy_use_sector_lookup,2,FALSE),FALSE)</f>
        <v>7.375228362031323</v>
      </c>
      <c r="D137" s="3263">
        <f t="shared" ref="D137:I137" ca="1" si="131">HLOOKUP($A136,Energy_use_WWS_TY_sector,HLOOKUP(D$5,Energy_use_sector_lookup,2,FALSE),FALSE)/$C137</f>
        <v>0.31740117936206536</v>
      </c>
      <c r="E137" s="3107">
        <f t="shared" ca="1" si="131"/>
        <v>0.11277835187028749</v>
      </c>
      <c r="F137" s="3107">
        <f t="shared" ca="1" si="131"/>
        <v>0.19515902615320882</v>
      </c>
      <c r="G137" s="3107">
        <f t="shared" ca="1" si="131"/>
        <v>0.26689816420838336</v>
      </c>
      <c r="H137" s="3107">
        <f t="shared" ca="1" si="131"/>
        <v>6.3348589741873129E-2</v>
      </c>
      <c r="I137" s="3264">
        <f t="shared" ca="1" si="131"/>
        <v>4.4414688664181835E-2</v>
      </c>
      <c r="J137" s="3108">
        <f ca="1">VLOOKUP(J$5,Percentage_changes,MATCH($A136,Percentage_changes_cols,0),FALSE)</f>
        <v>-0.33111292153759642</v>
      </c>
      <c r="K137" s="3109">
        <f ca="1">VLOOKUP(K$5,Percentage_changes,MATCH($A136,Percentage_changes_cols,0),FALSE)</f>
        <v>-9.1819061521708184E-2</v>
      </c>
      <c r="L137" s="3109">
        <f ca="1">VLOOKUP(L$5,Percentage_changes,MATCH($A136,Percentage_changes_cols,0),FALSE)</f>
        <v>-7.4350777429027695E-2</v>
      </c>
      <c r="M137" s="3110">
        <f ca="1">VLOOKUP(M$5,Percentage_changes,MATCH($A136,Percentage_changes_cols,0),FALSE)</f>
        <v>-0.49728276048833231</v>
      </c>
    </row>
    <row r="138" spans="1:13" ht="18" customHeight="1">
      <c r="A138" s="3105" t="s">
        <v>99</v>
      </c>
      <c r="B138" s="3106" t="s">
        <v>22</v>
      </c>
      <c r="C138" s="3245">
        <f ca="1">HLOOKUP($A138,Energy_use_BAU_TY_sector,HLOOKUP(C$5,Energy_use_sector_lookup,2,FALSE),FALSE)</f>
        <v>114.07044477549989</v>
      </c>
      <c r="D138" s="3263">
        <f t="shared" ref="D138:I138" ca="1" si="132">HLOOKUP($A138,Energy_use_BAU_TY_sector,HLOOKUP(D$5,Energy_use_sector_lookup,2,FALSE),FALSE)/$C138</f>
        <v>0.13234689657902804</v>
      </c>
      <c r="E138" s="3107">
        <f t="shared" ca="1" si="132"/>
        <v>4.8635662237144946E-2</v>
      </c>
      <c r="F138" s="3107">
        <f t="shared" ca="1" si="132"/>
        <v>0.68992581859923818</v>
      </c>
      <c r="G138" s="3107">
        <f t="shared" ca="1" si="132"/>
        <v>9.6060657253214235E-2</v>
      </c>
      <c r="H138" s="3107">
        <f t="shared" ca="1" si="132"/>
        <v>9.4811942850330094E-3</v>
      </c>
      <c r="I138" s="3264">
        <f t="shared" ca="1" si="132"/>
        <v>2.3549771046341584E-2</v>
      </c>
      <c r="J138" s="3112"/>
      <c r="K138" s="2806"/>
      <c r="L138" s="2806"/>
      <c r="M138" s="3113"/>
    </row>
    <row r="139" spans="1:13" ht="18" customHeight="1">
      <c r="A139" s="3105"/>
      <c r="B139" s="3106" t="s">
        <v>23</v>
      </c>
      <c r="C139" s="3245">
        <f ca="1">HLOOKUP($A138,Energy_use_WWS_TY_sector,HLOOKUP(C$5,Energy_use_sector_lookup,2,FALSE),FALSE)</f>
        <v>81.103393414462857</v>
      </c>
      <c r="D139" s="3263">
        <f t="shared" ref="D139:I139" ca="1" si="133">HLOOKUP($A138,Energy_use_WWS_TY_sector,HLOOKUP(D$5,Energy_use_sector_lookup,2,FALSE),FALSE)/$C139</f>
        <v>0.13746844621459181</v>
      </c>
      <c r="E139" s="3107">
        <f t="shared" ca="1" si="133"/>
        <v>5.9852930532121207E-2</v>
      </c>
      <c r="F139" s="3107">
        <f t="shared" ca="1" si="133"/>
        <v>0.71568152285792519</v>
      </c>
      <c r="G139" s="3107">
        <f t="shared" ca="1" si="133"/>
        <v>4.6112022744046813E-2</v>
      </c>
      <c r="H139" s="3107">
        <f t="shared" ca="1" si="133"/>
        <v>1.1567517655112559E-2</v>
      </c>
      <c r="I139" s="3264">
        <f t="shared" ca="1" si="133"/>
        <v>2.9317559996202586E-2</v>
      </c>
      <c r="J139" s="3108">
        <f ca="1">VLOOKUP(J$5,Percentage_changes,MATCH($A138,Percentage_changes_cols,0),FALSE)</f>
        <v>-0.16228776680502136</v>
      </c>
      <c r="K139" s="3109">
        <f ca="1">VLOOKUP(K$5,Percentage_changes,MATCH($A138,Percentage_changes_cols,0),FALSE)</f>
        <v>-7.678048542219798E-2</v>
      </c>
      <c r="L139" s="3109">
        <f ca="1">VLOOKUP(L$5,Percentage_changes,MATCH($A138,Percentage_changes_cols,0),FALSE)</f>
        <v>-4.9937821396136263E-2</v>
      </c>
      <c r="M139" s="3110">
        <f ca="1">VLOOKUP(M$5,Percentage_changes,MATCH($A138,Percentage_changes_cols,0),FALSE)</f>
        <v>-0.2890060736233554</v>
      </c>
    </row>
    <row r="140" spans="1:13" ht="18" customHeight="1">
      <c r="A140" s="3111" t="s">
        <v>102</v>
      </c>
      <c r="B140" s="3114" t="s">
        <v>22</v>
      </c>
      <c r="C140" s="3245">
        <f ca="1">HLOOKUP($A140,Energy_use_BAU_TY_sector,HLOOKUP(C$5,Energy_use_sector_lookup,2,FALSE),FALSE)</f>
        <v>31.167208904074368</v>
      </c>
      <c r="D140" s="3263">
        <f t="shared" ref="D140:I140" ca="1" si="134">HLOOKUP($A140,Energy_use_BAU_TY_sector,HLOOKUP(D$5,Energy_use_sector_lookup,2,FALSE),FALSE)/$C140</f>
        <v>0.62106414857004821</v>
      </c>
      <c r="E140" s="3107">
        <f t="shared" ca="1" si="134"/>
        <v>1.2953110916115285E-2</v>
      </c>
      <c r="F140" s="3107">
        <f t="shared" ca="1" si="134"/>
        <v>9.7482496843059929E-2</v>
      </c>
      <c r="G140" s="3107">
        <f t="shared" ca="1" si="134"/>
        <v>0.26292633455594122</v>
      </c>
      <c r="H140" s="3107">
        <f t="shared" ca="1" si="134"/>
        <v>1.7081334384172796E-3</v>
      </c>
      <c r="I140" s="3264">
        <f t="shared" ca="1" si="134"/>
        <v>3.8657756764180536E-3</v>
      </c>
      <c r="J140" s="3112"/>
      <c r="K140" s="2806"/>
      <c r="L140" s="2806"/>
      <c r="M140" s="3113"/>
    </row>
    <row r="141" spans="1:13" ht="18" customHeight="1">
      <c r="A141" s="3111"/>
      <c r="B141" s="3114" t="s">
        <v>23</v>
      </c>
      <c r="C141" s="3245">
        <f ca="1">HLOOKUP($A140,Energy_use_WWS_TY_sector,HLOOKUP(C$5,Energy_use_sector_lookup,2,FALSE),FALSE)</f>
        <v>18.262518678847236</v>
      </c>
      <c r="D141" s="3263">
        <f t="shared" ref="D141:I141" ca="1" si="135">HLOOKUP($A140,Energy_use_WWS_TY_sector,HLOOKUP(D$5,Energy_use_sector_lookup,2,FALSE),FALSE)/$C141</f>
        <v>0.76011887459136696</v>
      </c>
      <c r="E141" s="3107">
        <f t="shared" ca="1" si="135"/>
        <v>1.7142015715735048E-2</v>
      </c>
      <c r="F141" s="3107">
        <f t="shared" ca="1" si="135"/>
        <v>7.7953327928208416E-2</v>
      </c>
      <c r="G141" s="3107">
        <f t="shared" ca="1" si="135"/>
        <v>0.13698548772329835</v>
      </c>
      <c r="H141" s="3107">
        <f t="shared" ca="1" si="135"/>
        <v>2.3904126901037217E-3</v>
      </c>
      <c r="I141" s="3264">
        <f t="shared" ca="1" si="135"/>
        <v>5.4098813512873699E-3</v>
      </c>
      <c r="J141" s="3108">
        <f ca="1">VLOOKUP(J$5,Percentage_changes,MATCH($A140,Percentage_changes_cols,0),FALSE)</f>
        <v>-0.2803096809583881</v>
      </c>
      <c r="K141" s="3109">
        <f ca="1">VLOOKUP(K$5,Percentage_changes,MATCH($A140,Percentage_changes_cols,0),FALSE)</f>
        <v>-4.3617173652673556E-2</v>
      </c>
      <c r="L141" s="3109">
        <f ca="1">VLOOKUP(L$5,Percentage_changes,MATCH($A140,Percentage_changes_cols,0),FALSE)</f>
        <v>-9.0120173627650998E-2</v>
      </c>
      <c r="M141" s="3110">
        <f ca="1">VLOOKUP(M$5,Percentage_changes,MATCH($A140,Percentage_changes_cols,0),FALSE)</f>
        <v>-0.41404702823871264</v>
      </c>
    </row>
    <row r="142" spans="1:13" ht="18" customHeight="1">
      <c r="A142" s="3105" t="s">
        <v>101</v>
      </c>
      <c r="B142" s="3106" t="s">
        <v>22</v>
      </c>
      <c r="C142" s="3245">
        <f ca="1">HLOOKUP($A142,Energy_use_BAU_TY_sector,HLOOKUP(C$5,Energy_use_sector_lookup,2,FALSE),FALSE)</f>
        <v>32.277899808524289</v>
      </c>
      <c r="D142" s="3263">
        <f t="shared" ref="D142:I142" ca="1" si="136">HLOOKUP($A142,Energy_use_BAU_TY_sector,HLOOKUP(D$5,Energy_use_sector_lookup,2,FALSE),FALSE)/$C142</f>
        <v>8.1725614959599537E-3</v>
      </c>
      <c r="E142" s="3107">
        <f t="shared" ca="1" si="136"/>
        <v>0</v>
      </c>
      <c r="F142" s="3107">
        <f t="shared" ca="1" si="136"/>
        <v>0.65473462560441753</v>
      </c>
      <c r="G142" s="3107">
        <f t="shared" ca="1" si="136"/>
        <v>4.5580670504827482E-2</v>
      </c>
      <c r="H142" s="3107">
        <f t="shared" ca="1" si="136"/>
        <v>0</v>
      </c>
      <c r="I142" s="3264">
        <f t="shared" ca="1" si="136"/>
        <v>0.29151214239479506</v>
      </c>
      <c r="J142" s="3112"/>
      <c r="K142" s="2806"/>
      <c r="L142" s="2806"/>
      <c r="M142" s="3113"/>
    </row>
    <row r="143" spans="1:13" ht="18" customHeight="1">
      <c r="A143" s="3105"/>
      <c r="B143" s="3106" t="s">
        <v>23</v>
      </c>
      <c r="C143" s="3245">
        <f ca="1">HLOOKUP($A142,Energy_use_WWS_TY_sector,HLOOKUP(C$5,Energy_use_sector_lookup,2,FALSE),FALSE)</f>
        <v>24.195055347825161</v>
      </c>
      <c r="D143" s="3263">
        <f t="shared" ref="D143:I143" ca="1" si="137">HLOOKUP($A142,Energy_use_WWS_TY_sector,HLOOKUP(D$5,Energy_use_sector_lookup,2,FALSE),FALSE)/$C143</f>
        <v>7.7442263254238293E-3</v>
      </c>
      <c r="E143" s="3107">
        <f t="shared" ca="1" si="137"/>
        <v>0</v>
      </c>
      <c r="F143" s="3107">
        <f t="shared" ca="1" si="137"/>
        <v>0.64213333453085331</v>
      </c>
      <c r="G143" s="3107">
        <f t="shared" ca="1" si="137"/>
        <v>1.8563616731819582E-2</v>
      </c>
      <c r="H143" s="3107">
        <f t="shared" ca="1" si="137"/>
        <v>0</v>
      </c>
      <c r="I143" s="3264">
        <f t="shared" ca="1" si="137"/>
        <v>0.33155882241190326</v>
      </c>
      <c r="J143" s="3108">
        <f ca="1">VLOOKUP(J$5,Percentage_changes,MATCH($A142,Percentage_changes_cols,0),FALSE)</f>
        <v>-0.17092029627905445</v>
      </c>
      <c r="K143" s="3109">
        <f ca="1">VLOOKUP(K$5,Percentage_changes,MATCH($A142,Percentage_changes_cols,0),FALSE)</f>
        <v>-5.7225095516341994E-2</v>
      </c>
      <c r="L143" s="3109">
        <f ca="1">VLOOKUP(L$5,Percentage_changes,MATCH($A142,Percentage_changes_cols,0),FALSE)</f>
        <v>-2.2268808281044869E-2</v>
      </c>
      <c r="M143" s="3110">
        <f ca="1">VLOOKUP(M$5,Percentage_changes,MATCH($A142,Percentage_changes_cols,0),FALSE)</f>
        <v>-0.25041420007644133</v>
      </c>
    </row>
    <row r="144" spans="1:13" ht="18" customHeight="1">
      <c r="A144" s="3111" t="s">
        <v>100</v>
      </c>
      <c r="B144" s="3114" t="s">
        <v>22</v>
      </c>
      <c r="C144" s="3245">
        <f ca="1">HLOOKUP($A144,Energy_use_BAU_TY_sector,HLOOKUP(C$5,Energy_use_sector_lookup,2,FALSE),FALSE)</f>
        <v>326.75476740145888</v>
      </c>
      <c r="D144" s="3263">
        <f t="shared" ref="D144:I144" ca="1" si="138">HLOOKUP($A144,Energy_use_BAU_TY_sector,HLOOKUP(D$5,Energy_use_sector_lookup,2,FALSE),FALSE)/$C144</f>
        <v>0.11913751804803445</v>
      </c>
      <c r="E144" s="3107">
        <f t="shared" ca="1" si="138"/>
        <v>0.17390265513166361</v>
      </c>
      <c r="F144" s="3107">
        <f t="shared" ca="1" si="138"/>
        <v>0.41007269875775049</v>
      </c>
      <c r="G144" s="3107">
        <f t="shared" ca="1" si="138"/>
        <v>0.27469481834223852</v>
      </c>
      <c r="H144" s="3107">
        <f t="shared" ca="1" si="138"/>
        <v>1.6386635060924869E-2</v>
      </c>
      <c r="I144" s="3264">
        <f t="shared" ca="1" si="138"/>
        <v>5.8056746593881442E-3</v>
      </c>
      <c r="J144" s="3112"/>
      <c r="K144" s="2806"/>
      <c r="L144" s="2806"/>
      <c r="M144" s="3113"/>
    </row>
    <row r="145" spans="1:13" ht="18" customHeight="1">
      <c r="A145" s="3111"/>
      <c r="B145" s="3114" t="s">
        <v>23</v>
      </c>
      <c r="C145" s="3245">
        <f ca="1">HLOOKUP($A144,Energy_use_WWS_TY_sector,HLOOKUP(C$5,Energy_use_sector_lookup,2,FALSE),FALSE)</f>
        <v>193.93113840238053</v>
      </c>
      <c r="D145" s="3263">
        <f t="shared" ref="D145:I145" ca="1" si="139">HLOOKUP($A144,Energy_use_WWS_TY_sector,HLOOKUP(D$5,Energy_use_sector_lookup,2,FALSE),FALSE)/$C145</f>
        <v>0.14300491161884518</v>
      </c>
      <c r="E145" s="3107">
        <f t="shared" ca="1" si="139"/>
        <v>0.23037596070186361</v>
      </c>
      <c r="F145" s="3107">
        <f t="shared" ca="1" si="139"/>
        <v>0.4620756382149091</v>
      </c>
      <c r="G145" s="3107">
        <f t="shared" ca="1" si="139"/>
        <v>0.1318565443423754</v>
      </c>
      <c r="H145" s="3107">
        <f t="shared" ca="1" si="139"/>
        <v>2.4665715789661469E-2</v>
      </c>
      <c r="I145" s="3264">
        <f t="shared" ca="1" si="139"/>
        <v>8.021229332345203E-3</v>
      </c>
      <c r="J145" s="3108">
        <f ca="1">VLOOKUP(J$5,Percentage_changes,MATCH($A144,Percentage_changes_cols,0),FALSE)</f>
        <v>-0.21167459452991436</v>
      </c>
      <c r="K145" s="3109">
        <f ca="1">VLOOKUP(K$5,Percentage_changes,MATCH($A144,Percentage_changes_cols,0),FALSE)</f>
        <v>-0.11659372504015736</v>
      </c>
      <c r="L145" s="3109">
        <f ca="1">VLOOKUP(L$5,Percentage_changes,MATCH($A144,Percentage_changes_cols,0),FALSE)</f>
        <v>-7.8224996672466754E-2</v>
      </c>
      <c r="M145" s="3110">
        <f ca="1">VLOOKUP(M$5,Percentage_changes,MATCH($A144,Percentage_changes_cols,0),FALSE)</f>
        <v>-0.40649331624253859</v>
      </c>
    </row>
    <row r="146" spans="1:13" ht="18" customHeight="1">
      <c r="A146" s="3105" t="s">
        <v>103</v>
      </c>
      <c r="B146" s="3106" t="s">
        <v>22</v>
      </c>
      <c r="C146" s="3245">
        <f ca="1">HLOOKUP($A146,Energy_use_BAU_TY_sector,HLOOKUP(C$5,Energy_use_sector_lookup,2,FALSE),FALSE)</f>
        <v>2.9857115932981166</v>
      </c>
      <c r="D146" s="3263">
        <f t="shared" ref="D146:I146" ca="1" si="140">HLOOKUP($A146,Energy_use_BAU_TY_sector,HLOOKUP(D$5,Energy_use_sector_lookup,2,FALSE),FALSE)/$C146</f>
        <v>0.48247561061479316</v>
      </c>
      <c r="E146" s="3107">
        <f t="shared" ca="1" si="140"/>
        <v>0.10674580321656077</v>
      </c>
      <c r="F146" s="3107">
        <f t="shared" ca="1" si="140"/>
        <v>0.16756230198740457</v>
      </c>
      <c r="G146" s="3107">
        <f t="shared" ca="1" si="140"/>
        <v>0.23441264090944408</v>
      </c>
      <c r="H146" s="3107">
        <f t="shared" ca="1" si="140"/>
        <v>8.8036432717973432E-3</v>
      </c>
      <c r="I146" s="3264">
        <f t="shared" ca="1" si="140"/>
        <v>0</v>
      </c>
      <c r="J146" s="3112"/>
      <c r="K146" s="2806"/>
      <c r="L146" s="2806"/>
      <c r="M146" s="3113"/>
    </row>
    <row r="147" spans="1:13" ht="18" customHeight="1">
      <c r="A147" s="3105"/>
      <c r="B147" s="3106" t="s">
        <v>23</v>
      </c>
      <c r="C147" s="3245">
        <f ca="1">HLOOKUP($A146,Energy_use_WWS_TY_sector,HLOOKUP(C$5,Energy_use_sector_lookup,2,FALSE),FALSE)</f>
        <v>1.7322471585681984</v>
      </c>
      <c r="D147" s="3263">
        <f t="shared" ref="D147:I147" ca="1" si="141">HLOOKUP($A146,Energy_use_WWS_TY_sector,HLOOKUP(D$5,Energy_use_sector_lookup,2,FALSE),FALSE)/$C147</f>
        <v>0.60755921533597135</v>
      </c>
      <c r="E147" s="3107">
        <f t="shared" ca="1" si="141"/>
        <v>0.1434836299292665</v>
      </c>
      <c r="F147" s="3107">
        <f t="shared" ca="1" si="141"/>
        <v>0.11225026835699628</v>
      </c>
      <c r="G147" s="3107">
        <f t="shared" ca="1" si="141"/>
        <v>0.12334520158162453</v>
      </c>
      <c r="H147" s="3107">
        <f t="shared" ca="1" si="141"/>
        <v>1.336168479614133E-2</v>
      </c>
      <c r="I147" s="3264">
        <f t="shared" ca="1" si="141"/>
        <v>0</v>
      </c>
      <c r="J147" s="3108">
        <f ca="1">VLOOKUP(J$5,Percentage_changes,MATCH($A146,Percentage_changes_cols,0),FALSE)</f>
        <v>-0.21975701656338198</v>
      </c>
      <c r="K147" s="3109">
        <f ca="1">VLOOKUP(K$5,Percentage_changes,MATCH($A146,Percentage_changes_cols,0),FALSE)</f>
        <v>-8.4866167176792101E-2</v>
      </c>
      <c r="L147" s="3109">
        <f ca="1">VLOOKUP(L$5,Percentage_changes,MATCH($A146,Percentage_changes_cols,0),FALSE)</f>
        <v>-0.1151978189124294</v>
      </c>
      <c r="M147" s="3110">
        <f ca="1">VLOOKUP(M$5,Percentage_changes,MATCH($A146,Percentage_changes_cols,0),FALSE)</f>
        <v>-0.41982100265260358</v>
      </c>
    </row>
    <row r="148" spans="1:13" ht="18" customHeight="1">
      <c r="A148" s="3111" t="s">
        <v>104</v>
      </c>
      <c r="B148" s="2215" t="s">
        <v>22</v>
      </c>
      <c r="C148" s="3245">
        <f ca="1">HLOOKUP($A148,Energy_use_BAU_TY_sector,HLOOKUP(C$5,Energy_use_sector_lookup,2,FALSE),FALSE)</f>
        <v>60.036338960661425</v>
      </c>
      <c r="D148" s="3263">
        <f t="shared" ref="D148:I148" ca="1" si="142">HLOOKUP($A148,Energy_use_BAU_TY_sector,HLOOKUP(D$5,Energy_use_sector_lookup,2,FALSE),FALSE)/$C148</f>
        <v>0.15896066041962095</v>
      </c>
      <c r="E148" s="3107">
        <f t="shared" ca="1" si="142"/>
        <v>7.0356422740456087E-2</v>
      </c>
      <c r="F148" s="3107">
        <f t="shared" ca="1" si="142"/>
        <v>0.52406106835686339</v>
      </c>
      <c r="G148" s="3107">
        <f t="shared" ca="1" si="142"/>
        <v>0.2466218484830596</v>
      </c>
      <c r="H148" s="3107">
        <f t="shared" ca="1" si="142"/>
        <v>0</v>
      </c>
      <c r="I148" s="3264">
        <f t="shared" ca="1" si="142"/>
        <v>0</v>
      </c>
      <c r="J148" s="3112"/>
      <c r="K148" s="2806"/>
      <c r="L148" s="2806"/>
      <c r="M148" s="3113"/>
    </row>
    <row r="149" spans="1:13" ht="18" customHeight="1">
      <c r="A149" s="3111"/>
      <c r="B149" s="2215" t="s">
        <v>23</v>
      </c>
      <c r="C149" s="3245">
        <f ca="1">HLOOKUP($A148,Energy_use_WWS_TY_sector,HLOOKUP(C$5,Energy_use_sector_lookup,2,FALSE),FALSE)</f>
        <v>35.907341262768234</v>
      </c>
      <c r="D149" s="3263">
        <f t="shared" ref="D149:I149" ca="1" si="143">HLOOKUP($A148,Energy_use_WWS_TY_sector,HLOOKUP(D$5,Energy_use_sector_lookup,2,FALSE),FALSE)/$C149</f>
        <v>0.20337342400433348</v>
      </c>
      <c r="E149" s="3107">
        <f t="shared" ca="1" si="143"/>
        <v>9.1218991651391607E-2</v>
      </c>
      <c r="F149" s="3107">
        <f t="shared" ca="1" si="143"/>
        <v>0.57952497551299464</v>
      </c>
      <c r="G149" s="3107">
        <f t="shared" ca="1" si="143"/>
        <v>0.12588260883128027</v>
      </c>
      <c r="H149" s="3107">
        <f t="shared" ca="1" si="143"/>
        <v>0</v>
      </c>
      <c r="I149" s="3264">
        <f t="shared" ca="1" si="143"/>
        <v>0</v>
      </c>
      <c r="J149" s="3108">
        <f ca="1">VLOOKUP(J$5,Percentage_changes,MATCH($A148,Percentage_changes_cols,0),FALSE)</f>
        <v>-0.24557791232220574</v>
      </c>
      <c r="K149" s="3109">
        <f ca="1">VLOOKUP(K$5,Percentage_changes,MATCH($A148,Percentage_changes_cols,0),FALSE)</f>
        <v>-8.9052018325174953E-2</v>
      </c>
      <c r="L149" s="3109">
        <f ca="1">VLOOKUP(L$5,Percentage_changes,MATCH($A148,Percentage_changes_cols,0),FALSE)</f>
        <v>-6.7276616547371132E-2</v>
      </c>
      <c r="M149" s="3110">
        <f ca="1">VLOOKUP(M$5,Percentage_changes,MATCH($A148,Percentage_changes_cols,0),FALSE)</f>
        <v>-0.40190654719475183</v>
      </c>
    </row>
    <row r="150" spans="1:13" ht="18" customHeight="1">
      <c r="A150" s="3105" t="s">
        <v>105</v>
      </c>
      <c r="B150" s="3106" t="s">
        <v>22</v>
      </c>
      <c r="C150" s="3245">
        <f ca="1">HLOOKUP($A150,Energy_use_BAU_TY_sector,HLOOKUP(C$5,Energy_use_sector_lookup,2,FALSE),FALSE)</f>
        <v>7.4906957965728429</v>
      </c>
      <c r="D150" s="3263">
        <f t="shared" ref="D150:I150" ca="1" si="144">HLOOKUP($A150,Energy_use_BAU_TY_sector,HLOOKUP(D$5,Energy_use_sector_lookup,2,FALSE),FALSE)/$C150</f>
        <v>0.31432417661294004</v>
      </c>
      <c r="E150" s="3107">
        <f t="shared" ca="1" si="144"/>
        <v>0.10143759697024578</v>
      </c>
      <c r="F150" s="3107">
        <f t="shared" ca="1" si="144"/>
        <v>0.13195156792644408</v>
      </c>
      <c r="G150" s="3107">
        <f t="shared" ca="1" si="144"/>
        <v>0.36777939721406017</v>
      </c>
      <c r="H150" s="3107">
        <f t="shared" ca="1" si="144"/>
        <v>1.6490878740663673E-2</v>
      </c>
      <c r="I150" s="3264">
        <f t="shared" ca="1" si="144"/>
        <v>6.8016382535646291E-2</v>
      </c>
      <c r="J150" s="3112"/>
      <c r="K150" s="2806"/>
      <c r="L150" s="2806"/>
      <c r="M150" s="3113"/>
    </row>
    <row r="151" spans="1:13" ht="18" customHeight="1">
      <c r="A151" s="3105"/>
      <c r="B151" s="3106" t="s">
        <v>23</v>
      </c>
      <c r="C151" s="3245">
        <f ca="1">HLOOKUP($A150,Energy_use_WWS_TY_sector,HLOOKUP(C$5,Energy_use_sector_lookup,2,FALSE),FALSE)</f>
        <v>4.1680470743447424</v>
      </c>
      <c r="D151" s="3263">
        <f t="shared" ref="D151:I151" ca="1" si="145">HLOOKUP($A150,Energy_use_WWS_TY_sector,HLOOKUP(D$5,Energy_use_sector_lookup,2,FALSE),FALSE)/$C151</f>
        <v>0.45248509496243522</v>
      </c>
      <c r="E151" s="3107">
        <f t="shared" ca="1" si="145"/>
        <v>0.14715112206546102</v>
      </c>
      <c r="F151" s="3107">
        <f t="shared" ca="1" si="145"/>
        <v>7.2791174569202574E-2</v>
      </c>
      <c r="G151" s="3107">
        <f t="shared" ca="1" si="145"/>
        <v>0.20178095645622551</v>
      </c>
      <c r="H151" s="3107">
        <f t="shared" ca="1" si="145"/>
        <v>2.5338972382963867E-2</v>
      </c>
      <c r="I151" s="3264">
        <f t="shared" ca="1" si="145"/>
        <v>0.10045267956371177</v>
      </c>
      <c r="J151" s="3108">
        <f ca="1">VLOOKUP(J$5,Percentage_changes,MATCH($A150,Percentage_changes_cols,0),FALSE)</f>
        <v>-0.27570822901169023</v>
      </c>
      <c r="K151" s="3109">
        <f ca="1">VLOOKUP(K$5,Percentage_changes,MATCH($A150,Percentage_changes_cols,0),FALSE)</f>
        <v>-8.2755635715559064E-2</v>
      </c>
      <c r="L151" s="3109">
        <f ca="1">VLOOKUP(L$5,Percentage_changes,MATCH($A150,Percentage_changes_cols,0),FALSE)</f>
        <v>-8.5106240435516192E-2</v>
      </c>
      <c r="M151" s="3110">
        <f ca="1">VLOOKUP(M$5,Percentage_changes,MATCH($A150,Percentage_changes_cols,0),FALSE)</f>
        <v>-0.4435701051627654</v>
      </c>
    </row>
    <row r="152" spans="1:13" ht="18" customHeight="1">
      <c r="A152" s="3111" t="s">
        <v>106</v>
      </c>
      <c r="B152" s="3114" t="s">
        <v>22</v>
      </c>
      <c r="C152" s="3245">
        <f ca="1">HLOOKUP($A152,Energy_use_BAU_TY_sector,HLOOKUP(C$5,Energy_use_sector_lookup,2,FALSE),FALSE)</f>
        <v>8.8323867783965007</v>
      </c>
      <c r="D152" s="3263">
        <f t="shared" ref="D152:I152" ca="1" si="146">HLOOKUP($A152,Energy_use_BAU_TY_sector,HLOOKUP(D$5,Energy_use_sector_lookup,2,FALSE),FALSE)/$C152</f>
        <v>0.34216215575526376</v>
      </c>
      <c r="E152" s="3107">
        <f t="shared" ca="1" si="146"/>
        <v>0.19082933115684972</v>
      </c>
      <c r="F152" s="3107">
        <f t="shared" ca="1" si="146"/>
        <v>0.14831313464444498</v>
      </c>
      <c r="G152" s="3107">
        <f t="shared" ca="1" si="146"/>
        <v>0.29634502885958819</v>
      </c>
      <c r="H152" s="3107">
        <f t="shared" ca="1" si="146"/>
        <v>2.2200079511930759E-2</v>
      </c>
      <c r="I152" s="3264">
        <f t="shared" ca="1" si="146"/>
        <v>1.502700719225238E-4</v>
      </c>
      <c r="J152" s="3112"/>
      <c r="K152" s="2806"/>
      <c r="L152" s="2806"/>
      <c r="M152" s="3113"/>
    </row>
    <row r="153" spans="1:13" ht="18" customHeight="1">
      <c r="A153" s="3111"/>
      <c r="B153" s="3114" t="s">
        <v>23</v>
      </c>
      <c r="C153" s="3245">
        <f ca="1">HLOOKUP($A152,Energy_use_WWS_TY_sector,HLOOKUP(C$5,Energy_use_sector_lookup,2,FALSE),FALSE)</f>
        <v>5.2827016882184887</v>
      </c>
      <c r="D153" s="3263">
        <f t="shared" ref="D153:I153" ca="1" si="147">HLOOKUP($A152,Energy_use_WWS_TY_sector,HLOOKUP(D$5,Energy_use_sector_lookup,2,FALSE),FALSE)/$C153</f>
        <v>0.45899877666796474</v>
      </c>
      <c r="E153" s="3107">
        <f t="shared" ca="1" si="147"/>
        <v>0.26532163448401935</v>
      </c>
      <c r="F153" s="3107">
        <f t="shared" ca="1" si="147"/>
        <v>8.407100565902903E-2</v>
      </c>
      <c r="G153" s="3107">
        <f t="shared" ca="1" si="147"/>
        <v>0.16013745868070514</v>
      </c>
      <c r="H153" s="3107">
        <f t="shared" ca="1" si="147"/>
        <v>3.1265105003620584E-2</v>
      </c>
      <c r="I153" s="3264">
        <f t="shared" ca="1" si="147"/>
        <v>2.0601950466098005E-4</v>
      </c>
      <c r="J153" s="3108">
        <f ca="1">VLOOKUP(J$5,Percentage_changes,MATCH($A152,Percentage_changes_cols,0),FALSE)</f>
        <v>-0.24858694691261182</v>
      </c>
      <c r="K153" s="3109">
        <f ca="1">VLOOKUP(K$5,Percentage_changes,MATCH($A152,Percentage_changes_cols,0),FALSE)</f>
        <v>-8.3330223561109806E-2</v>
      </c>
      <c r="L153" s="3109">
        <f ca="1">VLOOKUP(L$5,Percentage_changes,MATCH($A152,Percentage_changes_cols,0),FALSE)</f>
        <v>-6.9977037653614058E-2</v>
      </c>
      <c r="M153" s="3110">
        <f ca="1">VLOOKUP(M$5,Percentage_changes,MATCH($A152,Percentage_changes_cols,0),FALSE)</f>
        <v>-0.40189420812733578</v>
      </c>
    </row>
    <row r="154" spans="1:13" ht="18" customHeight="1">
      <c r="A154" s="3105" t="s">
        <v>107</v>
      </c>
      <c r="B154" s="3106" t="s">
        <v>22</v>
      </c>
      <c r="C154" s="3245">
        <f ca="1">HLOOKUP($A154,Energy_use_BAU_TY_sector,HLOOKUP(C$5,Energy_use_sector_lookup,2,FALSE),FALSE)</f>
        <v>11.265248681112435</v>
      </c>
      <c r="D154" s="3263">
        <f t="shared" ref="D154:I154" ca="1" si="148">HLOOKUP($A154,Energy_use_BAU_TY_sector,HLOOKUP(D$5,Energy_use_sector_lookup,2,FALSE),FALSE)/$C154</f>
        <v>0.28648275267796386</v>
      </c>
      <c r="E154" s="3107">
        <f t="shared" ca="1" si="148"/>
        <v>6.2920910361726951E-2</v>
      </c>
      <c r="F154" s="3107">
        <f t="shared" ca="1" si="148"/>
        <v>0.14499078294483644</v>
      </c>
      <c r="G154" s="3107">
        <f t="shared" ca="1" si="148"/>
        <v>0.44731815209811293</v>
      </c>
      <c r="H154" s="3107">
        <f t="shared" ca="1" si="148"/>
        <v>0</v>
      </c>
      <c r="I154" s="3264">
        <f t="shared" ca="1" si="148"/>
        <v>5.8287401917359843E-2</v>
      </c>
      <c r="J154" s="3112"/>
      <c r="K154" s="2806"/>
      <c r="L154" s="2806"/>
      <c r="M154" s="3113"/>
    </row>
    <row r="155" spans="1:13" ht="18" customHeight="1">
      <c r="A155" s="3105"/>
      <c r="B155" s="3106" t="s">
        <v>23</v>
      </c>
      <c r="C155" s="3245">
        <f ca="1">HLOOKUP($A154,Energy_use_WWS_TY_sector,HLOOKUP(C$5,Energy_use_sector_lookup,2,FALSE),FALSE)</f>
        <v>5.6164470880893296</v>
      </c>
      <c r="D155" s="3263">
        <f t="shared" ref="D155:I155" ca="1" si="149">HLOOKUP($A154,Energy_use_WWS_TY_sector,HLOOKUP(D$5,Energy_use_sector_lookup,2,FALSE),FALSE)/$C155</f>
        <v>0.42317432081288975</v>
      </c>
      <c r="E155" s="3107">
        <f t="shared" ca="1" si="149"/>
        <v>9.7949315389904229E-2</v>
      </c>
      <c r="F155" s="3107">
        <f t="shared" ca="1" si="149"/>
        <v>8.9140714820841987E-2</v>
      </c>
      <c r="G155" s="3107">
        <f t="shared" ca="1" si="149"/>
        <v>0.27390431126585951</v>
      </c>
      <c r="H155" s="3107">
        <f t="shared" ca="1" si="149"/>
        <v>0</v>
      </c>
      <c r="I155" s="3264">
        <f t="shared" ca="1" si="149"/>
        <v>0.1158313377105045</v>
      </c>
      <c r="J155" s="3108">
        <f ca="1">VLOOKUP(J$5,Percentage_changes,MATCH($A154,Percentage_changes_cols,0),FALSE)</f>
        <v>-0.32683831101031463</v>
      </c>
      <c r="K155" s="3109">
        <f ca="1">VLOOKUP(K$5,Percentage_changes,MATCH($A154,Percentage_changes_cols,0),FALSE)</f>
        <v>-8.9958678145356782E-2</v>
      </c>
      <c r="L155" s="3109">
        <f ca="1">VLOOKUP(L$5,Percentage_changes,MATCH($A154,Percentage_changes_cols,0),FALSE)</f>
        <v>-8.4639042389199171E-2</v>
      </c>
      <c r="M155" s="3110">
        <f ca="1">VLOOKUP(M$5,Percentage_changes,MATCH($A154,Percentage_changes_cols,0),FALSE)</f>
        <v>-0.5014360315448706</v>
      </c>
    </row>
    <row r="156" spans="1:13" ht="18" customHeight="1">
      <c r="A156" s="3111" t="s">
        <v>108</v>
      </c>
      <c r="B156" s="3114" t="s">
        <v>22</v>
      </c>
      <c r="C156" s="3245">
        <f ca="1">HLOOKUP($A156,Energy_use_BAU_TY_sector,HLOOKUP(C$5,Energy_use_sector_lookup,2,FALSE),FALSE)</f>
        <v>35.976085824629564</v>
      </c>
      <c r="D156" s="3263">
        <f t="shared" ref="D156:I156" ca="1" si="150">HLOOKUP($A156,Energy_use_BAU_TY_sector,HLOOKUP(D$5,Energy_use_sector_lookup,2,FALSE),FALSE)/$C156</f>
        <v>9.259666205687582E-2</v>
      </c>
      <c r="E156" s="3107">
        <f t="shared" ca="1" si="150"/>
        <v>6.0544906799435083E-2</v>
      </c>
      <c r="F156" s="3107">
        <f t="shared" ca="1" si="150"/>
        <v>0.14652084838003632</v>
      </c>
      <c r="G156" s="3107">
        <f t="shared" ca="1" si="150"/>
        <v>0.59640083466140903</v>
      </c>
      <c r="H156" s="3107">
        <f t="shared" ca="1" si="150"/>
        <v>1.0329117823825455E-2</v>
      </c>
      <c r="I156" s="3264">
        <f t="shared" ca="1" si="150"/>
        <v>9.3607630278418189E-2</v>
      </c>
      <c r="J156" s="3112"/>
      <c r="K156" s="2806"/>
      <c r="L156" s="2806"/>
      <c r="M156" s="3113"/>
    </row>
    <row r="157" spans="1:13" ht="18" customHeight="1">
      <c r="A157" s="3111"/>
      <c r="B157" s="3114" t="s">
        <v>23</v>
      </c>
      <c r="C157" s="3245">
        <f ca="1">HLOOKUP($A156,Energy_use_WWS_TY_sector,HLOOKUP(C$5,Energy_use_sector_lookup,2,FALSE),FALSE)</f>
        <v>15.735067560656699</v>
      </c>
      <c r="D157" s="3263">
        <f t="shared" ref="D157:I157" ca="1" si="151">HLOOKUP($A156,Energy_use_WWS_TY_sector,HLOOKUP(D$5,Energy_use_sector_lookup,2,FALSE),FALSE)/$C157</f>
        <v>0.15631049653064635</v>
      </c>
      <c r="E157" s="3107">
        <f t="shared" ca="1" si="151"/>
        <v>0.10734293838789362</v>
      </c>
      <c r="F157" s="3107">
        <f t="shared" ca="1" si="151"/>
        <v>8.2428187911123163E-2</v>
      </c>
      <c r="G157" s="3107">
        <f t="shared" ca="1" si="151"/>
        <v>0.41628117887773752</v>
      </c>
      <c r="H157" s="3107">
        <f t="shared" ca="1" si="151"/>
        <v>2.36161190849788E-2</v>
      </c>
      <c r="I157" s="3264">
        <f t="shared" ca="1" si="151"/>
        <v>0.2140210792076204</v>
      </c>
      <c r="J157" s="3108">
        <f ca="1">VLOOKUP(J$5,Percentage_changes,MATCH($A156,Percentage_changes_cols,0),FALSE)</f>
        <v>-0.41068549696509066</v>
      </c>
      <c r="K157" s="3109">
        <f ca="1">VLOOKUP(K$5,Percentage_changes,MATCH($A156,Percentage_changes_cols,0),FALSE)</f>
        <v>-9.799131394558637E-2</v>
      </c>
      <c r="L157" s="3109">
        <f ca="1">VLOOKUP(L$5,Percentage_changes,MATCH($A156,Percentage_changes_cols,0),FALSE)</f>
        <v>-5.3947437948426907E-2</v>
      </c>
      <c r="M157" s="3110">
        <f ca="1">VLOOKUP(M$5,Percentage_changes,MATCH($A156,Percentage_changes_cols,0),FALSE)</f>
        <v>-0.562624248859104</v>
      </c>
    </row>
    <row r="158" spans="1:13" ht="18" customHeight="1">
      <c r="A158" s="3105" t="s">
        <v>109</v>
      </c>
      <c r="B158" s="3106" t="s">
        <v>22</v>
      </c>
      <c r="C158" s="3245">
        <f ca="1">HLOOKUP($A158,Energy_use_BAU_TY_sector,HLOOKUP(C$5,Energy_use_sector_lookup,2,FALSE),FALSE)</f>
        <v>11.76882211281697</v>
      </c>
      <c r="D158" s="3263">
        <f t="shared" ref="D158:I158" ca="1" si="152">HLOOKUP($A158,Energy_use_BAU_TY_sector,HLOOKUP(D$5,Energy_use_sector_lookup,2,FALSE),FALSE)/$C158</f>
        <v>0.29635474197769784</v>
      </c>
      <c r="E158" s="3107">
        <f t="shared" ca="1" si="152"/>
        <v>0.14485940601790384</v>
      </c>
      <c r="F158" s="3107">
        <f t="shared" ca="1" si="152"/>
        <v>0.25401731748008816</v>
      </c>
      <c r="G158" s="3107">
        <f t="shared" ca="1" si="152"/>
        <v>0.29205921891916298</v>
      </c>
      <c r="H158" s="3107">
        <f t="shared" ca="1" si="152"/>
        <v>1.237098691335947E-2</v>
      </c>
      <c r="I158" s="3264">
        <f t="shared" ca="1" si="152"/>
        <v>3.3832869178770431E-4</v>
      </c>
      <c r="J158" s="3112"/>
      <c r="K158" s="2806"/>
      <c r="L158" s="2806"/>
      <c r="M158" s="3113"/>
    </row>
    <row r="159" spans="1:13" ht="18" customHeight="1">
      <c r="A159" s="3105"/>
      <c r="B159" s="3106" t="s">
        <v>23</v>
      </c>
      <c r="C159" s="3245">
        <f ca="1">HLOOKUP($A158,Energy_use_WWS_TY_sector,HLOOKUP(C$5,Energy_use_sector_lookup,2,FALSE),FALSE)</f>
        <v>7.1448458914302329</v>
      </c>
      <c r="D159" s="3263">
        <f t="shared" ref="D159:I159" ca="1" si="153">HLOOKUP($A158,Energy_use_WWS_TY_sector,HLOOKUP(D$5,Energy_use_sector_lookup,2,FALSE),FALSE)/$C159</f>
        <v>0.39087557681960705</v>
      </c>
      <c r="E159" s="3107">
        <f t="shared" ca="1" si="153"/>
        <v>0.20189537526537449</v>
      </c>
      <c r="F159" s="3107">
        <f t="shared" ca="1" si="153"/>
        <v>0.23156029467821918</v>
      </c>
      <c r="G159" s="3107">
        <f t="shared" ca="1" si="153"/>
        <v>0.15785912442745056</v>
      </c>
      <c r="H159" s="3107">
        <f t="shared" ca="1" si="153"/>
        <v>1.7352653416898005E-2</v>
      </c>
      <c r="I159" s="3264">
        <f t="shared" ca="1" si="153"/>
        <v>4.5697539245061409E-4</v>
      </c>
      <c r="J159" s="3108">
        <f ca="1">VLOOKUP(J$5,Percentage_changes,MATCH($A158,Percentage_changes_cols,0),FALSE)</f>
        <v>-0.23461703335889339</v>
      </c>
      <c r="K159" s="3109">
        <f ca="1">VLOOKUP(K$5,Percentage_changes,MATCH($A158,Percentage_changes_cols,0),FALSE)</f>
        <v>-8.8204540433183515E-2</v>
      </c>
      <c r="L159" s="3109">
        <f ca="1">VLOOKUP(L$5,Percentage_changes,MATCH($A158,Percentage_changes_cols,0),FALSE)</f>
        <v>-7.0078937156333371E-2</v>
      </c>
      <c r="M159" s="3110">
        <f ca="1">VLOOKUP(M$5,Percentage_changes,MATCH($A158,Percentage_changes_cols,0),FALSE)</f>
        <v>-0.39290051094841028</v>
      </c>
    </row>
    <row r="160" spans="1:13" ht="18" customHeight="1">
      <c r="A160" s="3111" t="s">
        <v>110</v>
      </c>
      <c r="B160" s="3114" t="s">
        <v>22</v>
      </c>
      <c r="C160" s="3245">
        <f ca="1">HLOOKUP($A160,Energy_use_BAU_TY_sector,HLOOKUP(C$5,Energy_use_sector_lookup,2,FALSE),FALSE)</f>
        <v>6.4858925756479469</v>
      </c>
      <c r="D160" s="3263">
        <f t="shared" ref="D160:I160" ca="1" si="154">HLOOKUP($A160,Energy_use_BAU_TY_sector,HLOOKUP(D$5,Energy_use_sector_lookup,2,FALSE),FALSE)/$C160</f>
        <v>0.12045317512448636</v>
      </c>
      <c r="E160" s="3107">
        <f t="shared" ca="1" si="154"/>
        <v>0.15812951269518277</v>
      </c>
      <c r="F160" s="3107">
        <f t="shared" ca="1" si="154"/>
        <v>0.14432204762946002</v>
      </c>
      <c r="G160" s="3107">
        <f t="shared" ca="1" si="154"/>
        <v>0.5719618932641084</v>
      </c>
      <c r="H160" s="3107">
        <f t="shared" ca="1" si="154"/>
        <v>5.1333712867623277E-3</v>
      </c>
      <c r="I160" s="3264">
        <f t="shared" ca="1" si="154"/>
        <v>0</v>
      </c>
      <c r="J160" s="3112"/>
      <c r="K160" s="2806"/>
      <c r="L160" s="2806"/>
      <c r="M160" s="3113"/>
    </row>
    <row r="161" spans="1:13" ht="18" customHeight="1">
      <c r="A161" s="3111"/>
      <c r="B161" s="3114" t="s">
        <v>23</v>
      </c>
      <c r="C161" s="3245">
        <f ca="1">HLOOKUP($A160,Energy_use_WWS_TY_sector,HLOOKUP(C$5,Energy_use_sector_lookup,2,FALSE),FALSE)</f>
        <v>2.9016963998348553</v>
      </c>
      <c r="D161" s="3263">
        <f t="shared" ref="D161:I161" ca="1" si="155">HLOOKUP($A160,Energy_use_WWS_TY_sector,HLOOKUP(D$5,Energy_use_sector_lookup,2,FALSE),FALSE)/$C161</f>
        <v>0.18671825531446218</v>
      </c>
      <c r="E161" s="3107">
        <f t="shared" ca="1" si="155"/>
        <v>0.28723627609420682</v>
      </c>
      <c r="F161" s="3107">
        <f t="shared" ca="1" si="155"/>
        <v>9.1299340973527182E-2</v>
      </c>
      <c r="G161" s="3107">
        <f t="shared" ca="1" si="155"/>
        <v>0.42506160922484582</v>
      </c>
      <c r="H161" s="3107">
        <f t="shared" ca="1" si="155"/>
        <v>9.6845183929580546E-3</v>
      </c>
      <c r="I161" s="3264">
        <f t="shared" ca="1" si="155"/>
        <v>0</v>
      </c>
      <c r="J161" s="3108">
        <f ca="1">VLOOKUP(J$5,Percentage_changes,MATCH($A160,Percentage_changes_cols,0),FALSE)</f>
        <v>-0.39312899130475848</v>
      </c>
      <c r="K161" s="3109">
        <f ca="1">VLOOKUP(K$5,Percentage_changes,MATCH($A160,Percentage_changes_cols,0),FALSE)</f>
        <v>-9.6299332846951413E-2</v>
      </c>
      <c r="L161" s="3109">
        <f ca="1">VLOOKUP(L$5,Percentage_changes,MATCH($A160,Percentage_changes_cols,0),FALSE)</f>
        <v>-6.3185850999815274E-2</v>
      </c>
      <c r="M161" s="3110">
        <f ca="1">VLOOKUP(M$5,Percentage_changes,MATCH($A160,Percentage_changes_cols,0),FALSE)</f>
        <v>-0.55261417515152522</v>
      </c>
    </row>
    <row r="162" spans="1:13" ht="18" customHeight="1">
      <c r="A162" s="3105" t="s">
        <v>111</v>
      </c>
      <c r="B162" s="3106" t="s">
        <v>22</v>
      </c>
      <c r="C162" s="3245">
        <f ca="1">HLOOKUP($A162,Energy_use_BAU_TY_sector,HLOOKUP(C$5,Energy_use_sector_lookup,2,FALSE),FALSE)</f>
        <v>4.0290999415578481</v>
      </c>
      <c r="D162" s="3263">
        <f t="shared" ref="D162:I162" ca="1" si="156">HLOOKUP($A162,Energy_use_BAU_TY_sector,HLOOKUP(D$5,Energy_use_sector_lookup,2,FALSE),FALSE)/$C162</f>
        <v>0.36885914587010971</v>
      </c>
      <c r="E162" s="3107">
        <f t="shared" ca="1" si="156"/>
        <v>0.16377019670266552</v>
      </c>
      <c r="F162" s="3107">
        <f t="shared" ca="1" si="156"/>
        <v>0.22886968638388816</v>
      </c>
      <c r="G162" s="3107">
        <f t="shared" ca="1" si="156"/>
        <v>0.2300652957559193</v>
      </c>
      <c r="H162" s="3107">
        <f t="shared" ca="1" si="156"/>
        <v>8.0830618415280182E-3</v>
      </c>
      <c r="I162" s="3264">
        <f t="shared" ca="1" si="156"/>
        <v>3.5261344588923276E-4</v>
      </c>
      <c r="J162" s="3112"/>
      <c r="K162" s="2806"/>
      <c r="L162" s="2806"/>
      <c r="M162" s="3113"/>
    </row>
    <row r="163" spans="1:13" ht="18" customHeight="1">
      <c r="A163" s="3105"/>
      <c r="B163" s="3106" t="s">
        <v>23</v>
      </c>
      <c r="C163" s="3245">
        <f ca="1">HLOOKUP($A162,Energy_use_WWS_TY_sector,HLOOKUP(C$5,Energy_use_sector_lookup,2,FALSE),FALSE)</f>
        <v>2.4391897968533196</v>
      </c>
      <c r="D163" s="3263">
        <f t="shared" ref="D163:I163" ca="1" si="157">HLOOKUP($A162,Energy_use_WWS_TY_sector,HLOOKUP(D$5,Energy_use_sector_lookup,2,FALSE),FALSE)/$C163</f>
        <v>0.46652817574308547</v>
      </c>
      <c r="E163" s="3107">
        <f t="shared" ca="1" si="157"/>
        <v>0.21362444128560062</v>
      </c>
      <c r="F163" s="3107">
        <f t="shared" ca="1" si="157"/>
        <v>0.1916267963546758</v>
      </c>
      <c r="G163" s="3107">
        <f t="shared" ca="1" si="157"/>
        <v>0.11660806567595251</v>
      </c>
      <c r="H163" s="3107">
        <f t="shared" ca="1" si="157"/>
        <v>1.1134909010213053E-2</v>
      </c>
      <c r="I163" s="3264">
        <f t="shared" ca="1" si="157"/>
        <v>4.7761193047266915E-4</v>
      </c>
      <c r="J163" s="3108">
        <f ca="1">VLOOKUP(J$5,Percentage_changes,MATCH($A162,Percentage_changes_cols,0),FALSE)</f>
        <v>-0.20664900623493726</v>
      </c>
      <c r="K163" s="3109">
        <f ca="1">VLOOKUP(K$5,Percentage_changes,MATCH($A162,Percentage_changes_cols,0),FALSE)</f>
        <v>-8.3134074319659898E-2</v>
      </c>
      <c r="L163" s="3109">
        <f ca="1">VLOOKUP(L$5,Percentage_changes,MATCH($A162,Percentage_changes_cols,0),FALSE)</f>
        <v>-0.10482369707966308</v>
      </c>
      <c r="M163" s="3110">
        <f ca="1">VLOOKUP(M$5,Percentage_changes,MATCH($A162,Percentage_changes_cols,0),FALSE)</f>
        <v>-0.39460677763426033</v>
      </c>
    </row>
    <row r="164" spans="1:13" ht="18" customHeight="1">
      <c r="A164" s="3111" t="s">
        <v>112</v>
      </c>
      <c r="B164" s="3114" t="s">
        <v>22</v>
      </c>
      <c r="C164" s="3245">
        <f ca="1">HLOOKUP($A164,Energy_use_BAU_TY_sector,HLOOKUP(C$5,Energy_use_sector_lookup,2,FALSE),FALSE)</f>
        <v>158.00286958089347</v>
      </c>
      <c r="D164" s="3263">
        <f t="shared" ref="D164:I164" ca="1" si="158">HLOOKUP($A164,Energy_use_BAU_TY_sector,HLOOKUP(D$5,Energy_use_sector_lookup,2,FALSE),FALSE)/$C164</f>
        <v>8.0238360715986695E-2</v>
      </c>
      <c r="E164" s="3107">
        <f t="shared" ca="1" si="158"/>
        <v>0.11087096294214023</v>
      </c>
      <c r="F164" s="3107">
        <f t="shared" ca="1" si="158"/>
        <v>0.40161971048544931</v>
      </c>
      <c r="G164" s="3107">
        <f t="shared" ca="1" si="158"/>
        <v>0.3902303908342728</v>
      </c>
      <c r="H164" s="3107">
        <f t="shared" ca="1" si="158"/>
        <v>1.7040575022150943E-2</v>
      </c>
      <c r="I164" s="3264">
        <f t="shared" ca="1" si="158"/>
        <v>0</v>
      </c>
      <c r="J164" s="3112"/>
      <c r="K164" s="2806"/>
      <c r="L164" s="2806"/>
      <c r="M164" s="3113"/>
    </row>
    <row r="165" spans="1:13" ht="18" customHeight="1">
      <c r="A165" s="3111"/>
      <c r="B165" s="3114" t="s">
        <v>23</v>
      </c>
      <c r="C165" s="3245">
        <f ca="1">HLOOKUP($A164,Energy_use_WWS_TY_sector,HLOOKUP(C$5,Energy_use_sector_lookup,2,FALSE),FALSE)</f>
        <v>83.937023607759329</v>
      </c>
      <c r="D165" s="3263">
        <f t="shared" ref="D165:I165" ca="1" si="159">HLOOKUP($A164,Energy_use_WWS_TY_sector,HLOOKUP(D$5,Energy_use_sector_lookup,2,FALSE),FALSE)/$C165</f>
        <v>0.11305733905440328</v>
      </c>
      <c r="E165" s="3107">
        <f t="shared" ca="1" si="159"/>
        <v>0.16190839362299092</v>
      </c>
      <c r="F165" s="3107">
        <f t="shared" ca="1" si="159"/>
        <v>0.47760793541226748</v>
      </c>
      <c r="G165" s="3107">
        <f t="shared" ca="1" si="159"/>
        <v>0.22094588815684857</v>
      </c>
      <c r="H165" s="3107">
        <f t="shared" ca="1" si="159"/>
        <v>2.6480443753489739E-2</v>
      </c>
      <c r="I165" s="3264">
        <f t="shared" ca="1" si="159"/>
        <v>0</v>
      </c>
      <c r="J165" s="3108">
        <f ca="1">VLOOKUP(J$5,Percentage_changes,MATCH($A164,Percentage_changes_cols,0),FALSE)</f>
        <v>-0.2982114444233907</v>
      </c>
      <c r="K165" s="3109">
        <f ca="1">VLOOKUP(K$5,Percentage_changes,MATCH($A164,Percentage_changes_cols,0),FALSE)</f>
        <v>-0.10838144828251345</v>
      </c>
      <c r="L165" s="3109">
        <f ca="1">VLOOKUP(L$5,Percentage_changes,MATCH($A164,Percentage_changes_cols,0),FALSE)</f>
        <v>-6.2169770716574452E-2</v>
      </c>
      <c r="M165" s="3110">
        <f ca="1">VLOOKUP(M$5,Percentage_changes,MATCH($A164,Percentage_changes_cols,0),FALSE)</f>
        <v>-0.46876266342247852</v>
      </c>
    </row>
    <row r="166" spans="1:13" ht="18" customHeight="1">
      <c r="A166" s="3105" t="s">
        <v>113</v>
      </c>
      <c r="B166" s="3106" t="s">
        <v>22</v>
      </c>
      <c r="C166" s="3245">
        <f ca="1">HLOOKUP($A166,Energy_use_BAU_TY_sector,HLOOKUP(C$5,Energy_use_sector_lookup,2,FALSE),FALSE)</f>
        <v>3.550059929131367</v>
      </c>
      <c r="D166" s="3263">
        <f t="shared" ref="D166:I166" ca="1" si="160">HLOOKUP($A166,Energy_use_BAU_TY_sector,HLOOKUP(D$5,Energy_use_sector_lookup,2,FALSE),FALSE)/$C166</f>
        <v>6.7631209557077868E-2</v>
      </c>
      <c r="E166" s="3107">
        <f t="shared" ca="1" si="160"/>
        <v>6.9829895448865226E-2</v>
      </c>
      <c r="F166" s="3107">
        <f t="shared" ca="1" si="160"/>
        <v>2.1882147280689022E-2</v>
      </c>
      <c r="G166" s="3107">
        <f t="shared" ca="1" si="160"/>
        <v>0.83773772470648333</v>
      </c>
      <c r="H166" s="3107">
        <f t="shared" ca="1" si="160"/>
        <v>1.8513509554071066E-3</v>
      </c>
      <c r="I166" s="3264">
        <f t="shared" ca="1" si="160"/>
        <v>1.0676720514773543E-3</v>
      </c>
      <c r="J166" s="3112"/>
      <c r="K166" s="2806"/>
      <c r="L166" s="2806"/>
      <c r="M166" s="3113"/>
    </row>
    <row r="167" spans="1:13" ht="18" customHeight="1">
      <c r="A167" s="3105"/>
      <c r="B167" s="3106" t="s">
        <v>23</v>
      </c>
      <c r="C167" s="3245">
        <f ca="1">HLOOKUP($A166,Energy_use_WWS_TY_sector,HLOOKUP(C$5,Energy_use_sector_lookup,2,FALSE),FALSE)</f>
        <v>1.0587476731054719</v>
      </c>
      <c r="D167" s="3263">
        <f t="shared" ref="D167:I167" ca="1" si="161">HLOOKUP($A166,Energy_use_WWS_TY_sector,HLOOKUP(D$5,Energy_use_sector_lookup,2,FALSE),FALSE)/$C167</f>
        <v>0.17106721178377721</v>
      </c>
      <c r="E167" s="3107">
        <f t="shared" ca="1" si="161"/>
        <v>0.18202465462471717</v>
      </c>
      <c r="F167" s="3107">
        <f t="shared" ca="1" si="161"/>
        <v>-0.22351067848404027</v>
      </c>
      <c r="G167" s="3107">
        <f t="shared" ca="1" si="161"/>
        <v>0.86153370035111965</v>
      </c>
      <c r="H167" s="3107">
        <f t="shared" ca="1" si="161"/>
        <v>5.3051276888667325E-3</v>
      </c>
      <c r="I167" s="3264">
        <f t="shared" ca="1" si="161"/>
        <v>3.5799840355593862E-3</v>
      </c>
      <c r="J167" s="3108">
        <f ca="1">VLOOKUP(J$5,Percentage_changes,MATCH($A166,Percentage_changes_cols,0),FALSE)</f>
        <v>-0.54133658458368095</v>
      </c>
      <c r="K167" s="3109">
        <f ca="1">VLOOKUP(K$5,Percentage_changes,MATCH($A166,Percentage_changes_cols,0),FALSE)</f>
        <v>-0.10474292781146335</v>
      </c>
      <c r="L167" s="3109">
        <f ca="1">VLOOKUP(L$5,Percentage_changes,MATCH($A166,Percentage_changes_cols,0),FALSE)</f>
        <v>-5.5686741065109777E-2</v>
      </c>
      <c r="M167" s="3110">
        <f ca="1">VLOOKUP(M$5,Percentage_changes,MATCH($A166,Percentage_changes_cols,0),FALSE)</f>
        <v>-0.70176625346025423</v>
      </c>
    </row>
    <row r="168" spans="1:13" ht="18" customHeight="1">
      <c r="A168" s="3111" t="s">
        <v>114</v>
      </c>
      <c r="B168" s="2215" t="s">
        <v>22</v>
      </c>
      <c r="C168" s="3245">
        <f ca="1">HLOOKUP($A168,Energy_use_BAU_TY_sector,HLOOKUP(C$5,Energy_use_sector_lookup,2,FALSE),FALSE)</f>
        <v>326.40526427044983</v>
      </c>
      <c r="D168" s="3263">
        <f t="shared" ref="D168:I168" ca="1" si="162">HLOOKUP($A168,Energy_use_BAU_TY_sector,HLOOKUP(D$5,Energy_use_sector_lookup,2,FALSE),FALSE)/$C168</f>
        <v>0.13003174867332887</v>
      </c>
      <c r="E168" s="3107">
        <f t="shared" ca="1" si="162"/>
        <v>5.2922514434421329E-2</v>
      </c>
      <c r="F168" s="3107">
        <f t="shared" ca="1" si="162"/>
        <v>0.39696262023882739</v>
      </c>
      <c r="G168" s="3107">
        <f t="shared" ca="1" si="162"/>
        <v>0.38550497801786077</v>
      </c>
      <c r="H168" s="3107">
        <f t="shared" ca="1" si="162"/>
        <v>2.6511645449073154E-2</v>
      </c>
      <c r="I168" s="3264">
        <f t="shared" ca="1" si="162"/>
        <v>8.0664931864884246E-3</v>
      </c>
      <c r="J168" s="3112"/>
      <c r="K168" s="2806"/>
      <c r="L168" s="2806"/>
      <c r="M168" s="3113"/>
    </row>
    <row r="169" spans="1:13" ht="18" customHeight="1">
      <c r="A169" s="3111"/>
      <c r="B169" s="2215" t="s">
        <v>23</v>
      </c>
      <c r="C169" s="3245">
        <f ca="1">HLOOKUP($A168,Energy_use_WWS_TY_sector,HLOOKUP(C$5,Energy_use_sector_lookup,2,FALSE),FALSE)</f>
        <v>173.19825792910714</v>
      </c>
      <c r="D169" s="3263">
        <f t="shared" ref="D169:I169" ca="1" si="163">HLOOKUP($A168,Energy_use_WWS_TY_sector,HLOOKUP(D$5,Energy_use_sector_lookup,2,FALSE),FALSE)/$C169</f>
        <v>0.17993091221111612</v>
      </c>
      <c r="E169" s="3107">
        <f t="shared" ca="1" si="163"/>
        <v>7.7616366168044196E-2</v>
      </c>
      <c r="F169" s="3107">
        <f t="shared" ca="1" si="163"/>
        <v>0.46742471050979351</v>
      </c>
      <c r="G169" s="3107">
        <f t="shared" ca="1" si="163"/>
        <v>0.21641871253918066</v>
      </c>
      <c r="H169" s="3107">
        <f t="shared" ca="1" si="163"/>
        <v>4.340737984731792E-2</v>
      </c>
      <c r="I169" s="3264">
        <f t="shared" ca="1" si="163"/>
        <v>1.5201918724547707E-2</v>
      </c>
      <c r="J169" s="3108">
        <f ca="1">VLOOKUP(J$5,Percentage_changes,MATCH($A168,Percentage_changes_cols,0),FALSE)</f>
        <v>-0.30081320233323861</v>
      </c>
      <c r="K169" s="3109">
        <f ca="1">VLOOKUP(K$5,Percentage_changes,MATCH($A168,Percentage_changes_cols,0),FALSE)</f>
        <v>-0.11141867913419079</v>
      </c>
      <c r="L169" s="3109">
        <f ca="1">VLOOKUP(L$5,Percentage_changes,MATCH($A168,Percentage_changes_cols,0),FALSE)</f>
        <v>-5.7144758899497633E-2</v>
      </c>
      <c r="M169" s="3110">
        <f ca="1">VLOOKUP(M$5,Percentage_changes,MATCH($A168,Percentage_changes_cols,0),FALSE)</f>
        <v>-0.46937664036692683</v>
      </c>
    </row>
    <row r="170" spans="1:13" ht="18" customHeight="1">
      <c r="A170" s="3105" t="s">
        <v>115</v>
      </c>
      <c r="B170" s="3106" t="s">
        <v>22</v>
      </c>
      <c r="C170" s="3245">
        <f ca="1">HLOOKUP($A170,Energy_use_BAU_TY_sector,HLOOKUP(C$5,Energy_use_sector_lookup,2,FALSE),FALSE)</f>
        <v>4.378687787692213</v>
      </c>
      <c r="D170" s="3263">
        <f t="shared" ref="D170:I170" ca="1" si="164">HLOOKUP($A170,Energy_use_BAU_TY_sector,HLOOKUP(D$5,Energy_use_sector_lookup,2,FALSE),FALSE)/$C170</f>
        <v>0.43977765546996805</v>
      </c>
      <c r="E170" s="3107">
        <f t="shared" ca="1" si="164"/>
        <v>0.15299778840258935</v>
      </c>
      <c r="F170" s="3107">
        <f t="shared" ca="1" si="164"/>
        <v>0.2165859880660167</v>
      </c>
      <c r="G170" s="3107">
        <f t="shared" ca="1" si="164"/>
        <v>0.17087542437000719</v>
      </c>
      <c r="H170" s="3107">
        <f t="shared" ca="1" si="164"/>
        <v>1.4503261229465932E-2</v>
      </c>
      <c r="I170" s="3264">
        <f t="shared" ca="1" si="164"/>
        <v>5.2598824619528167E-3</v>
      </c>
      <c r="J170" s="3112"/>
      <c r="K170" s="2806"/>
      <c r="L170" s="2806"/>
      <c r="M170" s="3113"/>
    </row>
    <row r="171" spans="1:13" ht="18" customHeight="1">
      <c r="A171" s="3105"/>
      <c r="B171" s="3106" t="s">
        <v>23</v>
      </c>
      <c r="C171" s="3245">
        <f ca="1">HLOOKUP($A170,Energy_use_WWS_TY_sector,HLOOKUP(C$5,Energy_use_sector_lookup,2,FALSE),FALSE)</f>
        <v>2.7559104150497098</v>
      </c>
      <c r="D171" s="3263">
        <f t="shared" ref="D171:I171" ca="1" si="165">HLOOKUP($A170,Energy_use_WWS_TY_sector,HLOOKUP(D$5,Energy_use_sector_lookup,2,FALSE),FALSE)/$C171</f>
        <v>0.50899340412491934</v>
      </c>
      <c r="E171" s="3107">
        <f t="shared" ca="1" si="165"/>
        <v>0.20388226991913122</v>
      </c>
      <c r="F171" s="3107">
        <f t="shared" ca="1" si="165"/>
        <v>0.17473406803729968</v>
      </c>
      <c r="G171" s="3107">
        <f t="shared" ca="1" si="165"/>
        <v>8.5139065286122459E-2</v>
      </c>
      <c r="H171" s="3107">
        <f t="shared" ca="1" si="165"/>
        <v>1.9311604991082181E-2</v>
      </c>
      <c r="I171" s="3264">
        <f t="shared" ca="1" si="165"/>
        <v>7.9395876414452213E-3</v>
      </c>
      <c r="J171" s="3108">
        <f ca="1">VLOOKUP(J$5,Percentage_changes,MATCH($A170,Percentage_changes_cols,0),FALSE)</f>
        <v>-0.18838385377388264</v>
      </c>
      <c r="K171" s="3109">
        <f ca="1">VLOOKUP(K$5,Percentage_changes,MATCH($A170,Percentage_changes_cols,0),FALSE)</f>
        <v>-8.2144756707216493E-2</v>
      </c>
      <c r="L171" s="3109">
        <f ca="1">VLOOKUP(L$5,Percentage_changes,MATCH($A170,Percentage_changes_cols,0),FALSE)</f>
        <v>-0.10007953774172437</v>
      </c>
      <c r="M171" s="3110">
        <f ca="1">VLOOKUP(M$5,Percentage_changes,MATCH($A170,Percentage_changes_cols,0),FALSE)</f>
        <v>-0.3706081482228234</v>
      </c>
    </row>
    <row r="172" spans="1:13" ht="18" customHeight="1">
      <c r="A172" s="3111" t="s">
        <v>116</v>
      </c>
      <c r="B172" s="3114" t="s">
        <v>22</v>
      </c>
      <c r="C172" s="3245">
        <f ca="1">HLOOKUP($A172,Energy_use_BAU_TY_sector,HLOOKUP(C$5,Energy_use_sector_lookup,2,FALSE),FALSE)</f>
        <v>9.0373930534583238</v>
      </c>
      <c r="D172" s="3263">
        <f t="shared" ref="D172:I172" ca="1" si="166">HLOOKUP($A172,Energy_use_BAU_TY_sector,HLOOKUP(D$5,Energy_use_sector_lookup,2,FALSE),FALSE)/$C172</f>
        <v>0.19477237888328067</v>
      </c>
      <c r="E172" s="3107">
        <f t="shared" ca="1" si="166"/>
        <v>6.0709907622586004E-2</v>
      </c>
      <c r="F172" s="3107">
        <f t="shared" ca="1" si="166"/>
        <v>0.35650817738187268</v>
      </c>
      <c r="G172" s="3107">
        <f t="shared" ca="1" si="166"/>
        <v>0.26337151295572558</v>
      </c>
      <c r="H172" s="3107">
        <f t="shared" ca="1" si="166"/>
        <v>2.172787840910784E-2</v>
      </c>
      <c r="I172" s="3264">
        <f t="shared" ca="1" si="166"/>
        <v>0.10291014474742717</v>
      </c>
      <c r="J172" s="3112"/>
      <c r="K172" s="2806"/>
      <c r="L172" s="2806"/>
      <c r="M172" s="3113"/>
    </row>
    <row r="173" spans="1:13" ht="18" customHeight="1">
      <c r="A173" s="3111"/>
      <c r="B173" s="3114" t="s">
        <v>23</v>
      </c>
      <c r="C173" s="3245">
        <f ca="1">HLOOKUP($A172,Energy_use_WWS_TY_sector,HLOOKUP(C$5,Energy_use_sector_lookup,2,FALSE),FALSE)</f>
        <v>5.7548834051679041</v>
      </c>
      <c r="D173" s="3263">
        <f t="shared" ref="D173:I173" ca="1" si="167">HLOOKUP($A172,Energy_use_WWS_TY_sector,HLOOKUP(D$5,Energy_use_sector_lookup,2,FALSE),FALSE)/$C173</f>
        <v>0.21071201525673502</v>
      </c>
      <c r="E173" s="3107">
        <f t="shared" ca="1" si="167"/>
        <v>9.5225980814869216E-2</v>
      </c>
      <c r="F173" s="3107">
        <f t="shared" ca="1" si="167"/>
        <v>0.38626877733575848</v>
      </c>
      <c r="G173" s="3107">
        <f t="shared" ca="1" si="167"/>
        <v>0.14174359910395065</v>
      </c>
      <c r="H173" s="3107">
        <f t="shared" ca="1" si="167"/>
        <v>2.8516566029290123E-2</v>
      </c>
      <c r="I173" s="3264">
        <f t="shared" ca="1" si="167"/>
        <v>0.13753306145939659</v>
      </c>
      <c r="J173" s="3108">
        <f ca="1">VLOOKUP(J$5,Percentage_changes,MATCH($A172,Percentage_changes_cols,0),FALSE)</f>
        <v>-0.21540809752012652</v>
      </c>
      <c r="K173" s="3109">
        <f ca="1">VLOOKUP(K$5,Percentage_changes,MATCH($A172,Percentage_changes_cols,0),FALSE)</f>
        <v>-7.3479826438675636E-2</v>
      </c>
      <c r="L173" s="3109">
        <f ca="1">VLOOKUP(L$5,Percentage_changes,MATCH($A172,Percentage_changes_cols,0),FALSE)</f>
        <v>-7.4326293777838823E-2</v>
      </c>
      <c r="M173" s="3110">
        <f ca="1">VLOOKUP(M$5,Percentage_changes,MATCH($A172,Percentage_changes_cols,0),FALSE)</f>
        <v>-0.36321421773664109</v>
      </c>
    </row>
    <row r="174" spans="1:13" ht="18" customHeight="1">
      <c r="A174" s="3105" t="s">
        <v>117</v>
      </c>
      <c r="B174" s="3106" t="s">
        <v>22</v>
      </c>
      <c r="C174" s="3245">
        <f ca="1">HLOOKUP($A174,Energy_use_BAU_TY_sector,HLOOKUP(C$5,Energy_use_sector_lookup,2,FALSE),FALSE)</f>
        <v>1.487678162497132</v>
      </c>
      <c r="D174" s="3263">
        <f t="shared" ref="D174:I174" ca="1" si="168">HLOOKUP($A174,Energy_use_BAU_TY_sector,HLOOKUP(D$5,Energy_use_sector_lookup,2,FALSE),FALSE)/$C174</f>
        <v>0.48552068684059962</v>
      </c>
      <c r="E174" s="3107">
        <f t="shared" ca="1" si="168"/>
        <v>1.449033289446078E-2</v>
      </c>
      <c r="F174" s="3107">
        <f t="shared" ca="1" si="168"/>
        <v>0.19178266117974888</v>
      </c>
      <c r="G174" s="3107">
        <f t="shared" ca="1" si="168"/>
        <v>0.2999056410033743</v>
      </c>
      <c r="H174" s="3107">
        <f t="shared" ca="1" si="168"/>
        <v>3.5257380106382802E-3</v>
      </c>
      <c r="I174" s="3264">
        <f t="shared" ca="1" si="168"/>
        <v>4.7749400711780557E-3</v>
      </c>
      <c r="J174" s="3112"/>
      <c r="K174" s="2806"/>
      <c r="L174" s="2806"/>
      <c r="M174" s="3113"/>
    </row>
    <row r="175" spans="1:13" ht="18" customHeight="1">
      <c r="A175" s="3105"/>
      <c r="B175" s="3106" t="s">
        <v>23</v>
      </c>
      <c r="C175" s="3245">
        <f ca="1">HLOOKUP($A174,Energy_use_WWS_TY_sector,HLOOKUP(C$5,Energy_use_sector_lookup,2,FALSE),FALSE)</f>
        <v>0.83785282989797105</v>
      </c>
      <c r="D175" s="3263">
        <f t="shared" ref="D175:I175" ca="1" si="169">HLOOKUP($A174,Energy_use_WWS_TY_sector,HLOOKUP(D$5,Energy_use_sector_lookup,2,FALSE),FALSE)/$C175</f>
        <v>0.63964029852496995</v>
      </c>
      <c r="E175" s="3107">
        <f t="shared" ca="1" si="169"/>
        <v>2.0525725935673825E-2</v>
      </c>
      <c r="F175" s="3107">
        <f t="shared" ca="1" si="169"/>
        <v>0.16318666272791349</v>
      </c>
      <c r="G175" s="3107">
        <f t="shared" ca="1" si="169"/>
        <v>0.16429027064376381</v>
      </c>
      <c r="H175" s="3107">
        <f t="shared" ca="1" si="169"/>
        <v>5.4048298811475246E-3</v>
      </c>
      <c r="I175" s="3264">
        <f t="shared" ca="1" si="169"/>
        <v>6.9522122865313752E-3</v>
      </c>
      <c r="J175" s="3108">
        <f ca="1">VLOOKUP(J$5,Percentage_changes,MATCH($A174,Percentage_changes_cols,0),FALSE)</f>
        <v>-0.24667298790688763</v>
      </c>
      <c r="K175" s="3109">
        <f ca="1">VLOOKUP(K$5,Percentage_changes,MATCH($A174,Percentage_changes_cols,0),FALSE)</f>
        <v>-8.5453890827828755E-2</v>
      </c>
      <c r="L175" s="3109">
        <f ca="1">VLOOKUP(L$5,Percentage_changes,MATCH($A174,Percentage_changes_cols,0),FALSE)</f>
        <v>-0.10467817022049651</v>
      </c>
      <c r="M175" s="3110">
        <f ca="1">VLOOKUP(M$5,Percentage_changes,MATCH($A174,Percentage_changes_cols,0),FALSE)</f>
        <v>-0.43680504895521299</v>
      </c>
    </row>
    <row r="176" spans="1:13" ht="18" customHeight="1">
      <c r="A176" s="3111" t="s">
        <v>118</v>
      </c>
      <c r="B176" s="3114" t="s">
        <v>22</v>
      </c>
      <c r="C176" s="3245">
        <f ca="1">HLOOKUP($A176,Energy_use_BAU_TY_sector,HLOOKUP(C$5,Energy_use_sector_lookup,2,FALSE),FALSE)</f>
        <v>45.2474789558431</v>
      </c>
      <c r="D176" s="3263">
        <f t="shared" ref="D176:I176" ca="1" si="170">HLOOKUP($A176,Energy_use_BAU_TY_sector,HLOOKUP(D$5,Energy_use_sector_lookup,2,FALSE),FALSE)/$C176</f>
        <v>0.15754466934042655</v>
      </c>
      <c r="E176" s="3107">
        <f t="shared" ca="1" si="170"/>
        <v>8.4449323960009565E-2</v>
      </c>
      <c r="F176" s="3107">
        <f t="shared" ca="1" si="170"/>
        <v>0.23021194166988854</v>
      </c>
      <c r="G176" s="3107">
        <f t="shared" ca="1" si="170"/>
        <v>0.41730010099920367</v>
      </c>
      <c r="H176" s="3107">
        <f t="shared" ca="1" si="170"/>
        <v>0.11049396403047158</v>
      </c>
      <c r="I176" s="3264">
        <f t="shared" ca="1" si="170"/>
        <v>0</v>
      </c>
      <c r="J176" s="3112"/>
      <c r="K176" s="2806"/>
      <c r="L176" s="2806"/>
      <c r="M176" s="3113"/>
    </row>
    <row r="177" spans="1:13" ht="18" customHeight="1">
      <c r="A177" s="3111"/>
      <c r="B177" s="3114" t="s">
        <v>23</v>
      </c>
      <c r="C177" s="3245">
        <f ca="1">HLOOKUP($A176,Energy_use_WWS_TY_sector,HLOOKUP(C$5,Energy_use_sector_lookup,2,FALSE),FALSE)</f>
        <v>23.198028091016852</v>
      </c>
      <c r="D177" s="3263">
        <f t="shared" ref="D177:I177" ca="1" si="171">HLOOKUP($A176,Energy_use_WWS_TY_sector,HLOOKUP(D$5,Energy_use_sector_lookup,2,FALSE),FALSE)/$C177</f>
        <v>0.2261140091519416</v>
      </c>
      <c r="E177" s="3107">
        <f t="shared" ca="1" si="171"/>
        <v>0.13104587886420174</v>
      </c>
      <c r="F177" s="3107">
        <f t="shared" ca="1" si="171"/>
        <v>0.210828186716009</v>
      </c>
      <c r="G177" s="3107">
        <f t="shared" ca="1" si="171"/>
        <v>0.25260722574303907</v>
      </c>
      <c r="H177" s="3107">
        <f t="shared" ca="1" si="171"/>
        <v>0.1794046995248087</v>
      </c>
      <c r="I177" s="3264">
        <f t="shared" ca="1" si="171"/>
        <v>0</v>
      </c>
      <c r="J177" s="3108">
        <f ca="1">VLOOKUP(J$5,Percentage_changes,MATCH($A176,Percentage_changes_cols,0),FALSE)</f>
        <v>-0.33145861196502274</v>
      </c>
      <c r="K177" s="3109">
        <f ca="1">VLOOKUP(K$5,Percentage_changes,MATCH($A176,Percentage_changes_cols,0),FALSE)</f>
        <v>-9.6824455301790804E-2</v>
      </c>
      <c r="L177" s="3109">
        <f ca="1">VLOOKUP(L$5,Percentage_changes,MATCH($A176,Percentage_changes_cols,0),FALSE)</f>
        <v>-5.9024764542871103E-2</v>
      </c>
      <c r="M177" s="3110">
        <f ca="1">VLOOKUP(M$5,Percentage_changes,MATCH($A176,Percentage_changes_cols,0),FALSE)</f>
        <v>-0.48730783180968484</v>
      </c>
    </row>
    <row r="178" spans="1:13" ht="18" customHeight="1">
      <c r="A178" s="3105" t="s">
        <v>119</v>
      </c>
      <c r="B178" s="3106" t="s">
        <v>22</v>
      </c>
      <c r="C178" s="3245">
        <f ca="1">HLOOKUP($A178,Energy_use_BAU_TY_sector,HLOOKUP(C$5,Energy_use_sector_lookup,2,FALSE),FALSE)</f>
        <v>20.860266319409945</v>
      </c>
      <c r="D178" s="3263">
        <f t="shared" ref="D178:I178" ca="1" si="172">HLOOKUP($A178,Energy_use_BAU_TY_sector,HLOOKUP(D$5,Energy_use_sector_lookup,2,FALSE),FALSE)/$C178</f>
        <v>0.59932190120833384</v>
      </c>
      <c r="E178" s="3107">
        <f t="shared" ca="1" si="172"/>
        <v>7.3535749681387626E-3</v>
      </c>
      <c r="F178" s="3107">
        <f t="shared" ca="1" si="172"/>
        <v>0.26738223344158141</v>
      </c>
      <c r="G178" s="3107">
        <f t="shared" ca="1" si="172"/>
        <v>0.12486771659107895</v>
      </c>
      <c r="H178" s="3107">
        <f t="shared" ca="1" si="172"/>
        <v>1.0745737908669046E-3</v>
      </c>
      <c r="I178" s="3264">
        <f t="shared" ca="1" si="172"/>
        <v>0</v>
      </c>
      <c r="J178" s="3112"/>
      <c r="K178" s="2806"/>
      <c r="L178" s="2806"/>
      <c r="M178" s="3113"/>
    </row>
    <row r="179" spans="1:13" ht="18" customHeight="1">
      <c r="A179" s="3105"/>
      <c r="B179" s="3106" t="s">
        <v>23</v>
      </c>
      <c r="C179" s="3245">
        <f ca="1">HLOOKUP($A178,Energy_use_WWS_TY_sector,HLOOKUP(C$5,Energy_use_sector_lookup,2,FALSE),FALSE)</f>
        <v>13.057236606914758</v>
      </c>
      <c r="D179" s="3263">
        <f t="shared" ref="D179:I179" ca="1" si="173">HLOOKUP($A178,Energy_use_WWS_TY_sector,HLOOKUP(D$5,Energy_use_sector_lookup,2,FALSE),FALSE)/$C179</f>
        <v>0.68700387746174763</v>
      </c>
      <c r="E179" s="3107">
        <f t="shared" ca="1" si="173"/>
        <v>9.116594647363396E-3</v>
      </c>
      <c r="F179" s="3107">
        <f t="shared" ca="1" si="173"/>
        <v>0.24412024232601545</v>
      </c>
      <c r="G179" s="3107">
        <f t="shared" ca="1" si="173"/>
        <v>5.835155781754247E-2</v>
      </c>
      <c r="H179" s="3107">
        <f t="shared" ca="1" si="173"/>
        <v>1.4077277473310073E-3</v>
      </c>
      <c r="I179" s="3264">
        <f t="shared" ca="1" si="173"/>
        <v>0</v>
      </c>
      <c r="J179" s="3108">
        <f ca="1">VLOOKUP(J$5,Percentage_changes,MATCH($A178,Percentage_changes_cols,0),FALSE)</f>
        <v>-0.19870915739874295</v>
      </c>
      <c r="K179" s="3109">
        <f ca="1">VLOOKUP(K$5,Percentage_changes,MATCH($A178,Percentage_changes_cols,0),FALSE)</f>
        <v>-9.0533973417872893E-2</v>
      </c>
      <c r="L179" s="3109">
        <f ca="1">VLOOKUP(L$5,Percentage_changes,MATCH($A178,Percentage_changes_cols,0),FALSE)</f>
        <v>-8.4818714464557285E-2</v>
      </c>
      <c r="M179" s="3110">
        <f ca="1">VLOOKUP(M$5,Percentage_changes,MATCH($A178,Percentage_changes_cols,0),FALSE)</f>
        <v>-0.37406184528117303</v>
      </c>
    </row>
    <row r="180" spans="1:13" ht="18" customHeight="1">
      <c r="A180" s="3111" t="s">
        <v>120</v>
      </c>
      <c r="B180" s="3114" t="s">
        <v>22</v>
      </c>
      <c r="C180" s="3245">
        <f ca="1">HLOOKUP($A180,Energy_use_BAU_TY_sector,HLOOKUP(C$5,Energy_use_sector_lookup,2,FALSE),FALSE)</f>
        <v>33.640155215709655</v>
      </c>
      <c r="D180" s="3263">
        <f t="shared" ref="D180:I180" ca="1" si="174">HLOOKUP($A180,Energy_use_BAU_TY_sector,HLOOKUP(D$5,Energy_use_sector_lookup,2,FALSE),FALSE)/$C180</f>
        <v>0.59855672235365942</v>
      </c>
      <c r="E180" s="3107">
        <f t="shared" ca="1" si="174"/>
        <v>1.9652890698491531E-2</v>
      </c>
      <c r="F180" s="3107">
        <f t="shared" ca="1" si="174"/>
        <v>0.1630077034635905</v>
      </c>
      <c r="G180" s="3107">
        <f t="shared" ca="1" si="174"/>
        <v>0.17369476092802458</v>
      </c>
      <c r="H180" s="3107">
        <f t="shared" ca="1" si="174"/>
        <v>1.1603010656410931E-2</v>
      </c>
      <c r="I180" s="3264">
        <f t="shared" ca="1" si="174"/>
        <v>3.3484911899822868E-2</v>
      </c>
      <c r="J180" s="3112"/>
      <c r="K180" s="2806"/>
      <c r="L180" s="2806"/>
      <c r="M180" s="3113"/>
    </row>
    <row r="181" spans="1:13" ht="18" customHeight="1">
      <c r="A181" s="3111"/>
      <c r="B181" s="3114" t="s">
        <v>23</v>
      </c>
      <c r="C181" s="3245">
        <f ca="1">HLOOKUP($A180,Energy_use_WWS_TY_sector,HLOOKUP(C$5,Energy_use_sector_lookup,2,FALSE),FALSE)</f>
        <v>19.486097776135693</v>
      </c>
      <c r="D181" s="3263">
        <f t="shared" ref="D181:I181" ca="1" si="175">HLOOKUP($A180,Energy_use_WWS_TY_sector,HLOOKUP(D$5,Energy_use_sector_lookup,2,FALSE),FALSE)/$C181</f>
        <v>0.74259476875579911</v>
      </c>
      <c r="E181" s="3107">
        <f t="shared" ca="1" si="175"/>
        <v>2.6309544162142279E-2</v>
      </c>
      <c r="F181" s="3107">
        <f t="shared" ca="1" si="175"/>
        <v>9.7045311755731375E-2</v>
      </c>
      <c r="G181" s="3107">
        <f t="shared" ca="1" si="175"/>
        <v>6.9612375099346188E-2</v>
      </c>
      <c r="H181" s="3107">
        <f t="shared" ca="1" si="175"/>
        <v>1.6425464391437248E-2</v>
      </c>
      <c r="I181" s="3264">
        <f t="shared" ca="1" si="175"/>
        <v>4.8012535835543824E-2</v>
      </c>
      <c r="J181" s="3108">
        <f ca="1">VLOOKUP(J$5,Percentage_changes,MATCH($A180,Percentage_changes_cols,0),FALSE)</f>
        <v>-0.19610538401009653</v>
      </c>
      <c r="K181" s="3109">
        <f ca="1">VLOOKUP(K$5,Percentage_changes,MATCH($A180,Percentage_changes_cols,0),FALSE)</f>
        <v>-0.13700217548589394</v>
      </c>
      <c r="L181" s="3109">
        <f ca="1">VLOOKUP(L$5,Percentage_changes,MATCH($A180,Percentage_changes_cols,0),FALSE)</f>
        <v>-8.764131484226298E-2</v>
      </c>
      <c r="M181" s="3110">
        <f ca="1">VLOOKUP(M$5,Percentage_changes,MATCH($A180,Percentage_changes_cols,0),FALSE)</f>
        <v>-0.42074887433825336</v>
      </c>
    </row>
    <row r="182" spans="1:13" ht="18" customHeight="1">
      <c r="A182" s="3105" t="s">
        <v>121</v>
      </c>
      <c r="B182" s="3106" t="s">
        <v>22</v>
      </c>
      <c r="C182" s="3245">
        <f ca="1">HLOOKUP($A182,Energy_use_BAU_TY_sector,HLOOKUP(C$5,Energy_use_sector_lookup,2,FALSE),FALSE)</f>
        <v>4.5993858323664982</v>
      </c>
      <c r="D182" s="3263">
        <f t="shared" ref="D182:I182" ca="1" si="176">HLOOKUP($A182,Energy_use_BAU_TY_sector,HLOOKUP(D$5,Energy_use_sector_lookup,2,FALSE),FALSE)/$C182</f>
        <v>4.0716127785941289E-2</v>
      </c>
      <c r="E182" s="3107">
        <f t="shared" ca="1" si="176"/>
        <v>9.9069134596126368E-4</v>
      </c>
      <c r="F182" s="3107">
        <f t="shared" ca="1" si="176"/>
        <v>0.11413316070626611</v>
      </c>
      <c r="G182" s="3107">
        <f t="shared" ca="1" si="176"/>
        <v>0.47491696103006847</v>
      </c>
      <c r="H182" s="3107">
        <f t="shared" ca="1" si="176"/>
        <v>0.17179691890835189</v>
      </c>
      <c r="I182" s="3264">
        <f t="shared" ca="1" si="176"/>
        <v>0.19744614022341098</v>
      </c>
      <c r="J182" s="3112"/>
      <c r="K182" s="2806"/>
      <c r="L182" s="2806"/>
      <c r="M182" s="3113"/>
    </row>
    <row r="183" spans="1:13" ht="18" customHeight="1">
      <c r="A183" s="3105"/>
      <c r="B183" s="3106" t="s">
        <v>23</v>
      </c>
      <c r="C183" s="3245">
        <f ca="1">HLOOKUP($A182,Energy_use_WWS_TY_sector,HLOOKUP(C$5,Energy_use_sector_lookup,2,FALSE),FALSE)</f>
        <v>2.377602013679291</v>
      </c>
      <c r="D183" s="3263">
        <f t="shared" ref="D183:I183" ca="1" si="177">HLOOKUP($A182,Energy_use_WWS_TY_sector,HLOOKUP(D$5,Energy_use_sector_lookup,2,FALSE),FALSE)/$C183</f>
        <v>5.6299251108577114E-2</v>
      </c>
      <c r="E183" s="3107">
        <f t="shared" ca="1" si="177"/>
        <v>1.4894052663167493E-3</v>
      </c>
      <c r="F183" s="3107">
        <f t="shared" ca="1" si="177"/>
        <v>2.2400895094127297E-2</v>
      </c>
      <c r="G183" s="3107">
        <f t="shared" ca="1" si="177"/>
        <v>0.28046688940745362</v>
      </c>
      <c r="H183" s="3107">
        <f t="shared" ca="1" si="177"/>
        <v>0.27251468263681222</v>
      </c>
      <c r="I183" s="3264">
        <f t="shared" ca="1" si="177"/>
        <v>0.36682887648671297</v>
      </c>
      <c r="J183" s="3108">
        <f ca="1">VLOOKUP(J$5,Percentage_changes,MATCH($A182,Percentage_changes_cols,0),FALSE)</f>
        <v>-0.35479393855019642</v>
      </c>
      <c r="K183" s="3109">
        <f ca="1">VLOOKUP(K$5,Percentage_changes,MATCH($A182,Percentage_changes_cols,0),FALSE)</f>
        <v>-0.10082362630245781</v>
      </c>
      <c r="L183" s="3109">
        <f ca="1">VLOOKUP(L$5,Percentage_changes,MATCH($A182,Percentage_changes_cols,0),FALSE)</f>
        <v>-2.7443413213637583E-2</v>
      </c>
      <c r="M183" s="3110">
        <f ca="1">VLOOKUP(M$5,Percentage_changes,MATCH($A182,Percentage_changes_cols,0),FALSE)</f>
        <v>-0.48306097806629189</v>
      </c>
    </row>
    <row r="184" spans="1:13" ht="18" customHeight="1">
      <c r="A184" s="3111" t="s">
        <v>122</v>
      </c>
      <c r="B184" s="3114" t="s">
        <v>22</v>
      </c>
      <c r="C184" s="3245">
        <f ca="1">HLOOKUP($A184,Energy_use_BAU_TY_sector,HLOOKUP(C$5,Energy_use_sector_lookup,2,FALSE),FALSE)</f>
        <v>20.561742705324708</v>
      </c>
      <c r="D184" s="3263">
        <f t="shared" ref="D184:I184" ca="1" si="178">HLOOKUP($A184,Energy_use_BAU_TY_sector,HLOOKUP(D$5,Energy_use_sector_lookup,2,FALSE),FALSE)/$C184</f>
        <v>0.75122354258462054</v>
      </c>
      <c r="E184" s="3107">
        <f t="shared" ca="1" si="178"/>
        <v>2.3485915679338821E-2</v>
      </c>
      <c r="F184" s="3107">
        <f t="shared" ca="1" si="178"/>
        <v>7.5290950761668807E-2</v>
      </c>
      <c r="G184" s="3107">
        <f t="shared" ca="1" si="178"/>
        <v>0.1332454403044713</v>
      </c>
      <c r="H184" s="3107">
        <f t="shared" ca="1" si="178"/>
        <v>1.5816518963609603E-2</v>
      </c>
      <c r="I184" s="3264">
        <f t="shared" ca="1" si="178"/>
        <v>9.3763170629081356E-4</v>
      </c>
      <c r="J184" s="3112"/>
      <c r="K184" s="2806"/>
      <c r="L184" s="2806"/>
      <c r="M184" s="3113"/>
    </row>
    <row r="185" spans="1:13" ht="18" customHeight="1">
      <c r="A185" s="3111"/>
      <c r="B185" s="3114" t="s">
        <v>23</v>
      </c>
      <c r="C185" s="3245">
        <f ca="1">HLOOKUP($A184,Energy_use_WWS_TY_sector,HLOOKUP(C$5,Energy_use_sector_lookup,2,FALSE),FALSE)</f>
        <v>12.292937278732289</v>
      </c>
      <c r="D185" s="3263">
        <f t="shared" ref="D185:I185" ca="1" si="179">HLOOKUP($A184,Energy_use_WWS_TY_sector,HLOOKUP(D$5,Energy_use_sector_lookup,2,FALSE),FALSE)/$C185</f>
        <v>0.90051092132437527</v>
      </c>
      <c r="E185" s="3107">
        <f t="shared" ca="1" si="179"/>
        <v>3.0740313105672348E-2</v>
      </c>
      <c r="F185" s="3107">
        <f t="shared" ca="1" si="179"/>
        <v>-2.3377873148715526E-2</v>
      </c>
      <c r="G185" s="3107">
        <f t="shared" ca="1" si="179"/>
        <v>6.8622872207151575E-2</v>
      </c>
      <c r="H185" s="3107">
        <f t="shared" ca="1" si="179"/>
        <v>2.193543980000992E-2</v>
      </c>
      <c r="I185" s="3264">
        <f t="shared" ca="1" si="179"/>
        <v>1.5683267115062089E-3</v>
      </c>
      <c r="J185" s="3108">
        <f ca="1">VLOOKUP(J$5,Percentage_changes,MATCH($A184,Percentage_changes_cols,0),FALSE)</f>
        <v>-0.22404833637790533</v>
      </c>
      <c r="K185" s="3109">
        <f ca="1">VLOOKUP(K$5,Percentage_changes,MATCH($A184,Percentage_changes_cols,0),FALSE)</f>
        <v>-8.271721830880055E-2</v>
      </c>
      <c r="L185" s="3109">
        <f ca="1">VLOOKUP(L$5,Percentage_changes,MATCH($A184,Percentage_changes_cols,0),FALSE)</f>
        <v>-9.537961097822184E-2</v>
      </c>
      <c r="M185" s="3110">
        <f ca="1">VLOOKUP(M$5,Percentage_changes,MATCH($A184,Percentage_changes_cols,0),FALSE)</f>
        <v>-0.40214516566492764</v>
      </c>
    </row>
    <row r="186" spans="1:13" ht="18" customHeight="1">
      <c r="A186" s="3105" t="s">
        <v>123</v>
      </c>
      <c r="B186" s="3106" t="s">
        <v>22</v>
      </c>
      <c r="C186" s="3245">
        <f ca="1">HLOOKUP($A186,Energy_use_BAU_TY_sector,HLOOKUP(C$5,Energy_use_sector_lookup,2,FALSE),FALSE)</f>
        <v>114.71821495936742</v>
      </c>
      <c r="D186" s="3263">
        <f t="shared" ref="D186:I186" ca="1" si="180">HLOOKUP($A186,Energy_use_BAU_TY_sector,HLOOKUP(D$5,Energy_use_sector_lookup,2,FALSE),FALSE)/$C186</f>
        <v>0.16620295662596205</v>
      </c>
      <c r="E186" s="3107">
        <f t="shared" ca="1" si="180"/>
        <v>0.14704966464908276</v>
      </c>
      <c r="F186" s="3107">
        <f t="shared" ca="1" si="180"/>
        <v>0.2883194614482375</v>
      </c>
      <c r="G186" s="3107">
        <f t="shared" ca="1" si="180"/>
        <v>0.35578313236830528</v>
      </c>
      <c r="H186" s="3107">
        <f t="shared" ca="1" si="180"/>
        <v>4.2644784908412538E-2</v>
      </c>
      <c r="I186" s="3264">
        <f t="shared" ca="1" si="180"/>
        <v>0</v>
      </c>
      <c r="J186" s="3112"/>
      <c r="K186" s="2806"/>
      <c r="L186" s="2806"/>
      <c r="M186" s="3113"/>
    </row>
    <row r="187" spans="1:13" ht="18" customHeight="1">
      <c r="A187" s="3105"/>
      <c r="B187" s="3106" t="s">
        <v>23</v>
      </c>
      <c r="C187" s="3245">
        <f ca="1">HLOOKUP($A186,Energy_use_WWS_TY_sector,HLOOKUP(C$5,Energy_use_sector_lookup,2,FALSE),FALSE)</f>
        <v>63.274761308145926</v>
      </c>
      <c r="D187" s="3263">
        <f t="shared" ref="D187:I187" ca="1" si="181">HLOOKUP($A186,Energy_use_WWS_TY_sector,HLOOKUP(D$5,Energy_use_sector_lookup,2,FALSE),FALSE)/$C187</f>
        <v>0.20990366286983939</v>
      </c>
      <c r="E187" s="3107">
        <f t="shared" ca="1" si="181"/>
        <v>0.21624744758884534</v>
      </c>
      <c r="F187" s="3107">
        <f t="shared" ca="1" si="181"/>
        <v>0.29414623913769744</v>
      </c>
      <c r="G187" s="3107">
        <f t="shared" ca="1" si="181"/>
        <v>0.21296567188027574</v>
      </c>
      <c r="H187" s="3107">
        <f t="shared" ca="1" si="181"/>
        <v>6.6736978523342039E-2</v>
      </c>
      <c r="I187" s="3264">
        <f t="shared" ca="1" si="181"/>
        <v>0</v>
      </c>
      <c r="J187" s="3108">
        <f ca="1">VLOOKUP(J$5,Percentage_changes,MATCH($A186,Percentage_changes_cols,0),FALSE)</f>
        <v>-0.2933955914834967</v>
      </c>
      <c r="K187" s="3109">
        <f ca="1">VLOOKUP(K$5,Percentage_changes,MATCH($A186,Percentage_changes_cols,0),FALSE)</f>
        <v>-9.2541156972903382E-2</v>
      </c>
      <c r="L187" s="3109">
        <f ca="1">VLOOKUP(L$5,Percentage_changes,MATCH($A186,Percentage_changes_cols,0),FALSE)</f>
        <v>-6.2496429042417215E-2</v>
      </c>
      <c r="M187" s="3110">
        <f ca="1">VLOOKUP(M$5,Percentage_changes,MATCH($A186,Percentage_changes_cols,0),FALSE)</f>
        <v>-0.44843317749881739</v>
      </c>
    </row>
    <row r="188" spans="1:13" ht="18" customHeight="1">
      <c r="A188" s="3111" t="s">
        <v>124</v>
      </c>
      <c r="B188" s="2215" t="s">
        <v>22</v>
      </c>
      <c r="C188" s="3245">
        <f ca="1">HLOOKUP($A188,Energy_use_BAU_TY_sector,HLOOKUP(C$5,Energy_use_sector_lookup,2,FALSE),FALSE)</f>
        <v>6.785649181713354</v>
      </c>
      <c r="D188" s="3263">
        <f t="shared" ref="D188:I188" ca="1" si="182">HLOOKUP($A188,Energy_use_BAU_TY_sector,HLOOKUP(D$5,Energy_use_sector_lookup,2,FALSE),FALSE)/$C188</f>
        <v>9.2532456650218347E-3</v>
      </c>
      <c r="E188" s="3107">
        <f t="shared" ca="1" si="182"/>
        <v>0</v>
      </c>
      <c r="F188" s="3107">
        <f t="shared" ca="1" si="182"/>
        <v>0.29812900141829357</v>
      </c>
      <c r="G188" s="3107">
        <f t="shared" ca="1" si="182"/>
        <v>0.6858773089448309</v>
      </c>
      <c r="H188" s="3107">
        <f t="shared" ca="1" si="182"/>
        <v>0</v>
      </c>
      <c r="I188" s="3264">
        <f t="shared" ca="1" si="182"/>
        <v>6.7404439718536588E-3</v>
      </c>
      <c r="J188" s="3112"/>
      <c r="K188" s="2806"/>
      <c r="L188" s="2806"/>
      <c r="M188" s="3113"/>
    </row>
    <row r="189" spans="1:13" ht="18" customHeight="1">
      <c r="A189" s="3111"/>
      <c r="B189" s="2215" t="s">
        <v>23</v>
      </c>
      <c r="C189" s="3245">
        <f ca="1">HLOOKUP($A188,Energy_use_WWS_TY_sector,HLOOKUP(C$5,Energy_use_sector_lookup,2,FALSE),FALSE)</f>
        <v>2.5402022972137743</v>
      </c>
      <c r="D189" s="3263">
        <f t="shared" ref="D189:I189" ca="1" si="183">HLOOKUP($A188,Energy_use_WWS_TY_sector,HLOOKUP(D$5,Energy_use_sector_lookup,2,FALSE),FALSE)/$C189</f>
        <v>1.7024778663192804E-2</v>
      </c>
      <c r="E189" s="3107">
        <f t="shared" ca="1" si="183"/>
        <v>0</v>
      </c>
      <c r="F189" s="3107">
        <f t="shared" ca="1" si="183"/>
        <v>0.4056334606632459</v>
      </c>
      <c r="G189" s="3107">
        <f t="shared" ca="1" si="183"/>
        <v>0.5593359946870643</v>
      </c>
      <c r="H189" s="3107">
        <f t="shared" ca="1" si="183"/>
        <v>0</v>
      </c>
      <c r="I189" s="3264">
        <f t="shared" ca="1" si="183"/>
        <v>1.8005765986497065E-2</v>
      </c>
      <c r="J189" s="3108">
        <f ca="1">VLOOKUP(J$5,Percentage_changes,MATCH($A188,Percentage_changes_cols,0),FALSE)</f>
        <v>-0.48406608780512816</v>
      </c>
      <c r="K189" s="3109">
        <f ca="1">VLOOKUP(K$5,Percentage_changes,MATCH($A188,Percentage_changes_cols,0),FALSE)</f>
        <v>-0.10759113004305045</v>
      </c>
      <c r="L189" s="3109">
        <f ca="1">VLOOKUP(L$5,Percentage_changes,MATCH($A188,Percentage_changes_cols,0),FALSE)</f>
        <v>-3.3993588848494453E-2</v>
      </c>
      <c r="M189" s="3110">
        <f ca="1">VLOOKUP(M$5,Percentage_changes,MATCH($A188,Percentage_changes_cols,0),FALSE)</f>
        <v>-0.62565080669667306</v>
      </c>
    </row>
    <row r="190" spans="1:13" ht="18" customHeight="1">
      <c r="A190" s="3105" t="s">
        <v>125</v>
      </c>
      <c r="B190" s="3106" t="s">
        <v>22</v>
      </c>
      <c r="C190" s="3245">
        <f ca="1">HLOOKUP($A190,Energy_use_BAU_TY_sector,HLOOKUP(C$5,Energy_use_sector_lookup,2,FALSE),FALSE)</f>
        <v>31.114659221520611</v>
      </c>
      <c r="D190" s="3263">
        <f t="shared" ref="D190:I190" ca="1" si="184">HLOOKUP($A190,Energy_use_BAU_TY_sector,HLOOKUP(D$5,Energy_use_sector_lookup,2,FALSE),FALSE)/$C190</f>
        <v>0.11581124484617865</v>
      </c>
      <c r="E190" s="3107">
        <f t="shared" ca="1" si="184"/>
        <v>0.13479452677634401</v>
      </c>
      <c r="F190" s="3107">
        <f t="shared" ca="1" si="184"/>
        <v>0.35883588187483728</v>
      </c>
      <c r="G190" s="3107">
        <f t="shared" ca="1" si="184"/>
        <v>0.34030977615720298</v>
      </c>
      <c r="H190" s="3107">
        <f t="shared" ca="1" si="184"/>
        <v>4.7426071085215918E-2</v>
      </c>
      <c r="I190" s="3264">
        <f t="shared" ca="1" si="184"/>
        <v>2.8224992602211441E-3</v>
      </c>
      <c r="J190" s="3112"/>
      <c r="K190" s="2806"/>
      <c r="L190" s="2806"/>
      <c r="M190" s="3113"/>
    </row>
    <row r="191" spans="1:13" ht="18" customHeight="1">
      <c r="A191" s="3105"/>
      <c r="B191" s="3106" t="s">
        <v>23</v>
      </c>
      <c r="C191" s="3245">
        <f ca="1">HLOOKUP($A190,Energy_use_WWS_TY_sector,HLOOKUP(C$5,Energy_use_sector_lookup,2,FALSE),FALSE)</f>
        <v>17.560507788921534</v>
      </c>
      <c r="D191" s="3263">
        <f t="shared" ref="D191:I191" ca="1" si="185">HLOOKUP($A190,Energy_use_WWS_TY_sector,HLOOKUP(D$5,Energy_use_sector_lookup,2,FALSE),FALSE)/$C191</f>
        <v>0.15404987351910579</v>
      </c>
      <c r="E191" s="3107">
        <f t="shared" ca="1" si="185"/>
        <v>0.18623487372415248</v>
      </c>
      <c r="F191" s="3107">
        <f t="shared" ca="1" si="185"/>
        <v>0.3956742716713707</v>
      </c>
      <c r="G191" s="3107">
        <f t="shared" ca="1" si="185"/>
        <v>0.18499723642270754</v>
      </c>
      <c r="H191" s="3107">
        <f t="shared" ca="1" si="185"/>
        <v>7.4042687535478519E-2</v>
      </c>
      <c r="I191" s="3264">
        <f t="shared" ca="1" si="185"/>
        <v>5.0010571271850678E-3</v>
      </c>
      <c r="J191" s="3108">
        <f ca="1">VLOOKUP(J$5,Percentage_changes,MATCH($A190,Percentage_changes_cols,0),FALSE)</f>
        <v>-0.27712360439295408</v>
      </c>
      <c r="K191" s="3109">
        <f ca="1">VLOOKUP(K$5,Percentage_changes,MATCH($A190,Percentage_changes_cols,0),FALSE)</f>
        <v>-8.9407615651124192E-2</v>
      </c>
      <c r="L191" s="3109">
        <f ca="1">VLOOKUP(L$5,Percentage_changes,MATCH($A190,Percentage_changes_cols,0),FALSE)</f>
        <v>-6.9088252311391984E-2</v>
      </c>
      <c r="M191" s="3110">
        <f ca="1">VLOOKUP(M$5,Percentage_changes,MATCH($A190,Percentage_changes_cols,0),FALSE)</f>
        <v>-0.43561947235547016</v>
      </c>
    </row>
    <row r="192" spans="1:13" ht="18" customHeight="1">
      <c r="A192" s="3111" t="s">
        <v>126</v>
      </c>
      <c r="B192" s="3114" t="s">
        <v>22</v>
      </c>
      <c r="C192" s="3245">
        <f ca="1">HLOOKUP($A192,Energy_use_BAU_TY_sector,HLOOKUP(C$5,Energy_use_sector_lookup,2,FALSE),FALSE)</f>
        <v>4.0439489781413016</v>
      </c>
      <c r="D192" s="3263">
        <f t="shared" ref="D192:I192" ca="1" si="186">HLOOKUP($A192,Energy_use_BAU_TY_sector,HLOOKUP(D$5,Energy_use_sector_lookup,2,FALSE),FALSE)/$C192</f>
        <v>0.3650681948737054</v>
      </c>
      <c r="E192" s="3107">
        <f t="shared" ca="1" si="186"/>
        <v>0.10978357211981095</v>
      </c>
      <c r="F192" s="3107">
        <f t="shared" ca="1" si="186"/>
        <v>0.15363923357589418</v>
      </c>
      <c r="G192" s="3107">
        <f t="shared" ca="1" si="186"/>
        <v>0.35292290953584776</v>
      </c>
      <c r="H192" s="3107">
        <f t="shared" ca="1" si="186"/>
        <v>1.822855662084967E-2</v>
      </c>
      <c r="I192" s="3264">
        <f t="shared" ca="1" si="186"/>
        <v>3.5753327389208473E-4</v>
      </c>
      <c r="J192" s="3112"/>
      <c r="K192" s="2806"/>
      <c r="L192" s="2806"/>
      <c r="M192" s="3113"/>
    </row>
    <row r="193" spans="1:13" ht="18" customHeight="1">
      <c r="A193" s="3111"/>
      <c r="B193" s="3114" t="s">
        <v>23</v>
      </c>
      <c r="C193" s="3245">
        <f ca="1">HLOOKUP($A192,Energy_use_WWS_TY_sector,HLOOKUP(C$5,Energy_use_sector_lookup,2,FALSE),FALSE)</f>
        <v>2.1101981731265567</v>
      </c>
      <c r="D193" s="3263">
        <f t="shared" ref="D193:I193" ca="1" si="187">HLOOKUP($A192,Energy_use_WWS_TY_sector,HLOOKUP(D$5,Energy_use_sector_lookup,2,FALSE),FALSE)/$C193</f>
        <v>0.5061321000392931</v>
      </c>
      <c r="E193" s="3107">
        <f t="shared" ca="1" si="187"/>
        <v>0.16425186317919424</v>
      </c>
      <c r="F193" s="3107">
        <f t="shared" ca="1" si="187"/>
        <v>9.2779154800053609E-2</v>
      </c>
      <c r="G193" s="3107">
        <f t="shared" ca="1" si="187"/>
        <v>0.20647406603497767</v>
      </c>
      <c r="H193" s="3107">
        <f t="shared" ca="1" si="187"/>
        <v>2.9800975833293466E-2</v>
      </c>
      <c r="I193" s="3264">
        <f t="shared" ca="1" si="187"/>
        <v>5.6184011318778236E-4</v>
      </c>
      <c r="J193" s="3108">
        <f ca="1">VLOOKUP(J$5,Percentage_changes,MATCH($A192,Percentage_changes_cols,0),FALSE)</f>
        <v>-0.30944553271575265</v>
      </c>
      <c r="K193" s="3109">
        <f ca="1">VLOOKUP(K$5,Percentage_changes,MATCH($A192,Percentage_changes_cols,0),FALSE)</f>
        <v>-9.1631380628933806E-2</v>
      </c>
      <c r="L193" s="3109">
        <f ca="1">VLOOKUP(L$5,Percentage_changes,MATCH($A192,Percentage_changes_cols,0),FALSE)</f>
        <v>-7.7106865794768609E-2</v>
      </c>
      <c r="M193" s="3110">
        <f ca="1">VLOOKUP(M$5,Percentage_changes,MATCH($A192,Percentage_changes_cols,0),FALSE)</f>
        <v>-0.47818377913945509</v>
      </c>
    </row>
    <row r="194" spans="1:13" ht="18" customHeight="1">
      <c r="A194" s="3105" t="s">
        <v>127</v>
      </c>
      <c r="B194" s="3106" t="s">
        <v>22</v>
      </c>
      <c r="C194" s="3245">
        <f ca="1">HLOOKUP($A194,Energy_use_BAU_TY_sector,HLOOKUP(C$5,Energy_use_sector_lookup,2,FALSE),FALSE)</f>
        <v>260.2407786394989</v>
      </c>
      <c r="D194" s="3263">
        <f t="shared" ref="D194:I194" ca="1" si="188">HLOOKUP($A194,Energy_use_BAU_TY_sector,HLOOKUP(D$5,Energy_use_sector_lookup,2,FALSE),FALSE)/$C194</f>
        <v>0.64017913384176384</v>
      </c>
      <c r="E194" s="3107">
        <f t="shared" ca="1" si="188"/>
        <v>4.07977831724914E-2</v>
      </c>
      <c r="F194" s="3107">
        <f t="shared" ca="1" si="188"/>
        <v>0.17179475872395039</v>
      </c>
      <c r="G194" s="3107">
        <f t="shared" ca="1" si="188"/>
        <v>0.12372417742938964</v>
      </c>
      <c r="H194" s="3107">
        <f t="shared" ca="1" si="188"/>
        <v>4.3067607571973567E-5</v>
      </c>
      <c r="I194" s="3264">
        <f t="shared" ca="1" si="188"/>
        <v>2.34610792248326E-2</v>
      </c>
      <c r="J194" s="3112"/>
      <c r="K194" s="2806"/>
      <c r="L194" s="2806"/>
      <c r="M194" s="3113"/>
    </row>
    <row r="195" spans="1:13" ht="18" customHeight="1">
      <c r="A195" s="3105"/>
      <c r="B195" s="3106" t="s">
        <v>23</v>
      </c>
      <c r="C195" s="3245">
        <f ca="1">HLOOKUP($A194,Energy_use_WWS_TY_sector,HLOOKUP(C$5,Energy_use_sector_lookup,2,FALSE),FALSE)</f>
        <v>159.25934167894368</v>
      </c>
      <c r="D195" s="3263">
        <f t="shared" ref="D195:I195" ca="1" si="189">HLOOKUP($A194,Energy_use_WWS_TY_sector,HLOOKUP(D$5,Energy_use_sector_lookup,2,FALSE),FALSE)/$C195</f>
        <v>0.75027819464439982</v>
      </c>
      <c r="E195" s="3107">
        <f t="shared" ca="1" si="189"/>
        <v>5.3917238659006994E-2</v>
      </c>
      <c r="F195" s="3107">
        <f t="shared" ca="1" si="189"/>
        <v>0.10259016696450275</v>
      </c>
      <c r="G195" s="3107">
        <f t="shared" ca="1" si="189"/>
        <v>6.1720330530753029E-2</v>
      </c>
      <c r="H195" s="3107">
        <f t="shared" ca="1" si="189"/>
        <v>5.7707868440380184E-5</v>
      </c>
      <c r="I195" s="3264">
        <f t="shared" ca="1" si="189"/>
        <v>3.1436361332897102E-2</v>
      </c>
      <c r="J195" s="3108">
        <f ca="1">VLOOKUP(J$5,Percentage_changes,MATCH($A194,Percentage_changes_cols,0),FALSE)</f>
        <v>-0.22091281125701792</v>
      </c>
      <c r="K195" s="3109">
        <f ca="1">VLOOKUP(K$5,Percentage_changes,MATCH($A194,Percentage_changes_cols,0),FALSE)</f>
        <v>-8.4907819677664073E-2</v>
      </c>
      <c r="L195" s="3109">
        <f ca="1">VLOOKUP(L$5,Percentage_changes,MATCH($A194,Percentage_changes_cols,0),FALSE)</f>
        <v>-8.2210166884443422E-2</v>
      </c>
      <c r="M195" s="3110">
        <f ca="1">VLOOKUP(M$5,Percentage_changes,MATCH($A194,Percentage_changes_cols,0),FALSE)</f>
        <v>-0.38803079781912553</v>
      </c>
    </row>
    <row r="196" spans="1:13" ht="18" customHeight="1">
      <c r="A196" s="3111" t="s">
        <v>128</v>
      </c>
      <c r="B196" s="3114" t="s">
        <v>22</v>
      </c>
      <c r="C196" s="3245">
        <f ca="1">HLOOKUP($A196,Energy_use_BAU_TY_sector,HLOOKUP(C$5,Energy_use_sector_lookup,2,FALSE),FALSE)</f>
        <v>46.405962566217411</v>
      </c>
      <c r="D196" s="3263">
        <f t="shared" ref="D196:I196" ca="1" si="190">HLOOKUP($A196,Energy_use_BAU_TY_sector,HLOOKUP(D$5,Energy_use_sector_lookup,2,FALSE),FALSE)/$C196</f>
        <v>0.1852048758512114</v>
      </c>
      <c r="E196" s="3107">
        <f t="shared" ca="1" si="190"/>
        <v>0.14048677526256353</v>
      </c>
      <c r="F196" s="3107">
        <f t="shared" ca="1" si="190"/>
        <v>0.44613725435465157</v>
      </c>
      <c r="G196" s="3107">
        <f t="shared" ca="1" si="190"/>
        <v>0.19993569003382833</v>
      </c>
      <c r="H196" s="3107">
        <f t="shared" ca="1" si="190"/>
        <v>2.5697772461941385E-2</v>
      </c>
      <c r="I196" s="3264">
        <f t="shared" ca="1" si="190"/>
        <v>2.5376320358037603E-3</v>
      </c>
      <c r="J196" s="3112"/>
      <c r="K196" s="2806"/>
      <c r="L196" s="2806"/>
      <c r="M196" s="3113"/>
    </row>
    <row r="197" spans="1:13" ht="18" customHeight="1">
      <c r="A197" s="3111"/>
      <c r="B197" s="3114" t="s">
        <v>23</v>
      </c>
      <c r="C197" s="3245">
        <f ca="1">HLOOKUP($A196,Energy_use_WWS_TY_sector,HLOOKUP(C$5,Energy_use_sector_lookup,2,FALSE),FALSE)</f>
        <v>29.651485270204926</v>
      </c>
      <c r="D197" s="3263">
        <f t="shared" ref="D197:I197" ca="1" si="191">HLOOKUP($A196,Energy_use_WWS_TY_sector,HLOOKUP(D$5,Energy_use_sector_lookup,2,FALSE),FALSE)/$C197</f>
        <v>0.22111489454669148</v>
      </c>
      <c r="E197" s="3107">
        <f t="shared" ca="1" si="191"/>
        <v>0.17371601159403996</v>
      </c>
      <c r="F197" s="3107">
        <f t="shared" ca="1" si="191"/>
        <v>0.46617113134241639</v>
      </c>
      <c r="G197" s="3107">
        <f t="shared" ca="1" si="191"/>
        <v>0.1011524779262528</v>
      </c>
      <c r="H197" s="3107">
        <f t="shared" ca="1" si="191"/>
        <v>3.4588843984790833E-2</v>
      </c>
      <c r="I197" s="3264">
        <f t="shared" ca="1" si="191"/>
        <v>3.2566406058084857E-3</v>
      </c>
      <c r="J197" s="3108">
        <f ca="1">VLOOKUP(J$5,Percentage_changes,MATCH($A196,Percentage_changes_cols,0),FALSE)</f>
        <v>-0.16942315319305853</v>
      </c>
      <c r="K197" s="3109">
        <f ca="1">VLOOKUP(K$5,Percentage_changes,MATCH($A196,Percentage_changes_cols,0),FALSE)</f>
        <v>-0.10710307322493026</v>
      </c>
      <c r="L197" s="3109">
        <f ca="1">VLOOKUP(L$5,Percentage_changes,MATCH($A196,Percentage_changes_cols,0),FALSE)</f>
        <v>-8.4515251217676168E-2</v>
      </c>
      <c r="M197" s="3110">
        <f ca="1">VLOOKUP(M$5,Percentage_changes,MATCH($A196,Percentage_changes_cols,0),FALSE)</f>
        <v>-0.36104147763566485</v>
      </c>
    </row>
    <row r="198" spans="1:13" ht="18" customHeight="1">
      <c r="A198" s="3105" t="s">
        <v>129</v>
      </c>
      <c r="B198" s="3106" t="s">
        <v>22</v>
      </c>
      <c r="C198" s="3245">
        <f ca="1">HLOOKUP($A198,Energy_use_BAU_TY_sector,HLOOKUP(C$5,Energy_use_sector_lookup,2,FALSE),FALSE)</f>
        <v>54.605287610833201</v>
      </c>
      <c r="D198" s="3263">
        <f t="shared" ref="D198:I198" ca="1" si="192">HLOOKUP($A198,Energy_use_BAU_TY_sector,HLOOKUP(D$5,Energy_use_sector_lookup,2,FALSE),FALSE)/$C198</f>
        <v>6.9157331258134142E-2</v>
      </c>
      <c r="E198" s="3107">
        <f t="shared" ca="1" si="192"/>
        <v>4.003299876708058E-2</v>
      </c>
      <c r="F198" s="3107">
        <f t="shared" ca="1" si="192"/>
        <v>0.64550760794904971</v>
      </c>
      <c r="G198" s="3107">
        <f t="shared" ca="1" si="192"/>
        <v>0.21915601430864623</v>
      </c>
      <c r="H198" s="3107">
        <f t="shared" ca="1" si="192"/>
        <v>1.1713758838574053E-3</v>
      </c>
      <c r="I198" s="3264">
        <f t="shared" ca="1" si="192"/>
        <v>2.4974671833231939E-2</v>
      </c>
      <c r="J198" s="3112"/>
      <c r="K198" s="2806"/>
      <c r="L198" s="2806"/>
      <c r="M198" s="3113"/>
    </row>
    <row r="199" spans="1:13" ht="18" customHeight="1">
      <c r="A199" s="3105"/>
      <c r="B199" s="3106" t="s">
        <v>23</v>
      </c>
      <c r="C199" s="3245">
        <f ca="1">HLOOKUP($A198,Energy_use_WWS_TY_sector,HLOOKUP(C$5,Energy_use_sector_lookup,2,FALSE),FALSE)</f>
        <v>33.504653717339046</v>
      </c>
      <c r="D199" s="3263">
        <f t="shared" ref="D199:I199" ca="1" si="193">HLOOKUP($A198,Energy_use_WWS_TY_sector,HLOOKUP(D$5,Energy_use_sector_lookup,2,FALSE),FALSE)/$C199</f>
        <v>8.6098660559701307E-2</v>
      </c>
      <c r="E199" s="3107">
        <f t="shared" ca="1" si="193"/>
        <v>5.0593911199414018E-2</v>
      </c>
      <c r="F199" s="3107">
        <f t="shared" ca="1" si="193"/>
        <v>0.71898156710241468</v>
      </c>
      <c r="G199" s="3107">
        <f t="shared" ca="1" si="193"/>
        <v>0.10904008798788078</v>
      </c>
      <c r="H199" s="3107">
        <f t="shared" ca="1" si="193"/>
        <v>1.9090875428247095E-3</v>
      </c>
      <c r="I199" s="3264">
        <f t="shared" ca="1" si="193"/>
        <v>3.3376685607764398E-2</v>
      </c>
      <c r="J199" s="3108">
        <f ca="1">VLOOKUP(J$5,Percentage_changes,MATCH($A198,Percentage_changes_cols,0),FALSE)</f>
        <v>-0.25203375698348607</v>
      </c>
      <c r="K199" s="3109">
        <f ca="1">VLOOKUP(K$5,Percentage_changes,MATCH($A198,Percentage_changes_cols,0),FALSE)</f>
        <v>-9.1521322405114638E-2</v>
      </c>
      <c r="L199" s="3109">
        <f ca="1">VLOOKUP(L$5,Percentage_changes,MATCH($A198,Percentage_changes_cols,0),FALSE)</f>
        <v>-4.2865994773235334E-2</v>
      </c>
      <c r="M199" s="3110">
        <f ca="1">VLOOKUP(M$5,Percentage_changes,MATCH($A198,Percentage_changes_cols,0),FALSE)</f>
        <v>-0.38642107416183591</v>
      </c>
    </row>
    <row r="200" spans="1:13" ht="18" customHeight="1">
      <c r="A200" s="3111" t="s">
        <v>130</v>
      </c>
      <c r="B200" s="3114" t="s">
        <v>22</v>
      </c>
      <c r="C200" s="3245">
        <f ca="1">HLOOKUP($A200,Energy_use_BAU_TY_sector,HLOOKUP(C$5,Energy_use_sector_lookup,2,FALSE),FALSE)</f>
        <v>205.99177402503065</v>
      </c>
      <c r="D200" s="3263">
        <f t="shared" ref="D200:I200" ca="1" si="194">HLOOKUP($A200,Energy_use_BAU_TY_sector,HLOOKUP(D$5,Energy_use_sector_lookup,2,FALSE),FALSE)/$C200</f>
        <v>0.36823121549397581</v>
      </c>
      <c r="E200" s="3107">
        <f t="shared" ca="1" si="194"/>
        <v>3.4119908908568024E-2</v>
      </c>
      <c r="F200" s="3107">
        <f t="shared" ca="1" si="194"/>
        <v>0.24412521581808427</v>
      </c>
      <c r="G200" s="3107">
        <f t="shared" ca="1" si="194"/>
        <v>0.34323582585264062</v>
      </c>
      <c r="H200" s="3107">
        <f t="shared" ca="1" si="194"/>
        <v>9.2722841247214159E-3</v>
      </c>
      <c r="I200" s="3264">
        <f t="shared" ca="1" si="194"/>
        <v>1.015549802009887E-3</v>
      </c>
      <c r="J200" s="3112"/>
      <c r="K200" s="2806"/>
      <c r="L200" s="2806"/>
      <c r="M200" s="3113"/>
    </row>
    <row r="201" spans="1:13" ht="18" customHeight="1">
      <c r="A201" s="3111"/>
      <c r="B201" s="3114" t="s">
        <v>23</v>
      </c>
      <c r="C201" s="3245">
        <f ca="1">HLOOKUP($A200,Energy_use_WWS_TY_sector,HLOOKUP(C$5,Energy_use_sector_lookup,2,FALSE),FALSE)</f>
        <v>103.1751971754171</v>
      </c>
      <c r="D201" s="3263">
        <f t="shared" ref="D201:I201" ca="1" si="195">HLOOKUP($A200,Energy_use_WWS_TY_sector,HLOOKUP(D$5,Energy_use_sector_lookup,2,FALSE),FALSE)/$C201</f>
        <v>0.52400869811989625</v>
      </c>
      <c r="E201" s="3107">
        <f t="shared" ca="1" si="195"/>
        <v>5.3877857986102486E-2</v>
      </c>
      <c r="F201" s="3107">
        <f t="shared" ca="1" si="195"/>
        <v>0.24443863089275888</v>
      </c>
      <c r="G201" s="3107">
        <f t="shared" ca="1" si="195"/>
        <v>0.15765119248135212</v>
      </c>
      <c r="H201" s="3107">
        <f t="shared" ca="1" si="195"/>
        <v>1.8361013352042443E-2</v>
      </c>
      <c r="I201" s="3264">
        <f t="shared" ca="1" si="195"/>
        <v>1.6626071678478517E-3</v>
      </c>
      <c r="J201" s="3108">
        <f ca="1">VLOOKUP(J$5,Percentage_changes,MATCH($A200,Percentage_changes_cols,0),FALSE)</f>
        <v>-0.22946498438275439</v>
      </c>
      <c r="K201" s="3109">
        <f ca="1">VLOOKUP(K$5,Percentage_changes,MATCH($A200,Percentage_changes_cols,0),FALSE)</f>
        <v>-0.1895232428669649</v>
      </c>
      <c r="L201" s="3109">
        <f ca="1">VLOOKUP(L$5,Percentage_changes,MATCH($A200,Percentage_changes_cols,0),FALSE)</f>
        <v>-8.0141300306658017E-2</v>
      </c>
      <c r="M201" s="3110">
        <f ca="1">VLOOKUP(M$5,Percentage_changes,MATCH($A200,Percentage_changes_cols,0),FALSE)</f>
        <v>-0.49912952755637718</v>
      </c>
    </row>
    <row r="202" spans="1:13" ht="18" customHeight="1">
      <c r="A202" s="3105" t="s">
        <v>131</v>
      </c>
      <c r="B202" s="3106" t="s">
        <v>22</v>
      </c>
      <c r="C202" s="3245">
        <f ca="1">HLOOKUP($A202,Energy_use_BAU_TY_sector,HLOOKUP(C$5,Energy_use_sector_lookup,2,FALSE),FALSE)</f>
        <v>15.453316157526825</v>
      </c>
      <c r="D202" s="3263">
        <f t="shared" ref="D202:I202" ca="1" si="196">HLOOKUP($A202,Energy_use_BAU_TY_sector,HLOOKUP(D$5,Energy_use_sector_lookup,2,FALSE),FALSE)/$C202</f>
        <v>7.6391811621484659E-2</v>
      </c>
      <c r="E202" s="3107">
        <f t="shared" ca="1" si="196"/>
        <v>7.2250232111271767E-2</v>
      </c>
      <c r="F202" s="3107">
        <f t="shared" ca="1" si="196"/>
        <v>0.10111077470167247</v>
      </c>
      <c r="G202" s="3107">
        <f t="shared" ca="1" si="196"/>
        <v>0.74863883294990241</v>
      </c>
      <c r="H202" s="3107">
        <f t="shared" ca="1" si="196"/>
        <v>1.608348615668781E-3</v>
      </c>
      <c r="I202" s="3264">
        <f t="shared" ca="1" si="196"/>
        <v>0</v>
      </c>
      <c r="J202" s="3112"/>
      <c r="K202" s="2806"/>
      <c r="L202" s="2806"/>
      <c r="M202" s="3113"/>
    </row>
    <row r="203" spans="1:13" ht="18" customHeight="1">
      <c r="A203" s="3105"/>
      <c r="B203" s="3106" t="s">
        <v>23</v>
      </c>
      <c r="C203" s="3245">
        <f ca="1">HLOOKUP($A202,Energy_use_WWS_TY_sector,HLOOKUP(C$5,Energy_use_sector_lookup,2,FALSE),FALSE)</f>
        <v>5.224641770074915</v>
      </c>
      <c r="D203" s="3263">
        <f t="shared" ref="D203:I203" ca="1" si="197">HLOOKUP($A202,Energy_use_WWS_TY_sector,HLOOKUP(D$5,Energy_use_sector_lookup,2,FALSE),FALSE)/$C203</f>
        <v>0.16620683144660561</v>
      </c>
      <c r="E203" s="3107">
        <f t="shared" ca="1" si="197"/>
        <v>0.16575189470951071</v>
      </c>
      <c r="F203" s="3107">
        <f t="shared" ca="1" si="197"/>
        <v>-1.190869396598427E-2</v>
      </c>
      <c r="G203" s="3107">
        <f t="shared" ca="1" si="197"/>
        <v>0.67599075587846968</v>
      </c>
      <c r="H203" s="3107">
        <f t="shared" ca="1" si="197"/>
        <v>3.959211931398296E-3</v>
      </c>
      <c r="I203" s="3264">
        <f t="shared" ca="1" si="197"/>
        <v>0</v>
      </c>
      <c r="J203" s="3108">
        <f ca="1">VLOOKUP(J$5,Percentage_changes,MATCH($A202,Percentage_changes_cols,0),FALSE)</f>
        <v>-0.50342821528155601</v>
      </c>
      <c r="K203" s="3109">
        <f ca="1">VLOOKUP(K$5,Percentage_changes,MATCH($A202,Percentage_changes_cols,0),FALSE)</f>
        <v>-0.10331300556363535</v>
      </c>
      <c r="L203" s="3109">
        <f ca="1">VLOOKUP(L$5,Percentage_changes,MATCH($A202,Percentage_changes_cols,0),FALSE)</f>
        <v>-5.516683068133111E-2</v>
      </c>
      <c r="M203" s="3110">
        <f ca="1">VLOOKUP(M$5,Percentage_changes,MATCH($A202,Percentage_changes_cols,0),FALSE)</f>
        <v>-0.66190805152652255</v>
      </c>
    </row>
    <row r="204" spans="1:13" ht="18" customHeight="1">
      <c r="A204" s="3111" t="s">
        <v>132</v>
      </c>
      <c r="B204" s="3114" t="s">
        <v>22</v>
      </c>
      <c r="C204" s="3245">
        <f ca="1">HLOOKUP($A204,Energy_use_BAU_TY_sector,HLOOKUP(C$5,Energy_use_sector_lookup,2,FALSE),FALSE)</f>
        <v>8.728888813537365</v>
      </c>
      <c r="D204" s="3263">
        <f t="shared" ref="D204:I204" ca="1" si="198">HLOOKUP($A204,Energy_use_BAU_TY_sector,HLOOKUP(D$5,Energy_use_sector_lookup,2,FALSE),FALSE)/$C204</f>
        <v>0.25753833569363632</v>
      </c>
      <c r="E204" s="3107">
        <f t="shared" ca="1" si="198"/>
        <v>8.1214884310044907E-2</v>
      </c>
      <c r="F204" s="3107">
        <f t="shared" ca="1" si="198"/>
        <v>0.23208392431026126</v>
      </c>
      <c r="G204" s="3107">
        <f t="shared" ca="1" si="198"/>
        <v>0.4291628556860575</v>
      </c>
      <c r="H204" s="3107">
        <f t="shared" ca="1" si="198"/>
        <v>0</v>
      </c>
      <c r="I204" s="3264">
        <f t="shared" ca="1" si="198"/>
        <v>0</v>
      </c>
      <c r="J204" s="3112"/>
      <c r="K204" s="2806"/>
      <c r="L204" s="2806"/>
      <c r="M204" s="3113"/>
    </row>
    <row r="205" spans="1:13" ht="18" customHeight="1">
      <c r="A205" s="3111"/>
      <c r="B205" s="3114" t="s">
        <v>23</v>
      </c>
      <c r="C205" s="3245">
        <f ca="1">HLOOKUP($A204,Energy_use_WWS_TY_sector,HLOOKUP(C$5,Energy_use_sector_lookup,2,FALSE),FALSE)</f>
        <v>4.4599402634549552</v>
      </c>
      <c r="D205" s="3263">
        <f t="shared" ref="D205:I205" ca="1" si="199">HLOOKUP($A204,Energy_use_WWS_TY_sector,HLOOKUP(D$5,Energy_use_sector_lookup,2,FALSE),FALSE)/$C205</f>
        <v>0.37052658604271321</v>
      </c>
      <c r="E205" s="3107">
        <f t="shared" ca="1" si="199"/>
        <v>0.12331133660893791</v>
      </c>
      <c r="F205" s="3107">
        <f t="shared" ca="1" si="199"/>
        <v>0.2210896747845808</v>
      </c>
      <c r="G205" s="3107">
        <f t="shared" ca="1" si="199"/>
        <v>0.28507240256376803</v>
      </c>
      <c r="H205" s="3107">
        <f t="shared" ca="1" si="199"/>
        <v>0</v>
      </c>
      <c r="I205" s="3264">
        <f t="shared" ca="1" si="199"/>
        <v>0</v>
      </c>
      <c r="J205" s="3108">
        <f ca="1">VLOOKUP(J$5,Percentage_changes,MATCH($A204,Percentage_changes_cols,0),FALSE)</f>
        <v>-0.32515224502281681</v>
      </c>
      <c r="K205" s="3109">
        <f ca="1">VLOOKUP(K$5,Percentage_changes,MATCH($A204,Percentage_changes_cols,0),FALSE)</f>
        <v>-9.1574491435365266E-2</v>
      </c>
      <c r="L205" s="3109">
        <f ca="1">VLOOKUP(L$5,Percentage_changes,MATCH($A204,Percentage_changes_cols,0),FALSE)</f>
        <v>-7.2333055833114945E-2</v>
      </c>
      <c r="M205" s="3110">
        <f ca="1">VLOOKUP(M$5,Percentage_changes,MATCH($A204,Percentage_changes_cols,0),FALSE)</f>
        <v>-0.48905979229129704</v>
      </c>
    </row>
    <row r="206" spans="1:13" ht="18" customHeight="1">
      <c r="A206" s="3105" t="s">
        <v>133</v>
      </c>
      <c r="B206" s="3106" t="s">
        <v>22</v>
      </c>
      <c r="C206" s="3245">
        <f ca="1">HLOOKUP($A206,Energy_use_BAU_TY_sector,HLOOKUP(C$5,Energy_use_sector_lookup,2,FALSE),FALSE)</f>
        <v>40.839762187496532</v>
      </c>
      <c r="D206" s="3263">
        <f t="shared" ref="D206:I206" ca="1" si="200">HLOOKUP($A206,Energy_use_BAU_TY_sector,HLOOKUP(D$5,Energy_use_sector_lookup,2,FALSE),FALSE)/$C206</f>
        <v>0.14536142368111762</v>
      </c>
      <c r="E206" s="3107">
        <f t="shared" ca="1" si="200"/>
        <v>5.8163036542554371E-2</v>
      </c>
      <c r="F206" s="3107">
        <f t="shared" ca="1" si="200"/>
        <v>0.27884631024804174</v>
      </c>
      <c r="G206" s="3107">
        <f t="shared" ca="1" si="200"/>
        <v>0.49996034125255862</v>
      </c>
      <c r="H206" s="3107">
        <f t="shared" ca="1" si="200"/>
        <v>1.7668888275727612E-2</v>
      </c>
      <c r="I206" s="3264">
        <f t="shared" ca="1" si="200"/>
        <v>0</v>
      </c>
      <c r="J206" s="3112"/>
      <c r="K206" s="2806"/>
      <c r="L206" s="2806"/>
      <c r="M206" s="3113"/>
    </row>
    <row r="207" spans="1:13" ht="18" customHeight="1">
      <c r="A207" s="3105"/>
      <c r="B207" s="3106" t="s">
        <v>23</v>
      </c>
      <c r="C207" s="3245">
        <f ca="1">HLOOKUP($A206,Energy_use_WWS_TY_sector,HLOOKUP(C$5,Energy_use_sector_lookup,2,FALSE),FALSE)</f>
        <v>18.927234799823527</v>
      </c>
      <c r="D207" s="3263">
        <f t="shared" ref="D207:I207" ca="1" si="201">HLOOKUP($A206,Energy_use_WWS_TY_sector,HLOOKUP(D$5,Energy_use_sector_lookup,2,FALSE),FALSE)/$C207</f>
        <v>0.2290401656767285</v>
      </c>
      <c r="E207" s="3107">
        <f t="shared" ca="1" si="201"/>
        <v>9.7971720863907624E-2</v>
      </c>
      <c r="F207" s="3107">
        <f t="shared" ca="1" si="201"/>
        <v>0.32523008589097707</v>
      </c>
      <c r="G207" s="3107">
        <f t="shared" ca="1" si="201"/>
        <v>0.31506204859196263</v>
      </c>
      <c r="H207" s="3107">
        <f t="shared" ca="1" si="201"/>
        <v>3.2695978976424227E-2</v>
      </c>
      <c r="I207" s="3264">
        <f t="shared" ca="1" si="201"/>
        <v>0</v>
      </c>
      <c r="J207" s="3108">
        <f ca="1">VLOOKUP(J$5,Percentage_changes,MATCH($A206,Percentage_changes_cols,0),FALSE)</f>
        <v>-0.30769366377364188</v>
      </c>
      <c r="K207" s="3109">
        <f ca="1">VLOOKUP(K$5,Percentage_changes,MATCH($A206,Percentage_changes_cols,0),FALSE)</f>
        <v>-0.16601156843885623</v>
      </c>
      <c r="L207" s="3109">
        <f ca="1">VLOOKUP(L$5,Percentage_changes,MATCH($A206,Percentage_changes_cols,0),FALSE)</f>
        <v>-6.2843616604788169E-2</v>
      </c>
      <c r="M207" s="3110">
        <f ca="1">VLOOKUP(M$5,Percentage_changes,MATCH($A206,Percentage_changes_cols,0),FALSE)</f>
        <v>-0.53654884881728626</v>
      </c>
    </row>
    <row r="208" spans="1:13" ht="18" customHeight="1">
      <c r="A208" s="3111" t="s">
        <v>134</v>
      </c>
      <c r="B208" s="2215" t="s">
        <v>22</v>
      </c>
      <c r="C208" s="3245">
        <f ca="1">HLOOKUP($A208,Energy_use_BAU_TY_sector,HLOOKUP(C$5,Energy_use_sector_lookup,2,FALSE),FALSE)</f>
        <v>76.780061690963791</v>
      </c>
      <c r="D208" s="3263">
        <f t="shared" ref="D208:I208" ca="1" si="202">HLOOKUP($A208,Energy_use_BAU_TY_sector,HLOOKUP(D$5,Energy_use_sector_lookup,2,FALSE),FALSE)/$C208</f>
        <v>0.1910959187555738</v>
      </c>
      <c r="E208" s="3107">
        <f t="shared" ca="1" si="202"/>
        <v>0.12653333975623982</v>
      </c>
      <c r="F208" s="3107">
        <f t="shared" ca="1" si="202"/>
        <v>0.24810863836163491</v>
      </c>
      <c r="G208" s="3107">
        <f t="shared" ca="1" si="202"/>
        <v>0.42337405580720405</v>
      </c>
      <c r="H208" s="3107">
        <f t="shared" ca="1" si="202"/>
        <v>1.0888047319347442E-2</v>
      </c>
      <c r="I208" s="3264">
        <f t="shared" ca="1" si="202"/>
        <v>0</v>
      </c>
      <c r="J208" s="3112"/>
      <c r="K208" s="2806"/>
      <c r="L208" s="2806"/>
      <c r="M208" s="3113"/>
    </row>
    <row r="209" spans="1:13" ht="18" customHeight="1">
      <c r="A209" s="3111"/>
      <c r="B209" s="2215" t="s">
        <v>23</v>
      </c>
      <c r="C209" s="3245">
        <f ca="1">HLOOKUP($A208,Energy_use_WWS_TY_sector,HLOOKUP(C$5,Energy_use_sector_lookup,2,FALSE),FALSE)</f>
        <v>39.550375494778834</v>
      </c>
      <c r="D209" s="3263">
        <f t="shared" ref="D209:I209" ca="1" si="203">HLOOKUP($A208,Energy_use_WWS_TY_sector,HLOOKUP(D$5,Energy_use_sector_lookup,2,FALSE),FALSE)/$C209</f>
        <v>0.27357104463616166</v>
      </c>
      <c r="E209" s="3107">
        <f t="shared" ca="1" si="203"/>
        <v>0.19107531253368393</v>
      </c>
      <c r="F209" s="3107">
        <f t="shared" ca="1" si="203"/>
        <v>0.24819230052149846</v>
      </c>
      <c r="G209" s="3107">
        <f t="shared" ca="1" si="203"/>
        <v>0.26816169958254127</v>
      </c>
      <c r="H209" s="3107">
        <f t="shared" ca="1" si="203"/>
        <v>1.89996427261147E-2</v>
      </c>
      <c r="I209" s="3264">
        <f t="shared" ca="1" si="203"/>
        <v>0</v>
      </c>
      <c r="J209" s="3108">
        <f ca="1">VLOOKUP(J$5,Percentage_changes,MATCH($A208,Percentage_changes_cols,0),FALSE)</f>
        <v>-0.3214378268076431</v>
      </c>
      <c r="K209" s="3109">
        <f ca="1">VLOOKUP(K$5,Percentage_changes,MATCH($A208,Percentage_changes_cols,0),FALSE)</f>
        <v>-9.119034962717909E-2</v>
      </c>
      <c r="L209" s="3109">
        <f ca="1">VLOOKUP(L$5,Percentage_changes,MATCH($A208,Percentage_changes_cols,0),FALSE)</f>
        <v>-7.2259245849790155E-2</v>
      </c>
      <c r="M209" s="3110">
        <f ca="1">VLOOKUP(M$5,Percentage_changes,MATCH($A208,Percentage_changes_cols,0),FALSE)</f>
        <v>-0.48488742228461246</v>
      </c>
    </row>
    <row r="210" spans="1:13" ht="18" customHeight="1">
      <c r="A210" s="3105" t="s">
        <v>135</v>
      </c>
      <c r="B210" s="3106" t="s">
        <v>22</v>
      </c>
      <c r="C210" s="3245">
        <f ca="1">HLOOKUP($A210,Energy_use_BAU_TY_sector,HLOOKUP(C$5,Energy_use_sector_lookup,2,FALSE),FALSE)</f>
        <v>119.53702478849183</v>
      </c>
      <c r="D210" s="3263">
        <f t="shared" ref="D210:I210" ca="1" si="204">HLOOKUP($A210,Energy_use_BAU_TY_sector,HLOOKUP(D$5,Energy_use_sector_lookup,2,FALSE),FALSE)/$C210</f>
        <v>0.27684392239700234</v>
      </c>
      <c r="E210" s="3107">
        <f t="shared" ca="1" si="204"/>
        <v>0.13665390854074627</v>
      </c>
      <c r="F210" s="3107">
        <f t="shared" ca="1" si="204"/>
        <v>0.29084370485583588</v>
      </c>
      <c r="G210" s="3107">
        <f t="shared" ca="1" si="204"/>
        <v>0.25362483294865901</v>
      </c>
      <c r="H210" s="3107">
        <f t="shared" ca="1" si="204"/>
        <v>4.2021908344312582E-2</v>
      </c>
      <c r="I210" s="3264">
        <f t="shared" ca="1" si="204"/>
        <v>1.1722913444026041E-5</v>
      </c>
      <c r="J210" s="3112"/>
      <c r="K210" s="2806"/>
      <c r="L210" s="2806"/>
      <c r="M210" s="3113"/>
    </row>
    <row r="211" spans="1:13" ht="18" customHeight="1">
      <c r="A211" s="3105"/>
      <c r="B211" s="3106" t="s">
        <v>23</v>
      </c>
      <c r="C211" s="3245">
        <f ca="1">HLOOKUP($A210,Energy_use_WWS_TY_sector,HLOOKUP(C$5,Energy_use_sector_lookup,2,FALSE),FALSE)</f>
        <v>68.947327365818836</v>
      </c>
      <c r="D211" s="3263">
        <f t="shared" ref="D211:I211" ca="1" si="205">HLOOKUP($A210,Energy_use_WWS_TY_sector,HLOOKUP(D$5,Energy_use_sector_lookup,2,FALSE),FALSE)/$C211</f>
        <v>0.28713474608582545</v>
      </c>
      <c r="E211" s="3107">
        <f t="shared" ca="1" si="205"/>
        <v>0.1920506205629906</v>
      </c>
      <c r="F211" s="3107">
        <f t="shared" ca="1" si="205"/>
        <v>0.30704391469528264</v>
      </c>
      <c r="G211" s="3107">
        <f t="shared" ca="1" si="205"/>
        <v>0.15340508333680422</v>
      </c>
      <c r="H211" s="3107">
        <f t="shared" ca="1" si="205"/>
        <v>6.034896920245756E-2</v>
      </c>
      <c r="I211" s="3264">
        <f t="shared" ca="1" si="205"/>
        <v>1.6666116639500273E-5</v>
      </c>
      <c r="J211" s="3108">
        <f ca="1">VLOOKUP(J$5,Percentage_changes,MATCH($A210,Percentage_changes_cols,0),FALSE)</f>
        <v>-0.20102886259912842</v>
      </c>
      <c r="K211" s="3109">
        <f ca="1">VLOOKUP(K$5,Percentage_changes,MATCH($A210,Percentage_changes_cols,0),FALSE)</f>
        <v>-0.10463903022758352</v>
      </c>
      <c r="L211" s="3109">
        <f ca="1">VLOOKUP(L$5,Percentage_changes,MATCH($A210,Percentage_changes_cols,0),FALSE)</f>
        <v>-0.11754573083663533</v>
      </c>
      <c r="M211" s="3110">
        <f ca="1">VLOOKUP(M$5,Percentage_changes,MATCH($A210,Percentage_changes_cols,0),FALSE)</f>
        <v>-0.42321362366334725</v>
      </c>
    </row>
    <row r="212" spans="1:13" ht="18" customHeight="1">
      <c r="A212" s="3111" t="s">
        <v>136</v>
      </c>
      <c r="B212" s="3114" t="s">
        <v>22</v>
      </c>
      <c r="C212" s="3245">
        <f ca="1">HLOOKUP($A212,Energy_use_BAU_TY_sector,HLOOKUP(C$5,Energy_use_sector_lookup,2,FALSE),FALSE)</f>
        <v>29.610440024919146</v>
      </c>
      <c r="D212" s="3263">
        <f t="shared" ref="D212:I212" ca="1" si="206">HLOOKUP($A212,Energy_use_BAU_TY_sector,HLOOKUP(D$5,Energy_use_sector_lookup,2,FALSE),FALSE)/$C212</f>
        <v>0.16881269938044846</v>
      </c>
      <c r="E212" s="3107">
        <f t="shared" ca="1" si="206"/>
        <v>0.1420301809640446</v>
      </c>
      <c r="F212" s="3107">
        <f t="shared" ca="1" si="206"/>
        <v>0.32079624802628193</v>
      </c>
      <c r="G212" s="3107">
        <f t="shared" ca="1" si="206"/>
        <v>0.34771724322171649</v>
      </c>
      <c r="H212" s="3107">
        <f t="shared" ca="1" si="206"/>
        <v>1.9697122922434591E-2</v>
      </c>
      <c r="I212" s="3264">
        <f t="shared" ca="1" si="206"/>
        <v>9.4650548507389939E-4</v>
      </c>
      <c r="J212" s="3112"/>
      <c r="K212" s="2806"/>
      <c r="L212" s="2806"/>
      <c r="M212" s="3113"/>
    </row>
    <row r="213" spans="1:13" ht="18" customHeight="1">
      <c r="A213" s="3111"/>
      <c r="B213" s="3114" t="s">
        <v>23</v>
      </c>
      <c r="C213" s="3245">
        <f ca="1">HLOOKUP($A212,Energy_use_WWS_TY_sector,HLOOKUP(C$5,Energy_use_sector_lookup,2,FALSE),FALSE)</f>
        <v>16.752697005868349</v>
      </c>
      <c r="D213" s="3263">
        <f t="shared" ref="D213:I213" ca="1" si="207">HLOOKUP($A212,Energy_use_WWS_TY_sector,HLOOKUP(D$5,Energy_use_sector_lookup,2,FALSE),FALSE)/$C213</f>
        <v>0.21855149913336047</v>
      </c>
      <c r="E213" s="3107">
        <f t="shared" ca="1" si="207"/>
        <v>0.19654886631223403</v>
      </c>
      <c r="F213" s="3107">
        <f t="shared" ca="1" si="207"/>
        <v>0.34238143811356586</v>
      </c>
      <c r="G213" s="3107">
        <f t="shared" ca="1" si="207"/>
        <v>0.21122929168212845</v>
      </c>
      <c r="H213" s="3107">
        <f t="shared" ca="1" si="207"/>
        <v>2.9917084807024614E-2</v>
      </c>
      <c r="I213" s="3264">
        <f t="shared" ca="1" si="207"/>
        <v>1.3718199516866208E-3</v>
      </c>
      <c r="J213" s="3108">
        <f ca="1">VLOOKUP(J$5,Percentage_changes,MATCH($A212,Percentage_changes_cols,0),FALSE)</f>
        <v>-0.26721504030959142</v>
      </c>
      <c r="K213" s="3109">
        <f ca="1">VLOOKUP(K$5,Percentage_changes,MATCH($A212,Percentage_changes_cols,0),FALSE)</f>
        <v>-9.4401123140603477E-2</v>
      </c>
      <c r="L213" s="3109">
        <f ca="1">VLOOKUP(L$5,Percentage_changes,MATCH($A212,Percentage_changes_cols,0),FALSE)</f>
        <v>-7.2613892173097397E-2</v>
      </c>
      <c r="M213" s="3110">
        <f ca="1">VLOOKUP(M$5,Percentage_changes,MATCH($A212,Percentage_changes_cols,0),FALSE)</f>
        <v>-0.4342300556232922</v>
      </c>
    </row>
    <row r="214" spans="1:13" ht="18" customHeight="1">
      <c r="A214" s="3105" t="s">
        <v>137</v>
      </c>
      <c r="B214" s="3106" t="s">
        <v>22</v>
      </c>
      <c r="C214" s="3245">
        <f ca="1">HLOOKUP($A214,Energy_use_BAU_TY_sector,HLOOKUP(C$5,Energy_use_sector_lookup,2,FALSE),FALSE)</f>
        <v>68.580186429812557</v>
      </c>
      <c r="D214" s="3263">
        <f t="shared" ref="D214:I214" ca="1" si="208">HLOOKUP($A214,Energy_use_BAU_TY_sector,HLOOKUP(D$5,Energy_use_sector_lookup,2,FALSE),FALSE)/$C214</f>
        <v>5.0666041309518552E-2</v>
      </c>
      <c r="E214" s="3107">
        <f t="shared" ca="1" si="208"/>
        <v>1.845682182817962E-2</v>
      </c>
      <c r="F214" s="3107">
        <f t="shared" ca="1" si="208"/>
        <v>0.71062251794295916</v>
      </c>
      <c r="G214" s="3107">
        <f t="shared" ca="1" si="208"/>
        <v>0.19588330453012739</v>
      </c>
      <c r="H214" s="3107">
        <f t="shared" ca="1" si="208"/>
        <v>0</v>
      </c>
      <c r="I214" s="3264">
        <f t="shared" ca="1" si="208"/>
        <v>2.4371314389215252E-2</v>
      </c>
      <c r="J214" s="3112"/>
      <c r="K214" s="2806"/>
      <c r="L214" s="2806"/>
      <c r="M214" s="3113"/>
    </row>
    <row r="215" spans="1:13" ht="18" customHeight="1">
      <c r="A215" s="3105"/>
      <c r="B215" s="3106" t="s">
        <v>23</v>
      </c>
      <c r="C215" s="3245">
        <f ca="1">HLOOKUP($A214,Energy_use_WWS_TY_sector,HLOOKUP(C$5,Energy_use_sector_lookup,2,FALSE),FALSE)</f>
        <v>43.470946020909537</v>
      </c>
      <c r="D215" s="3263">
        <f t="shared" ref="D215:I215" ca="1" si="209">HLOOKUP($A214,Energy_use_WWS_TY_sector,HLOOKUP(D$5,Energy_use_sector_lookup,2,FALSE),FALSE)/$C215</f>
        <v>6.1050342440645139E-2</v>
      </c>
      <c r="E215" s="3107">
        <f t="shared" ca="1" si="209"/>
        <v>2.2579122275827132E-2</v>
      </c>
      <c r="F215" s="3107">
        <f t="shared" ca="1" si="209"/>
        <v>0.78358116721854776</v>
      </c>
      <c r="G215" s="3107">
        <f t="shared" ca="1" si="209"/>
        <v>9.4340945903934478E-2</v>
      </c>
      <c r="H215" s="3107">
        <f t="shared" ca="1" si="209"/>
        <v>0</v>
      </c>
      <c r="I215" s="3264">
        <f t="shared" ca="1" si="209"/>
        <v>3.8448422161045603E-2</v>
      </c>
      <c r="J215" s="3108">
        <f ca="1">VLOOKUP(J$5,Percentage_changes,MATCH($A214,Percentage_changes_cols,0),FALSE)</f>
        <v>-0.23841860748951654</v>
      </c>
      <c r="K215" s="3109">
        <f ca="1">VLOOKUP(K$5,Percentage_changes,MATCH($A214,Percentage_changes_cols,0),FALSE)</f>
        <v>-9.1037922250966283E-2</v>
      </c>
      <c r="L215" s="3109">
        <f ca="1">VLOOKUP(L$5,Percentage_changes,MATCH($A214,Percentage_changes_cols,0),FALSE)</f>
        <v>-3.6673131260084917E-2</v>
      </c>
      <c r="M215" s="3110">
        <f ca="1">VLOOKUP(M$5,Percentage_changes,MATCH($A214,Percentage_changes_cols,0),FALSE)</f>
        <v>-0.36612966100056776</v>
      </c>
    </row>
    <row r="216" spans="1:13" ht="18" customHeight="1">
      <c r="A216" s="3111" t="s">
        <v>138</v>
      </c>
      <c r="B216" s="3114" t="s">
        <v>22</v>
      </c>
      <c r="C216" s="3245">
        <f ca="1">HLOOKUP($A216,Energy_use_BAU_TY_sector,HLOOKUP(C$5,Energy_use_sector_lookup,2,FALSE),FALSE)</f>
        <v>50.712821298677362</v>
      </c>
      <c r="D216" s="3263">
        <f t="shared" ref="D216:I216" ca="1" si="210">HLOOKUP($A216,Energy_use_BAU_TY_sector,HLOOKUP(D$5,Energy_use_sector_lookup,2,FALSE),FALSE)/$C216</f>
        <v>0.3628732009168435</v>
      </c>
      <c r="E216" s="3107">
        <f t="shared" ca="1" si="210"/>
        <v>9.8005492396838506E-2</v>
      </c>
      <c r="F216" s="3107">
        <f t="shared" ca="1" si="210"/>
        <v>0.29923039041306893</v>
      </c>
      <c r="G216" s="3107">
        <f t="shared" ca="1" si="210"/>
        <v>0.21995225727942411</v>
      </c>
      <c r="H216" s="3107">
        <f t="shared" ca="1" si="210"/>
        <v>1.2932364616813036E-2</v>
      </c>
      <c r="I216" s="3264">
        <f t="shared" ca="1" si="210"/>
        <v>7.0062943770120827E-3</v>
      </c>
      <c r="J216" s="3112"/>
      <c r="K216" s="2806"/>
      <c r="L216" s="2806"/>
      <c r="M216" s="3113"/>
    </row>
    <row r="217" spans="1:13" ht="18" customHeight="1">
      <c r="A217" s="3111"/>
      <c r="B217" s="3114" t="s">
        <v>23</v>
      </c>
      <c r="C217" s="3245">
        <f ca="1">HLOOKUP($A216,Energy_use_WWS_TY_sector,HLOOKUP(C$5,Energy_use_sector_lookup,2,FALSE),FALSE)</f>
        <v>31.420940484991196</v>
      </c>
      <c r="D217" s="3263">
        <f t="shared" ref="D217:I217" ca="1" si="211">HLOOKUP($A216,Energy_use_WWS_TY_sector,HLOOKUP(D$5,Energy_use_sector_lookup,2,FALSE),FALSE)/$C217</f>
        <v>0.43458408209311272</v>
      </c>
      <c r="E217" s="3107">
        <f t="shared" ca="1" si="211"/>
        <v>0.12988037980080805</v>
      </c>
      <c r="F217" s="3107">
        <f t="shared" ca="1" si="211"/>
        <v>0.28553935290255122</v>
      </c>
      <c r="G217" s="3107">
        <f t="shared" ca="1" si="211"/>
        <v>0.1228678332456636</v>
      </c>
      <c r="H217" s="3107">
        <f t="shared" ca="1" si="211"/>
        <v>1.785576691225791E-2</v>
      </c>
      <c r="I217" s="3264">
        <f t="shared" ca="1" si="211"/>
        <v>9.2725850456064698E-3</v>
      </c>
      <c r="J217" s="3108">
        <f ca="1">VLOOKUP(J$5,Percentage_changes,MATCH($A216,Percentage_changes_cols,0),FALSE)</f>
        <v>-0.21853705005248147</v>
      </c>
      <c r="K217" s="3109">
        <f ca="1">VLOOKUP(K$5,Percentage_changes,MATCH($A216,Percentage_changes_cols,0),FALSE)</f>
        <v>-8.4983823910633513E-2</v>
      </c>
      <c r="L217" s="3109">
        <f ca="1">VLOOKUP(L$5,Percentage_changes,MATCH($A216,Percentage_changes_cols,0),FALSE)</f>
        <v>-7.6893394453643779E-2</v>
      </c>
      <c r="M217" s="3110">
        <f ca="1">VLOOKUP(M$5,Percentage_changes,MATCH($A216,Percentage_changes_cols,0),FALSE)</f>
        <v>-0.38041426841675874</v>
      </c>
    </row>
    <row r="218" spans="1:13" ht="18" customHeight="1">
      <c r="A218" s="3105" t="s">
        <v>139</v>
      </c>
      <c r="B218" s="3106" t="s">
        <v>22</v>
      </c>
      <c r="C218" s="3245">
        <f ca="1">HLOOKUP($A218,Energy_use_BAU_TY_sector,HLOOKUP(C$5,Energy_use_sector_lookup,2,FALSE),FALSE)</f>
        <v>725.45658551131589</v>
      </c>
      <c r="D218" s="3263">
        <f t="shared" ref="D218:I218" ca="1" si="212">HLOOKUP($A218,Energy_use_BAU_TY_sector,HLOOKUP(D$5,Energy_use_sector_lookup,2,FALSE),FALSE)/$C218</f>
        <v>0.24201802907589212</v>
      </c>
      <c r="E218" s="3107">
        <f t="shared" ca="1" si="212"/>
        <v>8.458702512688808E-2</v>
      </c>
      <c r="F218" s="3107">
        <f t="shared" ca="1" si="212"/>
        <v>0.40317688566224519</v>
      </c>
      <c r="G218" s="3107">
        <f t="shared" ca="1" si="212"/>
        <v>0.25415802487904782</v>
      </c>
      <c r="H218" s="3107">
        <f t="shared" ca="1" si="212"/>
        <v>1.6002246580111373E-2</v>
      </c>
      <c r="I218" s="3264">
        <f t="shared" ca="1" si="212"/>
        <v>5.7788675815453631E-5</v>
      </c>
      <c r="J218" s="3112"/>
      <c r="K218" s="2806"/>
      <c r="L218" s="2806"/>
      <c r="M218" s="3113"/>
    </row>
    <row r="219" spans="1:13" ht="18" customHeight="1">
      <c r="A219" s="3105"/>
      <c r="B219" s="3106" t="s">
        <v>23</v>
      </c>
      <c r="C219" s="3245">
        <f ca="1">HLOOKUP($A218,Energy_use_WWS_TY_sector,HLOOKUP(C$5,Energy_use_sector_lookup,2,FALSE),FALSE)</f>
        <v>473.28343460546631</v>
      </c>
      <c r="D219" s="3263">
        <f t="shared" ref="D219:I219" ca="1" si="213">HLOOKUP($A218,Energy_use_WWS_TY_sector,HLOOKUP(D$5,Energy_use_sector_lookup,2,FALSE),FALSE)/$C219</f>
        <v>0.31106403952297995</v>
      </c>
      <c r="E219" s="3107">
        <f t="shared" ca="1" si="213"/>
        <v>0.11014535071762153</v>
      </c>
      <c r="F219" s="3107">
        <f t="shared" ca="1" si="213"/>
        <v>0.44875510399921947</v>
      </c>
      <c r="G219" s="3107">
        <f t="shared" ca="1" si="213"/>
        <v>0.1072312940764053</v>
      </c>
      <c r="H219" s="3107">
        <f t="shared" ca="1" si="213"/>
        <v>2.2731576553646892E-2</v>
      </c>
      <c r="I219" s="3264">
        <f t="shared" ca="1" si="213"/>
        <v>7.2635130126754747E-5</v>
      </c>
      <c r="J219" s="3108">
        <f ca="1">VLOOKUP(J$5,Percentage_changes,MATCH($A218,Percentage_changes_cols,0),FALSE)</f>
        <v>-0.13735853574645801</v>
      </c>
      <c r="K219" s="3109">
        <f ca="1">VLOOKUP(K$5,Percentage_changes,MATCH($A218,Percentage_changes_cols,0),FALSE)</f>
        <v>-0.1498268497354166</v>
      </c>
      <c r="L219" s="3109">
        <f ca="1">VLOOKUP(L$5,Percentage_changes,MATCH($A218,Percentage_changes_cols,0),FALSE)</f>
        <v>-6.0420737258210594E-2</v>
      </c>
      <c r="M219" s="3110">
        <f ca="1">VLOOKUP(M$5,Percentage_changes,MATCH($A218,Percentage_changes_cols,0),FALSE)</f>
        <v>-0.34760612274008529</v>
      </c>
    </row>
    <row r="220" spans="1:13" ht="18" customHeight="1">
      <c r="A220" s="3111" t="s">
        <v>140</v>
      </c>
      <c r="B220" s="3114" t="s">
        <v>22</v>
      </c>
      <c r="C220" s="3245">
        <f ca="1">HLOOKUP($A220,Energy_use_BAU_TY_sector,HLOOKUP(C$5,Energy_use_sector_lookup,2,FALSE),FALSE)</f>
        <v>337.53066733429824</v>
      </c>
      <c r="D220" s="3263">
        <f t="shared" ref="D220:I220" ca="1" si="214">HLOOKUP($A220,Energy_use_BAU_TY_sector,HLOOKUP(D$5,Energy_use_sector_lookup,2,FALSE),FALSE)/$C220</f>
        <v>0.13489155635717218</v>
      </c>
      <c r="E220" s="3107">
        <f t="shared" ca="1" si="214"/>
        <v>6.6530248168028036E-2</v>
      </c>
      <c r="F220" s="3107">
        <f t="shared" ca="1" si="214"/>
        <v>0.46838690088566814</v>
      </c>
      <c r="G220" s="3107">
        <f t="shared" ca="1" si="214"/>
        <v>0.326854381260549</v>
      </c>
      <c r="H220" s="3107">
        <f t="shared" ca="1" si="214"/>
        <v>2.9661451809622633E-3</v>
      </c>
      <c r="I220" s="3264">
        <f t="shared" ca="1" si="214"/>
        <v>3.7076814762028291E-4</v>
      </c>
      <c r="J220" s="3112"/>
      <c r="K220" s="2806"/>
      <c r="L220" s="2806"/>
      <c r="M220" s="3113"/>
    </row>
    <row r="221" spans="1:13" ht="18" customHeight="1">
      <c r="A221" s="3111"/>
      <c r="B221" s="3114" t="s">
        <v>23</v>
      </c>
      <c r="C221" s="3245">
        <f ca="1">HLOOKUP($A220,Energy_use_WWS_TY_sector,HLOOKUP(C$5,Energy_use_sector_lookup,2,FALSE),FALSE)</f>
        <v>187.5949909233882</v>
      </c>
      <c r="D221" s="3263">
        <f t="shared" ref="D221:I221" ca="1" si="215">HLOOKUP($A220,Energy_use_WWS_TY_sector,HLOOKUP(D$5,Energy_use_sector_lookup,2,FALSE),FALSE)/$C221</f>
        <v>0.18532130751477624</v>
      </c>
      <c r="E221" s="3107">
        <f t="shared" ca="1" si="215"/>
        <v>9.2824305674590588E-2</v>
      </c>
      <c r="F221" s="3107">
        <f t="shared" ca="1" si="215"/>
        <v>0.53631526534167451</v>
      </c>
      <c r="G221" s="3107">
        <f t="shared" ca="1" si="215"/>
        <v>0.17953517340462491</v>
      </c>
      <c r="H221" s="3107">
        <f t="shared" ca="1" si="215"/>
        <v>5.3368427238522096E-3</v>
      </c>
      <c r="I221" s="3264">
        <f t="shared" ca="1" si="215"/>
        <v>6.671053404815262E-4</v>
      </c>
      <c r="J221" s="3108">
        <f ca="1">VLOOKUP(J$5,Percentage_changes,MATCH($A220,Percentage_changes_cols,0),FALSE)</f>
        <v>-0.28896807390456813</v>
      </c>
      <c r="K221" s="3109">
        <f ca="1">VLOOKUP(K$5,Percentage_changes,MATCH($A220,Percentage_changes_cols,0),FALSE)</f>
        <v>-9.2360976830195687E-2</v>
      </c>
      <c r="L221" s="3109">
        <f ca="1">VLOOKUP(L$5,Percentage_changes,MATCH($A220,Percentage_changes_cols,0),FALSE)</f>
        <v>-6.2884441316345893E-2</v>
      </c>
      <c r="M221" s="3110">
        <f ca="1">VLOOKUP(M$5,Percentage_changes,MATCH($A220,Percentage_changes_cols,0),FALSE)</f>
        <v>-0.44421349205110972</v>
      </c>
    </row>
    <row r="222" spans="1:13" ht="18" customHeight="1">
      <c r="A222" s="3105" t="s">
        <v>141</v>
      </c>
      <c r="B222" s="3106" t="s">
        <v>22</v>
      </c>
      <c r="C222" s="3245">
        <f ca="1">HLOOKUP($A222,Energy_use_BAU_TY_sector,HLOOKUP(C$5,Energy_use_sector_lookup,2,FALSE),FALSE)</f>
        <v>7.8558508660386179</v>
      </c>
      <c r="D222" s="3263">
        <f t="shared" ref="D222:I222" ca="1" si="216">HLOOKUP($A222,Energy_use_BAU_TY_sector,HLOOKUP(D$5,Energy_use_sector_lookup,2,FALSE),FALSE)/$C222</f>
        <v>0.36598584594906863</v>
      </c>
      <c r="E222" s="3107">
        <f t="shared" ca="1" si="216"/>
        <v>4.9852282554088849E-2</v>
      </c>
      <c r="F222" s="3107">
        <f t="shared" ca="1" si="216"/>
        <v>0.14886442052552676</v>
      </c>
      <c r="G222" s="3107">
        <f t="shared" ca="1" si="216"/>
        <v>0.42543546318868941</v>
      </c>
      <c r="H222" s="3107">
        <f t="shared" ca="1" si="216"/>
        <v>2.5868543809093774E-3</v>
      </c>
      <c r="I222" s="3264">
        <f t="shared" ca="1" si="216"/>
        <v>7.2751334017169987E-3</v>
      </c>
      <c r="J222" s="3112"/>
      <c r="K222" s="2806"/>
      <c r="L222" s="2806"/>
      <c r="M222" s="3113"/>
    </row>
    <row r="223" spans="1:13" ht="18" customHeight="1">
      <c r="A223" s="3105"/>
      <c r="B223" s="3106" t="s">
        <v>23</v>
      </c>
      <c r="C223" s="3245">
        <f ca="1">HLOOKUP($A222,Energy_use_WWS_TY_sector,HLOOKUP(C$5,Energy_use_sector_lookup,2,FALSE),FALSE)</f>
        <v>3.8068706267238928</v>
      </c>
      <c r="D223" s="3263">
        <f t="shared" ref="D223:I223" ca="1" si="217">HLOOKUP($A222,Energy_use_WWS_TY_sector,HLOOKUP(D$5,Energy_use_sector_lookup,2,FALSE),FALSE)/$C223</f>
        <v>0.54496854832164099</v>
      </c>
      <c r="E223" s="3107">
        <f t="shared" ca="1" si="217"/>
        <v>7.9779034259020637E-2</v>
      </c>
      <c r="F223" s="3107">
        <f t="shared" ca="1" si="217"/>
        <v>8.8076802754425726E-2</v>
      </c>
      <c r="G223" s="3107">
        <f t="shared" ca="1" si="217"/>
        <v>0.26801681112667358</v>
      </c>
      <c r="H223" s="3107">
        <f t="shared" ca="1" si="217"/>
        <v>5.3382276996555914E-3</v>
      </c>
      <c r="I223" s="3264">
        <f t="shared" ca="1" si="217"/>
        <v>1.3820575838583456E-2</v>
      </c>
      <c r="J223" s="3108">
        <f ca="1">VLOOKUP(J$5,Percentage_changes,MATCH($A222,Percentage_changes_cols,0),FALSE)</f>
        <v>-0.34981410900965931</v>
      </c>
      <c r="K223" s="3109">
        <f ca="1">VLOOKUP(K$5,Percentage_changes,MATCH($A222,Percentage_changes_cols,0),FALSE)</f>
        <v>-9.0656674187158642E-2</v>
      </c>
      <c r="L223" s="3109">
        <f ca="1">VLOOKUP(L$5,Percentage_changes,MATCH($A222,Percentage_changes_cols,0),FALSE)</f>
        <v>-7.4938726016085158E-2</v>
      </c>
      <c r="M223" s="3110">
        <f ca="1">VLOOKUP(M$5,Percentage_changes,MATCH($A222,Percentage_changes_cols,0),FALSE)</f>
        <v>-0.51540950921290318</v>
      </c>
    </row>
    <row r="224" spans="1:13" ht="18" customHeight="1">
      <c r="A224" s="3111" t="s">
        <v>142</v>
      </c>
      <c r="B224" s="3114" t="s">
        <v>22</v>
      </c>
      <c r="C224" s="3245">
        <f ca="1">HLOOKUP($A224,Energy_use_BAU_TY_sector,HLOOKUP(C$5,Energy_use_sector_lookup,2,FALSE),FALSE)</f>
        <v>18.899730573263586</v>
      </c>
      <c r="D224" s="3263">
        <f t="shared" ref="D224:I224" ca="1" si="218">HLOOKUP($A224,Energy_use_BAU_TY_sector,HLOOKUP(D$5,Energy_use_sector_lookup,2,FALSE),FALSE)/$C224</f>
        <v>0.4324575887006088</v>
      </c>
      <c r="E224" s="3107">
        <f t="shared" ca="1" si="218"/>
        <v>0.12136100548377335</v>
      </c>
      <c r="F224" s="3107">
        <f t="shared" ca="1" si="218"/>
        <v>0.2405000042861615</v>
      </c>
      <c r="G224" s="3107">
        <f t="shared" ca="1" si="218"/>
        <v>0.19303572725765758</v>
      </c>
      <c r="H224" s="3107">
        <f t="shared" ca="1" si="218"/>
        <v>1.264567427179868E-2</v>
      </c>
      <c r="I224" s="3264">
        <f t="shared" ca="1" si="218"/>
        <v>0</v>
      </c>
      <c r="J224" s="3112"/>
      <c r="K224" s="2806"/>
      <c r="L224" s="2806"/>
      <c r="M224" s="3113"/>
    </row>
    <row r="225" spans="1:13" ht="18" customHeight="1">
      <c r="A225" s="3111"/>
      <c r="B225" s="3114" t="s">
        <v>23</v>
      </c>
      <c r="C225" s="3245">
        <f ca="1">HLOOKUP($A224,Energy_use_WWS_TY_sector,HLOOKUP(C$5,Energy_use_sector_lookup,2,FALSE),FALSE)</f>
        <v>11.819360156463585</v>
      </c>
      <c r="D225" s="3263">
        <f t="shared" ref="D225:I225" ca="1" si="219">HLOOKUP($A224,Energy_use_WWS_TY_sector,HLOOKUP(D$5,Energy_use_sector_lookup,2,FALSE),FALSE)/$C225</f>
        <v>0.51808341753492171</v>
      </c>
      <c r="E225" s="3107">
        <f t="shared" ca="1" si="219"/>
        <v>0.15577107426443362</v>
      </c>
      <c r="F225" s="3107">
        <f t="shared" ca="1" si="219"/>
        <v>0.20984752698547096</v>
      </c>
      <c r="G225" s="3107">
        <f t="shared" ca="1" si="219"/>
        <v>9.91972118838369E-2</v>
      </c>
      <c r="H225" s="3107">
        <f t="shared" ca="1" si="219"/>
        <v>1.7100769331336679E-2</v>
      </c>
      <c r="I225" s="3264">
        <f t="shared" ca="1" si="219"/>
        <v>0</v>
      </c>
      <c r="J225" s="3108">
        <f ca="1">VLOOKUP(J$5,Percentage_changes,MATCH($A224,Percentage_changes_cols,0),FALSE)</f>
        <v>-0.18453239358948526</v>
      </c>
      <c r="K225" s="3109">
        <f ca="1">VLOOKUP(K$5,Percentage_changes,MATCH($A224,Percentage_changes_cols,0),FALSE)</f>
        <v>-8.0403721931138122E-2</v>
      </c>
      <c r="L225" s="3109">
        <f ca="1">VLOOKUP(L$5,Percentage_changes,MATCH($A224,Percentage_changes_cols,0),FALSE)</f>
        <v>-0.10969199832223829</v>
      </c>
      <c r="M225" s="3110">
        <f ca="1">VLOOKUP(M$5,Percentage_changes,MATCH($A224,Percentage_changes_cols,0),FALSE)</f>
        <v>-0.37462811384286165</v>
      </c>
    </row>
    <row r="226" spans="1:13" ht="18" customHeight="1">
      <c r="A226" s="3105" t="s">
        <v>143</v>
      </c>
      <c r="B226" s="3106" t="s">
        <v>22</v>
      </c>
      <c r="C226" s="3245">
        <f ca="1">HLOOKUP($A226,Energy_use_BAU_TY_sector,HLOOKUP(C$5,Energy_use_sector_lookup,2,FALSE),FALSE)</f>
        <v>203.2023083783582</v>
      </c>
      <c r="D226" s="3263">
        <f t="shared" ref="D226:I226" ca="1" si="220">HLOOKUP($A226,Energy_use_BAU_TY_sector,HLOOKUP(D$5,Energy_use_sector_lookup,2,FALSE),FALSE)/$C226</f>
        <v>1.2051215943832108E-2</v>
      </c>
      <c r="E226" s="3107">
        <f t="shared" ca="1" si="220"/>
        <v>3.5642278263433122E-2</v>
      </c>
      <c r="F226" s="3107">
        <f t="shared" ca="1" si="220"/>
        <v>0.10519758557629159</v>
      </c>
      <c r="G226" s="3107">
        <f t="shared" ca="1" si="220"/>
        <v>0.84656569624736255</v>
      </c>
      <c r="H226" s="3107">
        <f t="shared" ca="1" si="220"/>
        <v>0</v>
      </c>
      <c r="I226" s="3264">
        <f t="shared" ca="1" si="220"/>
        <v>5.4322396908049826E-4</v>
      </c>
      <c r="J226" s="3112"/>
      <c r="K226" s="2806"/>
      <c r="L226" s="2806"/>
      <c r="M226" s="3113"/>
    </row>
    <row r="227" spans="1:13" ht="18" customHeight="1">
      <c r="A227" s="3105"/>
      <c r="B227" s="3106" t="s">
        <v>23</v>
      </c>
      <c r="C227" s="3245">
        <f ca="1">HLOOKUP($A226,Energy_use_WWS_TY_sector,HLOOKUP(C$5,Energy_use_sector_lookup,2,FALSE),FALSE)</f>
        <v>61.553357952577784</v>
      </c>
      <c r="D227" s="3263">
        <f t="shared" ref="D227:I227" ca="1" si="221">HLOOKUP($A226,Energy_use_WWS_TY_sector,HLOOKUP(D$5,Energy_use_sector_lookup,2,FALSE),FALSE)/$C227</f>
        <v>3.0281029832495147E-2</v>
      </c>
      <c r="E227" s="3107">
        <f t="shared" ca="1" si="221"/>
        <v>9.1400230992330495E-2</v>
      </c>
      <c r="F227" s="3107">
        <f t="shared" ca="1" si="221"/>
        <v>1.2108984493085946E-4</v>
      </c>
      <c r="G227" s="3107">
        <f t="shared" ca="1" si="221"/>
        <v>0.87641302525348241</v>
      </c>
      <c r="H227" s="3107">
        <f t="shared" ca="1" si="221"/>
        <v>0</v>
      </c>
      <c r="I227" s="3264">
        <f t="shared" ca="1" si="221"/>
        <v>1.784624076761011E-3</v>
      </c>
      <c r="J227" s="3108">
        <f ca="1">VLOOKUP(J$5,Percentage_changes,MATCH($A226,Percentage_changes_cols,0),FALSE)</f>
        <v>-0.5463061671256817</v>
      </c>
      <c r="K227" s="3109">
        <f ca="1">VLOOKUP(K$5,Percentage_changes,MATCH($A226,Percentage_changes_cols,0),FALSE)</f>
        <v>-0.107814792929804</v>
      </c>
      <c r="L227" s="3109">
        <f ca="1">VLOOKUP(L$5,Percentage_changes,MATCH($A226,Percentage_changes_cols,0),FALSE)</f>
        <v>-4.2962412452434949E-2</v>
      </c>
      <c r="M227" s="3110">
        <f ca="1">VLOOKUP(M$5,Percentage_changes,MATCH($A226,Percentage_changes_cols,0),FALSE)</f>
        <v>-0.69708337250792063</v>
      </c>
    </row>
    <row r="228" spans="1:13" ht="18" customHeight="1">
      <c r="A228" s="3111" t="s">
        <v>148</v>
      </c>
      <c r="B228" s="2215" t="s">
        <v>22</v>
      </c>
      <c r="C228" s="3245">
        <f ca="1">HLOOKUP($A228,Energy_use_BAU_TY_sector,HLOOKUP(C$5,Energy_use_sector_lookup,2,FALSE),FALSE)</f>
        <v>22.073850695067822</v>
      </c>
      <c r="D228" s="3263">
        <f t="shared" ref="D228:I228" ca="1" si="222">HLOOKUP($A228,Energy_use_BAU_TY_sector,HLOOKUP(D$5,Energy_use_sector_lookup,2,FALSE),FALSE)/$C228</f>
        <v>0.17227879801313195</v>
      </c>
      <c r="E228" s="3107">
        <f t="shared" ca="1" si="222"/>
        <v>0.12647975762538236</v>
      </c>
      <c r="F228" s="3107">
        <f t="shared" ca="1" si="222"/>
        <v>0.36171094873798915</v>
      </c>
      <c r="G228" s="3107">
        <f t="shared" ca="1" si="222"/>
        <v>0.33031542341679143</v>
      </c>
      <c r="H228" s="3107">
        <f t="shared" ca="1" si="222"/>
        <v>9.2150722067051837E-3</v>
      </c>
      <c r="I228" s="3264">
        <f t="shared" ca="1" si="222"/>
        <v>0</v>
      </c>
      <c r="J228" s="3112"/>
      <c r="K228" s="2806"/>
      <c r="L228" s="2806"/>
      <c r="M228" s="3113"/>
    </row>
    <row r="229" spans="1:13" ht="18" customHeight="1">
      <c r="A229" s="3111"/>
      <c r="B229" s="2215" t="s">
        <v>23</v>
      </c>
      <c r="C229" s="3245">
        <f ca="1">HLOOKUP($A228,Energy_use_WWS_TY_sector,HLOOKUP(C$5,Energy_use_sector_lookup,2,FALSE),FALSE)</f>
        <v>12.366880316279966</v>
      </c>
      <c r="D229" s="3263">
        <f t="shared" ref="D229:I229" ca="1" si="223">HLOOKUP($A228,Energy_use_WWS_TY_sector,HLOOKUP(D$5,Energy_use_sector_lookup,2,FALSE),FALSE)/$C229</f>
        <v>0.23186805021974183</v>
      </c>
      <c r="E229" s="3107">
        <f t="shared" ca="1" si="223"/>
        <v>0.18364305720116586</v>
      </c>
      <c r="F229" s="3107">
        <f t="shared" ca="1" si="223"/>
        <v>0.41541527794392885</v>
      </c>
      <c r="G229" s="3107">
        <f t="shared" ca="1" si="223"/>
        <v>0.15502627610190239</v>
      </c>
      <c r="H229" s="3107">
        <f t="shared" ca="1" si="223"/>
        <v>1.4047338533261094E-2</v>
      </c>
      <c r="I229" s="3264">
        <f t="shared" ca="1" si="223"/>
        <v>0</v>
      </c>
      <c r="J229" s="3108">
        <f ca="1">VLOOKUP(J$5,Percentage_changes,MATCH($A228,Percentage_changes_cols,0),FALSE)</f>
        <v>-0.16851789216457419</v>
      </c>
      <c r="K229" s="3109">
        <f ca="1">VLOOKUP(K$5,Percentage_changes,MATCH($A228,Percentage_changes_cols,0),FALSE)</f>
        <v>-0.20039490776768634</v>
      </c>
      <c r="L229" s="3109">
        <f ca="1">VLOOKUP(L$5,Percentage_changes,MATCH($A228,Percentage_changes_cols,0),FALSE)</f>
        <v>-7.0836952518351801E-2</v>
      </c>
      <c r="M229" s="3110">
        <f ca="1">VLOOKUP(M$5,Percentage_changes,MATCH($A228,Percentage_changes_cols,0),FALSE)</f>
        <v>-0.43974975245061243</v>
      </c>
    </row>
    <row r="230" spans="1:13" ht="18" customHeight="1">
      <c r="A230" s="3105" t="s">
        <v>149</v>
      </c>
      <c r="B230" s="3106" t="s">
        <v>22</v>
      </c>
      <c r="C230" s="3245">
        <f ca="1">HLOOKUP($A230,Energy_use_BAU_TY_sector,HLOOKUP(C$5,Energy_use_sector_lookup,2,FALSE),FALSE)</f>
        <v>8.1102612839799804</v>
      </c>
      <c r="D230" s="3263">
        <f t="shared" ref="D230:I230" ca="1" si="224">HLOOKUP($A230,Energy_use_BAU_TY_sector,HLOOKUP(D$5,Energy_use_sector_lookup,2,FALSE),FALSE)/$C230</f>
        <v>0.25888250137560481</v>
      </c>
      <c r="E230" s="3107">
        <f t="shared" ca="1" si="224"/>
        <v>0.12041311004310917</v>
      </c>
      <c r="F230" s="3107">
        <f t="shared" ca="1" si="224"/>
        <v>0.24940234456101318</v>
      </c>
      <c r="G230" s="3107">
        <f t="shared" ca="1" si="224"/>
        <v>0.35449393936299101</v>
      </c>
      <c r="H230" s="3107">
        <f t="shared" ca="1" si="224"/>
        <v>1.2834076034115438E-2</v>
      </c>
      <c r="I230" s="3264">
        <f t="shared" ca="1" si="224"/>
        <v>3.9740286231662323E-3</v>
      </c>
      <c r="J230" s="3112"/>
      <c r="K230" s="2806"/>
      <c r="L230" s="2806"/>
      <c r="M230" s="3113"/>
    </row>
    <row r="231" spans="1:13" ht="18" customHeight="1">
      <c r="A231" s="3105"/>
      <c r="B231" s="3106" t="s">
        <v>23</v>
      </c>
      <c r="C231" s="3245">
        <f ca="1">HLOOKUP($A230,Energy_use_WWS_TY_sector,HLOOKUP(C$5,Energy_use_sector_lookup,2,FALSE),FALSE)</f>
        <v>4.5536521778143513</v>
      </c>
      <c r="D231" s="3263">
        <f t="shared" ref="D231:I231" ca="1" si="225">HLOOKUP($A230,Energy_use_WWS_TY_sector,HLOOKUP(D$5,Energy_use_sector_lookup,2,FALSE),FALSE)/$C231</f>
        <v>0.34156998411281514</v>
      </c>
      <c r="E231" s="3107">
        <f t="shared" ca="1" si="225"/>
        <v>0.17038425629585616</v>
      </c>
      <c r="F231" s="3107">
        <f t="shared" ca="1" si="225"/>
        <v>0.24568498415296394</v>
      </c>
      <c r="G231" s="3107">
        <f t="shared" ca="1" si="225"/>
        <v>0.2178132574436854</v>
      </c>
      <c r="H231" s="3107">
        <f t="shared" ca="1" si="225"/>
        <v>1.8743619153754342E-2</v>
      </c>
      <c r="I231" s="3264">
        <f t="shared" ca="1" si="225"/>
        <v>5.803898840925051E-3</v>
      </c>
      <c r="J231" s="3108">
        <f ca="1">VLOOKUP(J$5,Percentage_changes,MATCH($A230,Percentage_changes_cols,0),FALSE)</f>
        <v>-0.2721972757226061</v>
      </c>
      <c r="K231" s="3109">
        <f ca="1">VLOOKUP(K$5,Percentage_changes,MATCH($A230,Percentage_changes_cols,0),FALSE)</f>
        <v>-8.9447542374134034E-2</v>
      </c>
      <c r="L231" s="3109">
        <f ca="1">VLOOKUP(L$5,Percentage_changes,MATCH($A230,Percentage_changes_cols,0),FALSE)</f>
        <v>-7.6887182492552872E-2</v>
      </c>
      <c r="M231" s="3110">
        <f ca="1">VLOOKUP(M$5,Percentage_changes,MATCH($A230,Percentage_changes_cols,0),FALSE)</f>
        <v>-0.43853200058929298</v>
      </c>
    </row>
    <row r="232" spans="1:13" ht="18" customHeight="1">
      <c r="A232" s="3111" t="s">
        <v>144</v>
      </c>
      <c r="B232" s="3114" t="s">
        <v>22</v>
      </c>
      <c r="C232" s="3245">
        <f ca="1">HLOOKUP($A232,Energy_use_BAU_TY_sector,HLOOKUP(C$5,Energy_use_sector_lookup,2,FALSE),FALSE)</f>
        <v>246.82342849346171</v>
      </c>
      <c r="D232" s="3263">
        <f t="shared" ref="D232:I232" ca="1" si="226">HLOOKUP($A232,Energy_use_BAU_TY_sector,HLOOKUP(D$5,Energy_use_sector_lookup,2,FALSE),FALSE)/$C232</f>
        <v>0.15624780283085993</v>
      </c>
      <c r="E232" s="3107">
        <f t="shared" ca="1" si="226"/>
        <v>6.8564084835257416E-2</v>
      </c>
      <c r="F232" s="3107">
        <f t="shared" ca="1" si="226"/>
        <v>0.42551393027077739</v>
      </c>
      <c r="G232" s="3107">
        <f t="shared" ca="1" si="226"/>
        <v>0.30356665624612689</v>
      </c>
      <c r="H232" s="3107">
        <f t="shared" ca="1" si="226"/>
        <v>2.2148574736270986E-2</v>
      </c>
      <c r="I232" s="3264">
        <f t="shared" ca="1" si="226"/>
        <v>2.3958951080707353E-2</v>
      </c>
      <c r="J232" s="3112"/>
      <c r="K232" s="2806"/>
      <c r="L232" s="2806"/>
      <c r="M232" s="3113"/>
    </row>
    <row r="233" spans="1:13" ht="18" customHeight="1">
      <c r="A233" s="3111"/>
      <c r="B233" s="3114" t="s">
        <v>23</v>
      </c>
      <c r="C233" s="3245">
        <f ca="1">HLOOKUP($A232,Energy_use_WWS_TY_sector,HLOOKUP(C$5,Energy_use_sector_lookup,2,FALSE),FALSE)</f>
        <v>142.41656842720019</v>
      </c>
      <c r="D233" s="3263">
        <f t="shared" ref="D233:I233" ca="1" si="227">HLOOKUP($A232,Energy_use_WWS_TY_sector,HLOOKUP(D$5,Energy_use_sector_lookup,2,FALSE),FALSE)/$C233</f>
        <v>0.17639674074071859</v>
      </c>
      <c r="E233" s="3107">
        <f t="shared" ca="1" si="227"/>
        <v>9.3829566934893693E-2</v>
      </c>
      <c r="F233" s="3107">
        <f t="shared" ca="1" si="227"/>
        <v>0.49291292582023238</v>
      </c>
      <c r="G233" s="3107">
        <f t="shared" ca="1" si="227"/>
        <v>0.1684693903922615</v>
      </c>
      <c r="H233" s="3107">
        <f t="shared" ca="1" si="227"/>
        <v>3.328171095579778E-2</v>
      </c>
      <c r="I233" s="3264">
        <f t="shared" ca="1" si="227"/>
        <v>3.5109665156095857E-2</v>
      </c>
      <c r="J233" s="3108">
        <f ca="1">VLOOKUP(J$5,Percentage_changes,MATCH($A232,Percentage_changes_cols,0),FALSE)</f>
        <v>-0.26684821418482052</v>
      </c>
      <c r="K233" s="3109">
        <f ca="1">VLOOKUP(K$5,Percentage_changes,MATCH($A232,Percentage_changes_cols,0),FALSE)</f>
        <v>-8.1875153848643592E-2</v>
      </c>
      <c r="L233" s="3109">
        <f ca="1">VLOOKUP(L$5,Percentage_changes,MATCH($A232,Percentage_changes_cols,0),FALSE)</f>
        <v>-7.4278859524635255E-2</v>
      </c>
      <c r="M233" s="3110">
        <f ca="1">VLOOKUP(M$5,Percentage_changes,MATCH($A232,Percentage_changes_cols,0),FALSE)</f>
        <v>-0.42300222755809935</v>
      </c>
    </row>
    <row r="234" spans="1:13" ht="18" customHeight="1">
      <c r="A234" s="3105" t="s">
        <v>150</v>
      </c>
      <c r="B234" s="3106" t="s">
        <v>22</v>
      </c>
      <c r="C234" s="3245">
        <f ca="1">HLOOKUP($A234,Energy_use_BAU_TY_sector,HLOOKUP(C$5,Energy_use_sector_lookup,2,FALSE),FALSE)</f>
        <v>168.91559353843087</v>
      </c>
      <c r="D234" s="3263">
        <f t="shared" ref="D234:I234" ca="1" si="228">HLOOKUP($A234,Energy_use_BAU_TY_sector,HLOOKUP(D$5,Energy_use_sector_lookup,2,FALSE),FALSE)/$C234</f>
        <v>0.16985097185247763</v>
      </c>
      <c r="E234" s="3107">
        <f t="shared" ca="1" si="228"/>
        <v>0.13136779308707014</v>
      </c>
      <c r="F234" s="3107">
        <f t="shared" ca="1" si="228"/>
        <v>0.2988268881515096</v>
      </c>
      <c r="G234" s="3107">
        <f t="shared" ca="1" si="228"/>
        <v>0.37096307547716034</v>
      </c>
      <c r="H234" s="3107">
        <f t="shared" ca="1" si="228"/>
        <v>2.2618937340052346E-2</v>
      </c>
      <c r="I234" s="3264">
        <f t="shared" ca="1" si="228"/>
        <v>6.372334091729979E-3</v>
      </c>
      <c r="J234" s="3112"/>
      <c r="K234" s="2806"/>
      <c r="L234" s="2806"/>
      <c r="M234" s="3113"/>
    </row>
    <row r="235" spans="1:13" ht="18" customHeight="1">
      <c r="A235" s="3105"/>
      <c r="B235" s="3106" t="s">
        <v>23</v>
      </c>
      <c r="C235" s="3245">
        <f ca="1">HLOOKUP($A234,Energy_use_WWS_TY_sector,HLOOKUP(C$5,Energy_use_sector_lookup,2,FALSE),FALSE)</f>
        <v>93.190126253360958</v>
      </c>
      <c r="D235" s="3263">
        <f t="shared" ref="D235:I235" ca="1" si="229">HLOOKUP($A234,Energy_use_WWS_TY_sector,HLOOKUP(D$5,Energy_use_sector_lookup,2,FALSE),FALSE)/$C235</f>
        <v>0.22243364799951809</v>
      </c>
      <c r="E235" s="3107">
        <f t="shared" ca="1" si="229"/>
        <v>0.18628153013731122</v>
      </c>
      <c r="F235" s="3107">
        <f t="shared" ca="1" si="229"/>
        <v>0.30295946964841169</v>
      </c>
      <c r="G235" s="3107">
        <f t="shared" ca="1" si="229"/>
        <v>0.24326033648420733</v>
      </c>
      <c r="H235" s="3107">
        <f t="shared" ca="1" si="229"/>
        <v>3.4603510037282084E-2</v>
      </c>
      <c r="I235" s="3264">
        <f t="shared" ca="1" si="229"/>
        <v>1.0461505693269514E-2</v>
      </c>
      <c r="J235" s="3108">
        <f ca="1">VLOOKUP(J$5,Percentage_changes,MATCH($A234,Percentage_changes_cols,0),FALSE)</f>
        <v>-0.27544460397718612</v>
      </c>
      <c r="K235" s="3109">
        <f ca="1">VLOOKUP(K$5,Percentage_changes,MATCH($A234,Percentage_changes_cols,0),FALSE)</f>
        <v>-0.10046936816688487</v>
      </c>
      <c r="L235" s="3109">
        <f ca="1">VLOOKUP(L$5,Percentage_changes,MATCH($A234,Percentage_changes_cols,0),FALSE)</f>
        <v>-7.238961960124192E-2</v>
      </c>
      <c r="M235" s="3110">
        <f ca="1">VLOOKUP(M$5,Percentage_changes,MATCH($A234,Percentage_changes_cols,0),FALSE)</f>
        <v>-0.44830359174531287</v>
      </c>
    </row>
    <row r="236" spans="1:13" ht="18" customHeight="1">
      <c r="A236" s="3111" t="s">
        <v>145</v>
      </c>
      <c r="B236" s="3114" t="s">
        <v>22</v>
      </c>
      <c r="C236" s="3245">
        <f ca="1">HLOOKUP($A236,Energy_use_BAU_TY_sector,HLOOKUP(C$5,Energy_use_sector_lookup,2,FALSE),FALSE)</f>
        <v>26.938248199106752</v>
      </c>
      <c r="D236" s="3263">
        <f t="shared" ref="D236:I236" ca="1" si="230">HLOOKUP($A236,Energy_use_BAU_TY_sector,HLOOKUP(D$5,Energy_use_sector_lookup,2,FALSE),FALSE)/$C236</f>
        <v>0.31962586584434888</v>
      </c>
      <c r="E236" s="3107">
        <f t="shared" ca="1" si="230"/>
        <v>5.2360019570362508E-2</v>
      </c>
      <c r="F236" s="3107">
        <f t="shared" ca="1" si="230"/>
        <v>0.22288675840349542</v>
      </c>
      <c r="G236" s="3107">
        <f t="shared" ca="1" si="230"/>
        <v>0.38893298789535519</v>
      </c>
      <c r="H236" s="3107">
        <f t="shared" ca="1" si="230"/>
        <v>2.841117243234726E-4</v>
      </c>
      <c r="I236" s="3264">
        <f t="shared" ca="1" si="230"/>
        <v>1.5910256562114467E-2</v>
      </c>
      <c r="J236" s="3112"/>
      <c r="K236" s="2806"/>
      <c r="L236" s="2806"/>
      <c r="M236" s="3113"/>
    </row>
    <row r="237" spans="1:13" ht="18" customHeight="1">
      <c r="A237" s="3111"/>
      <c r="B237" s="3114" t="s">
        <v>23</v>
      </c>
      <c r="C237" s="3245">
        <f ca="1">HLOOKUP($A236,Energy_use_WWS_TY_sector,HLOOKUP(C$5,Energy_use_sector_lookup,2,FALSE),FALSE)</f>
        <v>13.700895400459366</v>
      </c>
      <c r="D237" s="3263">
        <f t="shared" ref="D237:I237" ca="1" si="231">HLOOKUP($A236,Energy_use_WWS_TY_sector,HLOOKUP(D$5,Energy_use_sector_lookup,2,FALSE),FALSE)/$C237</f>
        <v>0.45461400417812919</v>
      </c>
      <c r="E237" s="3107">
        <f t="shared" ca="1" si="231"/>
        <v>8.05715540989273E-2</v>
      </c>
      <c r="F237" s="3107">
        <f t="shared" ca="1" si="231"/>
        <v>0.20525252119551868</v>
      </c>
      <c r="G237" s="3107">
        <f t="shared" ca="1" si="231"/>
        <v>0.23345243807003674</v>
      </c>
      <c r="H237" s="3107">
        <f t="shared" ca="1" si="231"/>
        <v>4.5806109574365043E-4</v>
      </c>
      <c r="I237" s="3264">
        <f t="shared" ca="1" si="231"/>
        <v>2.5651421361644423E-2</v>
      </c>
      <c r="J237" s="3108">
        <f ca="1">VLOOKUP(J$5,Percentage_changes,MATCH($A236,Percentage_changes_cols,0),FALSE)</f>
        <v>-0.3328468171804625</v>
      </c>
      <c r="K237" s="3109">
        <f ca="1">VLOOKUP(K$5,Percentage_changes,MATCH($A236,Percentage_changes_cols,0),FALSE)</f>
        <v>-9.2232725901216978E-2</v>
      </c>
      <c r="L237" s="3109">
        <f ca="1">VLOOKUP(L$5,Percentage_changes,MATCH($A236,Percentage_changes_cols,0),FALSE)</f>
        <v>-6.6316656879323518E-2</v>
      </c>
      <c r="M237" s="3110">
        <f ca="1">VLOOKUP(M$5,Percentage_changes,MATCH($A236,Percentage_changes_cols,0),FALSE)</f>
        <v>-0.49139619996100281</v>
      </c>
    </row>
    <row r="238" spans="1:13" ht="18" customHeight="1">
      <c r="A238" s="3105" t="s">
        <v>146</v>
      </c>
      <c r="B238" s="3106" t="s">
        <v>22</v>
      </c>
      <c r="C238" s="3245">
        <f ca="1">HLOOKUP($A238,Energy_use_BAU_TY_sector,HLOOKUP(C$5,Energy_use_sector_lookup,2,FALSE),FALSE)</f>
        <v>27.565096174001194</v>
      </c>
      <c r="D238" s="3263">
        <f t="shared" ref="D238:I238" ca="1" si="232">HLOOKUP($A238,Energy_use_BAU_TY_sector,HLOOKUP(D$5,Energy_use_sector_lookup,2,FALSE),FALSE)/$C238</f>
        <v>0.30889693581279826</v>
      </c>
      <c r="E238" s="3107">
        <f t="shared" ca="1" si="232"/>
        <v>0.14687550588156681</v>
      </c>
      <c r="F238" s="3107">
        <f t="shared" ca="1" si="232"/>
        <v>0.14467675565162635</v>
      </c>
      <c r="G238" s="3107">
        <f t="shared" ca="1" si="232"/>
        <v>0.383673990728644</v>
      </c>
      <c r="H238" s="3107">
        <f t="shared" ca="1" si="232"/>
        <v>8.8629746762886926E-3</v>
      </c>
      <c r="I238" s="3264">
        <f t="shared" ca="1" si="232"/>
        <v>7.0138372490759649E-3</v>
      </c>
      <c r="J238" s="3112"/>
      <c r="K238" s="2806"/>
      <c r="L238" s="2806"/>
      <c r="M238" s="3113"/>
    </row>
    <row r="239" spans="1:13" ht="18" customHeight="1">
      <c r="A239" s="3105"/>
      <c r="B239" s="3106" t="s">
        <v>23</v>
      </c>
      <c r="C239" s="3245">
        <f ca="1">HLOOKUP($A238,Energy_use_WWS_TY_sector,HLOOKUP(C$5,Energy_use_sector_lookup,2,FALSE),FALSE)</f>
        <v>14.069218028550832</v>
      </c>
      <c r="D239" s="3263">
        <f t="shared" ref="D239:I239" ca="1" si="233">HLOOKUP($A238,Energy_use_WWS_TY_sector,HLOOKUP(D$5,Energy_use_sector_lookup,2,FALSE),FALSE)/$C239</f>
        <v>0.43863840049911779</v>
      </c>
      <c r="E239" s="3107">
        <f t="shared" ca="1" si="233"/>
        <v>0.23213844778546763</v>
      </c>
      <c r="F239" s="3107">
        <f t="shared" ca="1" si="233"/>
        <v>7.3004578000730944E-2</v>
      </c>
      <c r="G239" s="3107">
        <f t="shared" ca="1" si="233"/>
        <v>0.22948544513102301</v>
      </c>
      <c r="H239" s="3107">
        <f t="shared" ca="1" si="233"/>
        <v>1.5464810735409878E-2</v>
      </c>
      <c r="I239" s="3264">
        <f t="shared" ca="1" si="233"/>
        <v>1.1268317848250577E-2</v>
      </c>
      <c r="J239" s="3108">
        <f ca="1">VLOOKUP(J$5,Percentage_changes,MATCH($A238,Percentage_changes_cols,0),FALSE)</f>
        <v>-0.33329900666092371</v>
      </c>
      <c r="K239" s="3109">
        <f ca="1">VLOOKUP(K$5,Percentage_changes,MATCH($A238,Percentage_changes_cols,0),FALSE)</f>
        <v>-9.3079720292095464E-2</v>
      </c>
      <c r="L239" s="3109">
        <f ca="1">VLOOKUP(L$5,Percentage_changes,MATCH($A238,Percentage_changes_cols,0),FALSE)</f>
        <v>-6.3221529119346379E-2</v>
      </c>
      <c r="M239" s="3110">
        <f ca="1">VLOOKUP(M$5,Percentage_changes,MATCH($A238,Percentage_changes_cols,0),FALSE)</f>
        <v>-0.48960025607236546</v>
      </c>
    </row>
    <row r="240" spans="1:13" ht="18" customHeight="1">
      <c r="A240" s="3111" t="s">
        <v>151</v>
      </c>
      <c r="B240" s="3114" t="s">
        <v>22</v>
      </c>
      <c r="C240" s="3245">
        <f ca="1">HLOOKUP($A240,Energy_use_BAU_TY_sector,HLOOKUP(C$5,Energy_use_sector_lookup,2,FALSE),FALSE)</f>
        <v>60.115925794932316</v>
      </c>
      <c r="D240" s="3263">
        <f t="shared" ref="D240:I240" ca="1" si="234">HLOOKUP($A240,Energy_use_BAU_TY_sector,HLOOKUP(D$5,Energy_use_sector_lookup,2,FALSE),FALSE)/$C240</f>
        <v>0.23999927997813245</v>
      </c>
      <c r="E240" s="3107">
        <f t="shared" ca="1" si="234"/>
        <v>0.16008700344917645</v>
      </c>
      <c r="F240" s="3107">
        <f t="shared" ca="1" si="234"/>
        <v>0.321561856849917</v>
      </c>
      <c r="G240" s="3107">
        <f t="shared" ca="1" si="234"/>
        <v>0.26801191542535313</v>
      </c>
      <c r="H240" s="3107">
        <f t="shared" ca="1" si="234"/>
        <v>1.0339944297420987E-2</v>
      </c>
      <c r="I240" s="3264">
        <f t="shared" ca="1" si="234"/>
        <v>0</v>
      </c>
      <c r="J240" s="3112"/>
      <c r="K240" s="2806"/>
      <c r="L240" s="2806"/>
      <c r="M240" s="3113"/>
    </row>
    <row r="241" spans="1:13" ht="18" customHeight="1">
      <c r="A241" s="3111"/>
      <c r="B241" s="3114" t="s">
        <v>23</v>
      </c>
      <c r="C241" s="3245">
        <f ca="1">HLOOKUP($A240,Energy_use_WWS_TY_sector,HLOOKUP(C$5,Energy_use_sector_lookup,2,FALSE),FALSE)</f>
        <v>39.201999847562746</v>
      </c>
      <c r="D241" s="3263">
        <f t="shared" ref="D241:I241" ca="1" si="235">HLOOKUP($A240,Energy_use_WWS_TY_sector,HLOOKUP(D$5,Energy_use_sector_lookup,2,FALSE),FALSE)/$C241</f>
        <v>0.30792956411854633</v>
      </c>
      <c r="E241" s="3107">
        <f t="shared" ca="1" si="235"/>
        <v>0.2029471338225963</v>
      </c>
      <c r="F241" s="3107">
        <f t="shared" ca="1" si="235"/>
        <v>0.31072850394592261</v>
      </c>
      <c r="G241" s="3107">
        <f t="shared" ca="1" si="235"/>
        <v>0.16483664757223035</v>
      </c>
      <c r="H241" s="3107">
        <f t="shared" ca="1" si="235"/>
        <v>1.3558150540704144E-2</v>
      </c>
      <c r="I241" s="3264">
        <f t="shared" ca="1" si="235"/>
        <v>0</v>
      </c>
      <c r="J241" s="3108">
        <f ca="1">VLOOKUP(J$5,Percentage_changes,MATCH($A240,Percentage_changes_cols,0),FALSE)</f>
        <v>-0.18263100566154225</v>
      </c>
      <c r="K241" s="3109">
        <f ca="1">VLOOKUP(K$5,Percentage_changes,MATCH($A240,Percentage_changes_cols,0),FALSE)</f>
        <v>-9.265270861704919E-2</v>
      </c>
      <c r="L241" s="3109">
        <f ca="1">VLOOKUP(L$5,Percentage_changes,MATCH($A240,Percentage_changes_cols,0),FALSE)</f>
        <v>-7.2609554781445165E-2</v>
      </c>
      <c r="M241" s="3110">
        <f ca="1">VLOOKUP(M$5,Percentage_changes,MATCH($A240,Percentage_changes_cols,0),FALSE)</f>
        <v>-0.34789326906003659</v>
      </c>
    </row>
    <row r="242" spans="1:13" ht="18" customHeight="1">
      <c r="A242" s="3105" t="s">
        <v>152</v>
      </c>
      <c r="B242" s="3106" t="s">
        <v>22</v>
      </c>
      <c r="C242" s="3245">
        <f ca="1">HLOOKUP($A242,Energy_use_BAU_TY_sector,HLOOKUP(C$5,Energy_use_sector_lookup,2,FALSE),FALSE)</f>
        <v>36.043260750439067</v>
      </c>
      <c r="D242" s="3263">
        <f t="shared" ref="D242:I242" ca="1" si="236">HLOOKUP($A242,Energy_use_BAU_TY_sector,HLOOKUP(D$5,Energy_use_sector_lookup,2,FALSE),FALSE)/$C242</f>
        <v>0.27142308941772048</v>
      </c>
      <c r="E242" s="3107">
        <f t="shared" ca="1" si="236"/>
        <v>0.18726565950727292</v>
      </c>
      <c r="F242" s="3107">
        <f t="shared" ca="1" si="236"/>
        <v>0.17963234739778014</v>
      </c>
      <c r="G242" s="3107">
        <f t="shared" ca="1" si="236"/>
        <v>0.34976987025440676</v>
      </c>
      <c r="H242" s="3107">
        <f t="shared" ca="1" si="236"/>
        <v>5.5717733353182718E-3</v>
      </c>
      <c r="I242" s="3264">
        <f t="shared" ca="1" si="236"/>
        <v>6.3372600875012336E-3</v>
      </c>
      <c r="J242" s="3112"/>
      <c r="K242" s="2806"/>
      <c r="L242" s="2806"/>
      <c r="M242" s="3113"/>
    </row>
    <row r="243" spans="1:13" ht="18" customHeight="1">
      <c r="A243" s="3105"/>
      <c r="B243" s="3106" t="s">
        <v>23</v>
      </c>
      <c r="C243" s="3245">
        <f ca="1">HLOOKUP($A242,Energy_use_WWS_TY_sector,HLOOKUP(C$5,Energy_use_sector_lookup,2,FALSE),FALSE)</f>
        <v>20.48230129730462</v>
      </c>
      <c r="D243" s="3263">
        <f t="shared" ref="D243:I243" ca="1" si="237">HLOOKUP($A242,Energy_use_WWS_TY_sector,HLOOKUP(D$5,Energy_use_sector_lookup,2,FALSE),FALSE)/$C243</f>
        <v>0.34490558226197265</v>
      </c>
      <c r="E243" s="3107">
        <f t="shared" ca="1" si="237"/>
        <v>0.26115952026632866</v>
      </c>
      <c r="F243" s="3107">
        <f t="shared" ca="1" si="237"/>
        <v>0.13020112892224905</v>
      </c>
      <c r="G243" s="3107">
        <f t="shared" ca="1" si="237"/>
        <v>0.24544260566403081</v>
      </c>
      <c r="H243" s="3107">
        <f t="shared" ca="1" si="237"/>
        <v>9.1466472443995674E-3</v>
      </c>
      <c r="I243" s="3264">
        <f t="shared" ca="1" si="237"/>
        <v>9.1445156410191516E-3</v>
      </c>
      <c r="J243" s="3108">
        <f ca="1">VLOOKUP(J$5,Percentage_changes,MATCH($A242,Percentage_changes_cols,0),FALSE)</f>
        <v>-0.24832743291781145</v>
      </c>
      <c r="K243" s="3109">
        <f ca="1">VLOOKUP(K$5,Percentage_changes,MATCH($A242,Percentage_changes_cols,0),FALSE)</f>
        <v>-0.10141263644922728</v>
      </c>
      <c r="L243" s="3109">
        <f ca="1">VLOOKUP(L$5,Percentage_changes,MATCH($A242,Percentage_changes_cols,0),FALSE)</f>
        <v>-8.1989999698504692E-2</v>
      </c>
      <c r="M243" s="3110">
        <f ca="1">VLOOKUP(M$5,Percentage_changes,MATCH($A242,Percentage_changes_cols,0),FALSE)</f>
        <v>-0.43173006906554334</v>
      </c>
    </row>
    <row r="244" spans="1:13" ht="18" customHeight="1">
      <c r="A244" s="3111" t="s">
        <v>147</v>
      </c>
      <c r="B244" s="3114" t="s">
        <v>22</v>
      </c>
      <c r="C244" s="3245">
        <f ca="1">HLOOKUP($A244,Energy_use_BAU_TY_sector,HLOOKUP(C$5,Energy_use_sector_lookup,2,FALSE),FALSE)</f>
        <v>24.692773757602644</v>
      </c>
      <c r="D244" s="3263">
        <f t="shared" ref="D244:I244" ca="1" si="238">HLOOKUP($A244,Energy_use_BAU_TY_sector,HLOOKUP(D$5,Energy_use_sector_lookup,2,FALSE),FALSE)/$C244</f>
        <v>0.21726274251242933</v>
      </c>
      <c r="E244" s="3107">
        <f t="shared" ca="1" si="238"/>
        <v>4.8083970835268407E-2</v>
      </c>
      <c r="F244" s="3107">
        <f t="shared" ca="1" si="238"/>
        <v>0.31899588449192212</v>
      </c>
      <c r="G244" s="3107">
        <f t="shared" ca="1" si="238"/>
        <v>0.35607913047653145</v>
      </c>
      <c r="H244" s="3107">
        <f t="shared" ca="1" si="238"/>
        <v>3.4822127189476269E-2</v>
      </c>
      <c r="I244" s="3264">
        <f t="shared" ca="1" si="238"/>
        <v>2.4756144494372453E-2</v>
      </c>
      <c r="J244" s="3112"/>
      <c r="K244" s="2806"/>
      <c r="L244" s="2806"/>
      <c r="M244" s="3113"/>
    </row>
    <row r="245" spans="1:13" ht="18" customHeight="1">
      <c r="A245" s="3111"/>
      <c r="B245" s="3114" t="s">
        <v>23</v>
      </c>
      <c r="C245" s="3245">
        <f ca="1">HLOOKUP($A244,Energy_use_WWS_TY_sector,HLOOKUP(C$5,Energy_use_sector_lookup,2,FALSE),FALSE)</f>
        <v>13.476695376997563</v>
      </c>
      <c r="D245" s="3263">
        <f t="shared" ref="D245:I245" ca="1" si="239">HLOOKUP($A244,Energy_use_WWS_TY_sector,HLOOKUP(D$5,Energy_use_sector_lookup,2,FALSE),FALSE)/$C245</f>
        <v>0.2968188131453976</v>
      </c>
      <c r="E245" s="3107">
        <f t="shared" ca="1" si="239"/>
        <v>6.8374995974164895E-2</v>
      </c>
      <c r="F245" s="3107">
        <f t="shared" ca="1" si="239"/>
        <v>0.33839110170717723</v>
      </c>
      <c r="G245" s="3107">
        <f t="shared" ca="1" si="239"/>
        <v>0.19917563974280578</v>
      </c>
      <c r="H245" s="3107">
        <f t="shared" ca="1" si="239"/>
        <v>5.2318539909344451E-2</v>
      </c>
      <c r="I245" s="3264">
        <f t="shared" ca="1" si="239"/>
        <v>4.4920909521110199E-2</v>
      </c>
      <c r="J245" s="3108">
        <f ca="1">VLOOKUP(J$5,Percentage_changes,MATCH($A244,Percentage_changes_cols,0),FALSE)</f>
        <v>-0.28904629784310776</v>
      </c>
      <c r="K245" s="3109">
        <f ca="1">VLOOKUP(K$5,Percentage_changes,MATCH($A244,Percentage_changes_cols,0),FALSE)</f>
        <v>-9.3096159898706385E-2</v>
      </c>
      <c r="L245" s="3109">
        <f ca="1">VLOOKUP(L$5,Percentage_changes,MATCH($A244,Percentage_changes_cols,0),FALSE)</f>
        <v>-7.208267268330755E-2</v>
      </c>
      <c r="M245" s="3110">
        <f ca="1">VLOOKUP(M$5,Percentage_changes,MATCH($A244,Percentage_changes_cols,0),FALSE)</f>
        <v>-0.45422513042512158</v>
      </c>
    </row>
    <row r="246" spans="1:13" ht="18" customHeight="1">
      <c r="A246" s="3105" t="s">
        <v>153</v>
      </c>
      <c r="B246" s="3106" t="s">
        <v>22</v>
      </c>
      <c r="C246" s="3245">
        <f ca="1">HLOOKUP($A246,Energy_use_BAU_TY_sector,HLOOKUP(C$5,Energy_use_sector_lookup,2,FALSE),FALSE)</f>
        <v>3.4983275654928727</v>
      </c>
      <c r="D246" s="3263">
        <f t="shared" ref="D246:I246" ca="1" si="240">HLOOKUP($A246,Energy_use_BAU_TY_sector,HLOOKUP(D$5,Energy_use_sector_lookup,2,FALSE),FALSE)/$C246</f>
        <v>0.24349508222053787</v>
      </c>
      <c r="E246" s="3107">
        <f t="shared" ca="1" si="240"/>
        <v>7.2753823968403436E-2</v>
      </c>
      <c r="F246" s="3107">
        <f t="shared" ca="1" si="240"/>
        <v>0.20626844300762379</v>
      </c>
      <c r="G246" s="3107">
        <f t="shared" ca="1" si="240"/>
        <v>8.7117511377514958E-2</v>
      </c>
      <c r="H246" s="3107">
        <f t="shared" ca="1" si="240"/>
        <v>0.11918065607318712</v>
      </c>
      <c r="I246" s="3264">
        <f t="shared" ca="1" si="240"/>
        <v>0.27118448335273293</v>
      </c>
      <c r="J246" s="3112"/>
      <c r="K246" s="2806"/>
      <c r="L246" s="2806"/>
      <c r="M246" s="3113"/>
    </row>
    <row r="247" spans="1:13" ht="18" customHeight="1">
      <c r="A247" s="3105"/>
      <c r="B247" s="3106" t="s">
        <v>23</v>
      </c>
      <c r="C247" s="3245">
        <f ca="1">HLOOKUP($A246,Energy_use_WWS_TY_sector,HLOOKUP(C$5,Energy_use_sector_lookup,2,FALSE),FALSE)</f>
        <v>2.5521522074316501</v>
      </c>
      <c r="D247" s="3263">
        <f t="shared" ref="D247:I247" ca="1" si="241">HLOOKUP($A246,Energy_use_WWS_TY_sector,HLOOKUP(D$5,Energy_use_sector_lookup,2,FALSE),FALSE)/$C247</f>
        <v>0.25614370008438758</v>
      </c>
      <c r="E247" s="3107">
        <f t="shared" ca="1" si="241"/>
        <v>7.7332186779471471E-2</v>
      </c>
      <c r="F247" s="3107">
        <f t="shared" ca="1" si="241"/>
        <v>0.16142928371698817</v>
      </c>
      <c r="G247" s="3107">
        <f t="shared" ca="1" si="241"/>
        <v>3.5988293612857353E-2</v>
      </c>
      <c r="H247" s="3107">
        <f t="shared" ca="1" si="241"/>
        <v>0.16336524647718217</v>
      </c>
      <c r="I247" s="3264">
        <f t="shared" ca="1" si="241"/>
        <v>0.3057412893291131</v>
      </c>
      <c r="J247" s="3108">
        <f ca="1">VLOOKUP(J$5,Percentage_changes,MATCH($A246,Percentage_changes_cols,0),FALSE)</f>
        <v>-0.10278648055330153</v>
      </c>
      <c r="K247" s="3109">
        <f ca="1">VLOOKUP(K$5,Percentage_changes,MATCH($A246,Percentage_changes_cols,0),FALSE)</f>
        <v>-8.2131651285986276E-2</v>
      </c>
      <c r="L247" s="3109">
        <f ca="1">VLOOKUP(L$5,Percentage_changes,MATCH($A246,Percentage_changes_cols,0),FALSE)</f>
        <v>-8.5546923347137482E-2</v>
      </c>
      <c r="M247" s="3110">
        <f ca="1">VLOOKUP(M$5,Percentage_changes,MATCH($A246,Percentage_changes_cols,0),FALSE)</f>
        <v>-0.27046505518642538</v>
      </c>
    </row>
    <row r="248" spans="1:13" ht="18" customHeight="1">
      <c r="A248" s="3111" t="s">
        <v>154</v>
      </c>
      <c r="B248" s="2215" t="s">
        <v>22</v>
      </c>
      <c r="C248" s="3245">
        <f ca="1">HLOOKUP($A248,Energy_use_BAU_TY_sector,HLOOKUP(C$5,Energy_use_sector_lookup,2,FALSE),FALSE)</f>
        <v>44.280274772874257</v>
      </c>
      <c r="D248" s="3263">
        <f t="shared" ref="D248:I248" ca="1" si="242">HLOOKUP($A248,Energy_use_BAU_TY_sector,HLOOKUP(D$5,Energy_use_sector_lookup,2,FALSE),FALSE)/$C248</f>
        <v>0.55850419464685708</v>
      </c>
      <c r="E248" s="3107">
        <f t="shared" ca="1" si="242"/>
        <v>9.4352463645877137E-3</v>
      </c>
      <c r="F248" s="3107">
        <f t="shared" ca="1" si="242"/>
        <v>0.19587069727743464</v>
      </c>
      <c r="G248" s="3107">
        <f t="shared" ca="1" si="242"/>
        <v>0.13690513152796582</v>
      </c>
      <c r="H248" s="3107">
        <f t="shared" ca="1" si="242"/>
        <v>5.9383427119021469E-2</v>
      </c>
      <c r="I248" s="3264">
        <f t="shared" ca="1" si="242"/>
        <v>3.9901303064133434E-2</v>
      </c>
      <c r="J248" s="3112"/>
      <c r="K248" s="2806"/>
      <c r="L248" s="2806"/>
      <c r="M248" s="3113"/>
    </row>
    <row r="249" spans="1:13" ht="18" customHeight="1">
      <c r="A249" s="3111"/>
      <c r="B249" s="2215" t="s">
        <v>23</v>
      </c>
      <c r="C249" s="3245">
        <f ca="1">HLOOKUP($A248,Energy_use_WWS_TY_sector,HLOOKUP(C$5,Energy_use_sector_lookup,2,FALSE),FALSE)</f>
        <v>27.241329103995351</v>
      </c>
      <c r="D249" s="3263">
        <f t="shared" ref="D249:I249" ca="1" si="243">HLOOKUP($A248,Energy_use_WWS_TY_sector,HLOOKUP(D$5,Energy_use_sector_lookup,2,FALSE),FALSE)/$C249</f>
        <v>0.65091166593337768</v>
      </c>
      <c r="E249" s="3107">
        <f t="shared" ca="1" si="243"/>
        <v>1.1892846800427978E-2</v>
      </c>
      <c r="F249" s="3107">
        <f t="shared" ca="1" si="243"/>
        <v>0.13634712304061497</v>
      </c>
      <c r="G249" s="3107">
        <f t="shared" ca="1" si="243"/>
        <v>6.7936782624193295E-2</v>
      </c>
      <c r="H249" s="3107">
        <f t="shared" ca="1" si="243"/>
        <v>7.9458784283993583E-2</v>
      </c>
      <c r="I249" s="3264">
        <f t="shared" ca="1" si="243"/>
        <v>5.3452797317392442E-2</v>
      </c>
      <c r="J249" s="3108">
        <f ca="1">VLOOKUP(J$5,Percentage_changes,MATCH($A248,Percentage_changes_cols,0),FALSE)</f>
        <v>-0.22707563600326355</v>
      </c>
      <c r="K249" s="3109">
        <f ca="1">VLOOKUP(K$5,Percentage_changes,MATCH($A248,Percentage_changes_cols,0),FALSE)</f>
        <v>-8.5164450541956552E-2</v>
      </c>
      <c r="L249" s="3109">
        <f ca="1">VLOOKUP(L$5,Percentage_changes,MATCH($A248,Percentage_changes_cols,0),FALSE)</f>
        <v>-7.2557563340115039E-2</v>
      </c>
      <c r="M249" s="3110">
        <f ca="1">VLOOKUP(M$5,Percentage_changes,MATCH($A248,Percentage_changes_cols,0),FALSE)</f>
        <v>-0.38479764988533516</v>
      </c>
    </row>
    <row r="250" spans="1:13" ht="18" customHeight="1">
      <c r="A250" s="3105" t="s">
        <v>155</v>
      </c>
      <c r="B250" s="3106" t="s">
        <v>22</v>
      </c>
      <c r="C250" s="3245">
        <f ca="1">HLOOKUP($A250,Energy_use_BAU_TY_sector,HLOOKUP(C$5,Energy_use_sector_lookup,2,FALSE),FALSE)</f>
        <v>282.26432306176054</v>
      </c>
      <c r="D250" s="3263">
        <f t="shared" ref="D250:I250" ca="1" si="244">HLOOKUP($A250,Energy_use_BAU_TY_sector,HLOOKUP(D$5,Energy_use_sector_lookup,2,FALSE),FALSE)/$C250</f>
        <v>9.694231955002873E-2</v>
      </c>
      <c r="E250" s="3107">
        <f t="shared" ca="1" si="244"/>
        <v>8.9416731323272533E-2</v>
      </c>
      <c r="F250" s="3107">
        <f t="shared" ca="1" si="244"/>
        <v>0.36477059672658785</v>
      </c>
      <c r="G250" s="3107">
        <f t="shared" ca="1" si="244"/>
        <v>0.41315991706766492</v>
      </c>
      <c r="H250" s="3107">
        <f t="shared" ca="1" si="244"/>
        <v>3.4676141246004537E-2</v>
      </c>
      <c r="I250" s="3264">
        <f t="shared" ca="1" si="244"/>
        <v>1.034294086441461E-3</v>
      </c>
      <c r="J250" s="3112"/>
      <c r="K250" s="2806"/>
      <c r="L250" s="2806"/>
      <c r="M250" s="3113"/>
    </row>
    <row r="251" spans="1:13" ht="18" customHeight="1">
      <c r="A251" s="3105"/>
      <c r="B251" s="3106" t="s">
        <v>23</v>
      </c>
      <c r="C251" s="3245">
        <f ca="1">HLOOKUP($A250,Energy_use_WWS_TY_sector,HLOOKUP(C$5,Energy_use_sector_lookup,2,FALSE),FALSE)</f>
        <v>143.38942630999028</v>
      </c>
      <c r="D251" s="3263">
        <f t="shared" ref="D251:I251" ca="1" si="245">HLOOKUP($A250,Energy_use_WWS_TY_sector,HLOOKUP(D$5,Energy_use_sector_lookup,2,FALSE),FALSE)/$C251</f>
        <v>0.14053544679120045</v>
      </c>
      <c r="E251" s="3107">
        <f t="shared" ca="1" si="245"/>
        <v>0.13652436701986098</v>
      </c>
      <c r="F251" s="3107">
        <f t="shared" ca="1" si="245"/>
        <v>0.43843243311632341</v>
      </c>
      <c r="G251" s="3107">
        <f t="shared" ca="1" si="245"/>
        <v>0.22638400425660521</v>
      </c>
      <c r="H251" s="3107">
        <f t="shared" ca="1" si="245"/>
        <v>5.6087724768288112E-2</v>
      </c>
      <c r="I251" s="3264">
        <f t="shared" ca="1" si="245"/>
        <v>2.0360240477218547E-3</v>
      </c>
      <c r="J251" s="3108">
        <f ca="1">VLOOKUP(J$5,Percentage_changes,MATCH($A250,Percentage_changes_cols,0),FALSE)</f>
        <v>-0.26502261648784908</v>
      </c>
      <c r="K251" s="3109">
        <f ca="1">VLOOKUP(K$5,Percentage_changes,MATCH($A250,Percentage_changes_cols,0),FALSE)</f>
        <v>-0.16567707064659218</v>
      </c>
      <c r="L251" s="3109">
        <f ca="1">VLOOKUP(L$5,Percentage_changes,MATCH($A250,Percentage_changes_cols,0),FALSE)</f>
        <v>-6.1303323537877548E-2</v>
      </c>
      <c r="M251" s="3110">
        <f ca="1">VLOOKUP(M$5,Percentage_changes,MATCH($A250,Percentage_changes_cols,0),FALSE)</f>
        <v>-0.49200301067231889</v>
      </c>
    </row>
    <row r="252" spans="1:13" ht="18" customHeight="1">
      <c r="A252" s="3111" t="s">
        <v>156</v>
      </c>
      <c r="B252" s="3114" t="s">
        <v>22</v>
      </c>
      <c r="C252" s="3245">
        <f ca="1">HLOOKUP($A252,Energy_use_BAU_TY_sector,HLOOKUP(C$5,Energy_use_sector_lookup,2,FALSE),FALSE)</f>
        <v>4.9565763944924042</v>
      </c>
      <c r="D252" s="3263">
        <f t="shared" ref="D252:I252" ca="1" si="246">HLOOKUP($A252,Energy_use_BAU_TY_sector,HLOOKUP(D$5,Energy_use_sector_lookup,2,FALSE),FALSE)/$C252</f>
        <v>0.50063687994271633</v>
      </c>
      <c r="E252" s="3107">
        <f t="shared" ca="1" si="246"/>
        <v>0.10255885864682796</v>
      </c>
      <c r="F252" s="3107">
        <f t="shared" ca="1" si="246"/>
        <v>4.034542698862912E-2</v>
      </c>
      <c r="G252" s="3107">
        <f t="shared" ca="1" si="246"/>
        <v>0.35353026601792875</v>
      </c>
      <c r="H252" s="3107">
        <f t="shared" ca="1" si="246"/>
        <v>0</v>
      </c>
      <c r="I252" s="3264">
        <f t="shared" ca="1" si="246"/>
        <v>2.9285684038978196E-3</v>
      </c>
      <c r="J252" s="3112"/>
      <c r="K252" s="2806"/>
      <c r="L252" s="2806"/>
      <c r="M252" s="3113"/>
    </row>
    <row r="253" spans="1:13" ht="18" customHeight="1">
      <c r="A253" s="3111"/>
      <c r="B253" s="3114" t="s">
        <v>23</v>
      </c>
      <c r="C253" s="3245">
        <f ca="1">HLOOKUP($A252,Energy_use_WWS_TY_sector,HLOOKUP(C$5,Energy_use_sector_lookup,2,FALSE),FALSE)</f>
        <v>2.5173953745851811</v>
      </c>
      <c r="D253" s="3263">
        <f t="shared" ref="D253:I253" ca="1" si="247">HLOOKUP($A252,Energy_use_WWS_TY_sector,HLOOKUP(D$5,Energy_use_sector_lookup,2,FALSE),FALSE)/$C253</f>
        <v>0.70911507397290685</v>
      </c>
      <c r="E253" s="3107">
        <f t="shared" ca="1" si="247"/>
        <v>0.16466969015915883</v>
      </c>
      <c r="F253" s="3107">
        <f t="shared" ca="1" si="247"/>
        <v>-9.2051535253063449E-2</v>
      </c>
      <c r="G253" s="3107">
        <f t="shared" ca="1" si="247"/>
        <v>0.21250062363103198</v>
      </c>
      <c r="H253" s="3107">
        <f t="shared" ca="1" si="247"/>
        <v>0</v>
      </c>
      <c r="I253" s="3264">
        <f t="shared" ca="1" si="247"/>
        <v>5.7661474899659481E-3</v>
      </c>
      <c r="J253" s="3108">
        <f ca="1">VLOOKUP(J$5,Percentage_changes,MATCH($A252,Percentage_changes_cols,0),FALSE)</f>
        <v>-0.324682922202292</v>
      </c>
      <c r="K253" s="3109">
        <f ca="1">VLOOKUP(K$5,Percentage_changes,MATCH($A252,Percentage_changes_cols,0),FALSE)</f>
        <v>-9.0898681282148577E-2</v>
      </c>
      <c r="L253" s="3109">
        <f ca="1">VLOOKUP(L$5,Percentage_changes,MATCH($A252,Percentage_changes_cols,0),FALSE)</f>
        <v>-7.6528438966951162E-2</v>
      </c>
      <c r="M253" s="3110">
        <f ca="1">VLOOKUP(M$5,Percentage_changes,MATCH($A252,Percentage_changes_cols,0),FALSE)</f>
        <v>-0.49211004245139167</v>
      </c>
    </row>
    <row r="254" spans="1:13" ht="18" customHeight="1">
      <c r="A254" s="3105" t="s">
        <v>157</v>
      </c>
      <c r="B254" s="3106" t="s">
        <v>22</v>
      </c>
      <c r="C254" s="3245">
        <f ca="1">HLOOKUP($A254,Energy_use_BAU_TY_sector,HLOOKUP(C$5,Energy_use_sector_lookup,2,FALSE),FALSE)</f>
        <v>19.406790176698934</v>
      </c>
      <c r="D254" s="3263">
        <f t="shared" ref="D254:I254" ca="1" si="248">HLOOKUP($A254,Energy_use_BAU_TY_sector,HLOOKUP(D$5,Energy_use_sector_lookup,2,FALSE),FALSE)/$C254</f>
        <v>4.816118504135769E-2</v>
      </c>
      <c r="E254" s="3107">
        <f t="shared" ca="1" si="248"/>
        <v>1.2475867907164519E-2</v>
      </c>
      <c r="F254" s="3107">
        <f t="shared" ca="1" si="248"/>
        <v>0.73889368878887551</v>
      </c>
      <c r="G254" s="3107">
        <f t="shared" ca="1" si="248"/>
        <v>0.20046925826260226</v>
      </c>
      <c r="H254" s="3107">
        <f t="shared" ca="1" si="248"/>
        <v>0</v>
      </c>
      <c r="I254" s="3264">
        <f t="shared" ca="1" si="248"/>
        <v>0</v>
      </c>
      <c r="J254" s="3112"/>
      <c r="K254" s="2806"/>
      <c r="L254" s="2806"/>
      <c r="M254" s="3113"/>
    </row>
    <row r="255" spans="1:13" ht="18" customHeight="1">
      <c r="A255" s="3105"/>
      <c r="B255" s="3106" t="s">
        <v>23</v>
      </c>
      <c r="C255" s="3245">
        <f ca="1">HLOOKUP($A254,Energy_use_WWS_TY_sector,HLOOKUP(C$5,Energy_use_sector_lookup,2,FALSE),FALSE)</f>
        <v>12.236669142893387</v>
      </c>
      <c r="D255" s="3263">
        <f t="shared" ref="D255:I255" ca="1" si="249">HLOOKUP($A254,Energy_use_WWS_TY_sector,HLOOKUP(D$5,Energy_use_sector_lookup,2,FALSE),FALSE)/$C255</f>
        <v>5.6049420772626611E-2</v>
      </c>
      <c r="E255" s="3107">
        <f t="shared" ca="1" si="249"/>
        <v>1.5344926182491572E-2</v>
      </c>
      <c r="F255" s="3107">
        <f t="shared" ca="1" si="249"/>
        <v>0.831545379551069</v>
      </c>
      <c r="G255" s="3107">
        <f t="shared" ca="1" si="249"/>
        <v>9.7060273493812729E-2</v>
      </c>
      <c r="H255" s="3107">
        <f t="shared" ca="1" si="249"/>
        <v>0</v>
      </c>
      <c r="I255" s="3264">
        <f t="shared" ca="1" si="249"/>
        <v>0</v>
      </c>
      <c r="J255" s="3108">
        <f ca="1">VLOOKUP(J$5,Percentage_changes,MATCH($A254,Percentage_changes_cols,0),FALSE)</f>
        <v>-0.24779026325570513</v>
      </c>
      <c r="K255" s="3109">
        <f ca="1">VLOOKUP(K$5,Percentage_changes,MATCH($A254,Percentage_changes_cols,0),FALSE)</f>
        <v>-8.6569171329067121E-2</v>
      </c>
      <c r="L255" s="3109">
        <f ca="1">VLOOKUP(L$5,Percentage_changes,MATCH($A254,Percentage_changes_cols,0),FALSE)</f>
        <v>-3.5105117178891844E-2</v>
      </c>
      <c r="M255" s="3110">
        <f ca="1">VLOOKUP(M$5,Percentage_changes,MATCH($A254,Percentage_changes_cols,0),FALSE)</f>
        <v>-0.36946455176366411</v>
      </c>
    </row>
    <row r="256" spans="1:13" ht="18" customHeight="1">
      <c r="A256" s="3111" t="s">
        <v>158</v>
      </c>
      <c r="B256" s="3114" t="s">
        <v>22</v>
      </c>
      <c r="C256" s="3245">
        <f ca="1">HLOOKUP($A256,Energy_use_BAU_TY_sector,HLOOKUP(C$5,Energy_use_sector_lookup,2,FALSE),FALSE)</f>
        <v>42.456526913977427</v>
      </c>
      <c r="D256" s="3263">
        <f t="shared" ref="D256:I256" ca="1" si="250">HLOOKUP($A256,Energy_use_BAU_TY_sector,HLOOKUP(D$5,Energy_use_sector_lookup,2,FALSE),FALSE)/$C256</f>
        <v>0.10808852506430973</v>
      </c>
      <c r="E256" s="3107">
        <f t="shared" ca="1" si="250"/>
        <v>5.1592855823020152E-2</v>
      </c>
      <c r="F256" s="3107">
        <f t="shared" ca="1" si="250"/>
        <v>0.16655644019862612</v>
      </c>
      <c r="G256" s="3107">
        <f t="shared" ca="1" si="250"/>
        <v>0.64671345035212613</v>
      </c>
      <c r="H256" s="3107">
        <f t="shared" ca="1" si="250"/>
        <v>2.7048728561917732E-2</v>
      </c>
      <c r="I256" s="3264">
        <f t="shared" ca="1" si="250"/>
        <v>0</v>
      </c>
      <c r="J256" s="3112"/>
      <c r="K256" s="2806"/>
      <c r="L256" s="2806"/>
      <c r="M256" s="3113"/>
    </row>
    <row r="257" spans="1:13" ht="18" customHeight="1">
      <c r="A257" s="3111"/>
      <c r="B257" s="3114" t="s">
        <v>23</v>
      </c>
      <c r="C257" s="3245">
        <f ca="1">HLOOKUP($A256,Energy_use_WWS_TY_sector,HLOOKUP(C$5,Energy_use_sector_lookup,2,FALSE),FALSE)</f>
        <v>13.776879021717653</v>
      </c>
      <c r="D257" s="3263">
        <f t="shared" ref="D257:I257" ca="1" si="251">HLOOKUP($A256,Energy_use_WWS_TY_sector,HLOOKUP(D$5,Energy_use_sector_lookup,2,FALSE),FALSE)/$C257</f>
        <v>0.24221823673759618</v>
      </c>
      <c r="E257" s="3107">
        <f t="shared" ca="1" si="251"/>
        <v>0.12477121648256932</v>
      </c>
      <c r="F257" s="3107">
        <f t="shared" ca="1" si="251"/>
        <v>0.17673784811438895</v>
      </c>
      <c r="G257" s="3107">
        <f t="shared" ca="1" si="251"/>
        <v>0.3849236992508151</v>
      </c>
      <c r="H257" s="3107">
        <f t="shared" ca="1" si="251"/>
        <v>7.1348999414630396E-2</v>
      </c>
      <c r="I257" s="3264">
        <f t="shared" ca="1" si="251"/>
        <v>0</v>
      </c>
      <c r="J257" s="3108">
        <f ca="1">VLOOKUP(J$5,Percentage_changes,MATCH($A256,Percentage_changes_cols,0),FALSE)</f>
        <v>-0.23708552109400574</v>
      </c>
      <c r="K257" s="3109">
        <f ca="1">VLOOKUP(K$5,Percentage_changes,MATCH($A256,Percentage_changes_cols,0),FALSE)</f>
        <v>-0.36280115158177284</v>
      </c>
      <c r="L257" s="3109">
        <f ca="1">VLOOKUP(L$5,Percentage_changes,MATCH($A256,Percentage_changes_cols,0),FALSE)</f>
        <v>-7.5619544551281753E-2</v>
      </c>
      <c r="M257" s="3110">
        <f ca="1">VLOOKUP(M$5,Percentage_changes,MATCH($A256,Percentage_changes_cols,0),FALSE)</f>
        <v>-0.6755062172270605</v>
      </c>
    </row>
    <row r="258" spans="1:13" ht="18" customHeight="1">
      <c r="A258" s="3105" t="s">
        <v>159</v>
      </c>
      <c r="B258" s="3106" t="s">
        <v>22</v>
      </c>
      <c r="C258" s="3245">
        <f ca="1">HLOOKUP($A258,Energy_use_BAU_TY_sector,HLOOKUP(C$5,Energy_use_sector_lookup,2,FALSE),FALSE)</f>
        <v>140.61614644702806</v>
      </c>
      <c r="D258" s="3263">
        <f t="shared" ref="D258:I258" ca="1" si="252">HLOOKUP($A258,Energy_use_BAU_TY_sector,HLOOKUP(D$5,Energy_use_sector_lookup,2,FALSE),FALSE)/$C258</f>
        <v>0.26404173350900784</v>
      </c>
      <c r="E258" s="3107">
        <f t="shared" ca="1" si="252"/>
        <v>0.13664573091145096</v>
      </c>
      <c r="F258" s="3107">
        <f t="shared" ca="1" si="252"/>
        <v>0.33946832532417737</v>
      </c>
      <c r="G258" s="3107">
        <f t="shared" ca="1" si="252"/>
        <v>0.21380138510878413</v>
      </c>
      <c r="H258" s="3107">
        <f t="shared" ca="1" si="252"/>
        <v>4.6042825146579786E-2</v>
      </c>
      <c r="I258" s="3264">
        <f t="shared" ca="1" si="252"/>
        <v>0</v>
      </c>
      <c r="J258" s="3112"/>
      <c r="K258" s="2806"/>
      <c r="L258" s="2806"/>
      <c r="M258" s="3113"/>
    </row>
    <row r="259" spans="1:13" ht="18" customHeight="1">
      <c r="A259" s="3105"/>
      <c r="B259" s="3106" t="s">
        <v>23</v>
      </c>
      <c r="C259" s="3245">
        <f ca="1">HLOOKUP($A258,Energy_use_WWS_TY_sector,HLOOKUP(C$5,Energy_use_sector_lookup,2,FALSE),FALSE)</f>
        <v>82.244710335264443</v>
      </c>
      <c r="D259" s="3263">
        <f t="shared" ref="D259:I259" ca="1" si="253">HLOOKUP($A258,Energy_use_WWS_TY_sector,HLOOKUP(D$5,Energy_use_sector_lookup,2,FALSE),FALSE)/$C259</f>
        <v>0.2705167557785475</v>
      </c>
      <c r="E259" s="3107">
        <f t="shared" ca="1" si="253"/>
        <v>0.18607431957436299</v>
      </c>
      <c r="F259" s="3107">
        <f t="shared" ca="1" si="253"/>
        <v>0.36825055429308468</v>
      </c>
      <c r="G259" s="3107">
        <f t="shared" ca="1" si="253"/>
        <v>0.10897636164752586</v>
      </c>
      <c r="H259" s="3107">
        <f t="shared" ca="1" si="253"/>
        <v>6.6182008706479001E-2</v>
      </c>
      <c r="I259" s="3264">
        <f t="shared" ca="1" si="253"/>
        <v>0</v>
      </c>
      <c r="J259" s="3108">
        <f ca="1">VLOOKUP(J$5,Percentage_changes,MATCH($A258,Percentage_changes_cols,0),FALSE)</f>
        <v>-0.2138815733226119</v>
      </c>
      <c r="K259" s="3109">
        <f ca="1">VLOOKUP(K$5,Percentage_changes,MATCH($A258,Percentage_changes_cols,0),FALSE)</f>
        <v>-9.5762237032641973E-2</v>
      </c>
      <c r="L259" s="3109">
        <f ca="1">VLOOKUP(L$5,Percentage_changes,MATCH($A258,Percentage_changes_cols,0),FALSE)</f>
        <v>-0.1054680924144106</v>
      </c>
      <c r="M259" s="3110">
        <f ca="1">VLOOKUP(M$5,Percentage_changes,MATCH($A258,Percentage_changes_cols,0),FALSE)</f>
        <v>-0.41511190276966448</v>
      </c>
    </row>
    <row r="260" spans="1:13" ht="18" customHeight="1">
      <c r="A260" s="3111" t="s">
        <v>160</v>
      </c>
      <c r="B260" s="3114" t="s">
        <v>22</v>
      </c>
      <c r="C260" s="3245">
        <f ca="1">HLOOKUP($A260,Energy_use_BAU_TY_sector,HLOOKUP(C$5,Energy_use_sector_lookup,2,FALSE),FALSE)</f>
        <v>40.453527887398479</v>
      </c>
      <c r="D260" s="3263">
        <f t="shared" ref="D260:I260" ca="1" si="254">HLOOKUP($A260,Energy_use_BAU_TY_sector,HLOOKUP(D$5,Energy_use_sector_lookup,2,FALSE),FALSE)/$C260</f>
        <v>2.0878506724237272E-2</v>
      </c>
      <c r="E260" s="3107">
        <f t="shared" ca="1" si="254"/>
        <v>0.40891170142356187</v>
      </c>
      <c r="F260" s="3107">
        <f t="shared" ca="1" si="254"/>
        <v>0.21773803035428932</v>
      </c>
      <c r="G260" s="3107">
        <f t="shared" ca="1" si="254"/>
        <v>0.20050903204872061</v>
      </c>
      <c r="H260" s="3107">
        <f t="shared" ca="1" si="254"/>
        <v>8.2764057987531232E-3</v>
      </c>
      <c r="I260" s="3264">
        <f t="shared" ca="1" si="254"/>
        <v>0.14368632365043776</v>
      </c>
      <c r="J260" s="3112"/>
      <c r="K260" s="2806"/>
      <c r="L260" s="2806"/>
      <c r="M260" s="3113"/>
    </row>
    <row r="261" spans="1:13" ht="18" customHeight="1">
      <c r="A261" s="3111"/>
      <c r="B261" s="3114" t="s">
        <v>23</v>
      </c>
      <c r="C261" s="3245">
        <f ca="1">HLOOKUP($A260,Energy_use_WWS_TY_sector,HLOOKUP(C$5,Energy_use_sector_lookup,2,FALSE),FALSE)</f>
        <v>25.265673500829859</v>
      </c>
      <c r="D261" s="3263">
        <f t="shared" ref="D261:I261" ca="1" si="255">HLOOKUP($A260,Energy_use_WWS_TY_sector,HLOOKUP(D$5,Energy_use_sector_lookup,2,FALSE),FALSE)/$C261</f>
        <v>2.5064810342770239E-2</v>
      </c>
      <c r="E261" s="3107">
        <f t="shared" ca="1" si="255"/>
        <v>0.54378417384217004</v>
      </c>
      <c r="F261" s="3107">
        <f t="shared" ca="1" si="255"/>
        <v>0.15669422770475397</v>
      </c>
      <c r="G261" s="3107">
        <f t="shared" ca="1" si="255"/>
        <v>6.999344746810407E-2</v>
      </c>
      <c r="H261" s="3107">
        <f t="shared" ca="1" si="255"/>
        <v>1.3251568883619469E-2</v>
      </c>
      <c r="I261" s="3264">
        <f t="shared" ca="1" si="255"/>
        <v>0.19121177175858237</v>
      </c>
      <c r="J261" s="3108">
        <f ca="1">VLOOKUP(J$5,Percentage_changes,MATCH($A260,Percentage_changes_cols,0),FALSE)</f>
        <v>-0.18299132092393872</v>
      </c>
      <c r="K261" s="3109">
        <f ca="1">VLOOKUP(K$5,Percentage_changes,MATCH($A260,Percentage_changes_cols,0),FALSE)</f>
        <v>-0.17192585933652105</v>
      </c>
      <c r="L261" s="3109">
        <f ca="1">VLOOKUP(L$5,Percentage_changes,MATCH($A260,Percentage_changes_cols,0),FALSE)</f>
        <v>-2.0522371732228647E-2</v>
      </c>
      <c r="M261" s="3110">
        <f ca="1">VLOOKUP(M$5,Percentage_changes,MATCH($A260,Percentage_changes_cols,0),FALSE)</f>
        <v>-0.37543955199268841</v>
      </c>
    </row>
    <row r="262" spans="1:13" ht="18" customHeight="1">
      <c r="A262" s="3105" t="s">
        <v>161</v>
      </c>
      <c r="B262" s="3106" t="s">
        <v>22</v>
      </c>
      <c r="C262" s="3245">
        <f ca="1">HLOOKUP($A262,Energy_use_BAU_TY_sector,HLOOKUP(C$5,Energy_use_sector_lookup,2,FALSE),FALSE)</f>
        <v>148.77411596998124</v>
      </c>
      <c r="D262" s="3263">
        <f t="shared" ref="D262:I262" ca="1" si="256">HLOOKUP($A262,Energy_use_BAU_TY_sector,HLOOKUP(D$5,Energy_use_sector_lookup,2,FALSE),FALSE)/$C262</f>
        <v>0.39573885516096918</v>
      </c>
      <c r="E262" s="3107">
        <f t="shared" ca="1" si="256"/>
        <v>9.4793365519744099E-2</v>
      </c>
      <c r="F262" s="3107">
        <f t="shared" ca="1" si="256"/>
        <v>0.30959793106442313</v>
      </c>
      <c r="G262" s="3107">
        <f t="shared" ca="1" si="256"/>
        <v>0.18047142989509929</v>
      </c>
      <c r="H262" s="3107">
        <f t="shared" ca="1" si="256"/>
        <v>1.9398418359764337E-2</v>
      </c>
      <c r="I262" s="3264">
        <f t="shared" ca="1" si="256"/>
        <v>0</v>
      </c>
      <c r="J262" s="3112"/>
      <c r="K262" s="2806"/>
      <c r="L262" s="2806"/>
      <c r="M262" s="3113"/>
    </row>
    <row r="263" spans="1:13" ht="18" customHeight="1">
      <c r="A263" s="3105"/>
      <c r="B263" s="3106" t="s">
        <v>23</v>
      </c>
      <c r="C263" s="3245">
        <f ca="1">HLOOKUP($A262,Energy_use_WWS_TY_sector,HLOOKUP(C$5,Energy_use_sector_lookup,2,FALSE),FALSE)</f>
        <v>96.301369579739216</v>
      </c>
      <c r="D263" s="3263">
        <f t="shared" ref="D263:I263" ca="1" si="257">HLOOKUP($A262,Energy_use_WWS_TY_sector,HLOOKUP(D$5,Energy_use_sector_lookup,2,FALSE),FALSE)/$C263</f>
        <v>0.4519147032133054</v>
      </c>
      <c r="E263" s="3107">
        <f t="shared" ca="1" si="257"/>
        <v>0.12724792980692987</v>
      </c>
      <c r="F263" s="3107">
        <f t="shared" ca="1" si="257"/>
        <v>0.30836951645364952</v>
      </c>
      <c r="G263" s="3107">
        <f t="shared" ca="1" si="257"/>
        <v>8.6341788402025957E-2</v>
      </c>
      <c r="H263" s="3107">
        <f t="shared" ca="1" si="257"/>
        <v>2.612606212408931E-2</v>
      </c>
      <c r="I263" s="3264">
        <f t="shared" ca="1" si="257"/>
        <v>0</v>
      </c>
      <c r="J263" s="3108">
        <f ca="1">VLOOKUP(J$5,Percentage_changes,MATCH($A262,Percentage_changes_cols,0),FALSE)</f>
        <v>-0.15864181680842304</v>
      </c>
      <c r="K263" s="3109">
        <f ca="1">VLOOKUP(K$5,Percentage_changes,MATCH($A262,Percentage_changes_cols,0),FALSE)</f>
        <v>-0.10544035840606368</v>
      </c>
      <c r="L263" s="3109">
        <f ca="1">VLOOKUP(L$5,Percentage_changes,MATCH($A262,Percentage_changes_cols,0),FALSE)</f>
        <v>-8.8618602391408605E-2</v>
      </c>
      <c r="M263" s="3110">
        <f ca="1">VLOOKUP(M$5,Percentage_changes,MATCH($A262,Percentage_changes_cols,0),FALSE)</f>
        <v>-0.35270077760589524</v>
      </c>
    </row>
    <row r="264" spans="1:13" ht="18" customHeight="1">
      <c r="A264" s="3111" t="s">
        <v>162</v>
      </c>
      <c r="B264" s="3114" t="s">
        <v>22</v>
      </c>
      <c r="C264" s="3245">
        <f ca="1">HLOOKUP($A264,Energy_use_BAU_TY_sector,HLOOKUP(C$5,Energy_use_sector_lookup,2,FALSE),FALSE)</f>
        <v>196.83928035749807</v>
      </c>
      <c r="D264" s="3263">
        <f t="shared" ref="D264:I264" ca="1" si="258">HLOOKUP($A264,Energy_use_BAU_TY_sector,HLOOKUP(D$5,Energy_use_sector_lookup,2,FALSE),FALSE)/$C264</f>
        <v>6.2543411778530386E-2</v>
      </c>
      <c r="E264" s="3107">
        <f t="shared" ca="1" si="258"/>
        <v>5.1085645482444278E-2</v>
      </c>
      <c r="F264" s="3107">
        <f t="shared" ca="1" si="258"/>
        <v>0.51605191547662177</v>
      </c>
      <c r="G264" s="3107">
        <f t="shared" ca="1" si="258"/>
        <v>0.35324531674720061</v>
      </c>
      <c r="H264" s="3107">
        <f t="shared" ca="1" si="258"/>
        <v>0</v>
      </c>
      <c r="I264" s="3264">
        <f t="shared" ca="1" si="258"/>
        <v>1.7073710515203119E-2</v>
      </c>
      <c r="J264" s="3112"/>
      <c r="K264" s="2806"/>
      <c r="L264" s="2806"/>
      <c r="M264" s="3113"/>
    </row>
    <row r="265" spans="1:13" ht="18" customHeight="1">
      <c r="A265" s="3111"/>
      <c r="B265" s="3114" t="s">
        <v>23</v>
      </c>
      <c r="C265" s="3245">
        <f ca="1">HLOOKUP($A264,Energy_use_WWS_TY_sector,HLOOKUP(C$5,Energy_use_sector_lookup,2,FALSE),FALSE)</f>
        <v>107.9515325855827</v>
      </c>
      <c r="D265" s="3263">
        <f t="shared" ref="D265:I265" ca="1" si="259">HLOOKUP($A264,Energy_use_WWS_TY_sector,HLOOKUP(D$5,Energy_use_sector_lookup,2,FALSE),FALSE)/$C265</f>
        <v>8.7320918387450749E-2</v>
      </c>
      <c r="E265" s="3107">
        <f t="shared" ca="1" si="259"/>
        <v>7.2232460234430904E-2</v>
      </c>
      <c r="F265" s="3107">
        <f t="shared" ca="1" si="259"/>
        <v>0.61292185659756493</v>
      </c>
      <c r="G265" s="3107">
        <f t="shared" ca="1" si="259"/>
        <v>0.19663580638543238</v>
      </c>
      <c r="H265" s="3107">
        <f t="shared" ca="1" si="259"/>
        <v>0</v>
      </c>
      <c r="I265" s="3264">
        <f t="shared" ca="1" si="259"/>
        <v>3.0888958395121159E-2</v>
      </c>
      <c r="J265" s="3108">
        <f ca="1">VLOOKUP(J$5,Percentage_changes,MATCH($A264,Percentage_changes_cols,0),FALSE)</f>
        <v>-0.31168907475439711</v>
      </c>
      <c r="K265" s="3109">
        <f ca="1">VLOOKUP(K$5,Percentage_changes,MATCH($A264,Percentage_changes_cols,0),FALSE)</f>
        <v>-9.3539283261370995E-2</v>
      </c>
      <c r="L265" s="3109">
        <f ca="1">VLOOKUP(L$5,Percentage_changes,MATCH($A264,Percentage_changes_cols,0),FALSE)</f>
        <v>-4.6346894700448275E-2</v>
      </c>
      <c r="M265" s="3110">
        <f ca="1">VLOOKUP(M$5,Percentage_changes,MATCH($A264,Percentage_changes_cols,0),FALSE)</f>
        <v>-0.45157525271621646</v>
      </c>
    </row>
    <row r="266" spans="1:13" ht="18" customHeight="1">
      <c r="A266" s="3105" t="s">
        <v>163</v>
      </c>
      <c r="B266" s="3106" t="s">
        <v>22</v>
      </c>
      <c r="C266" s="3245">
        <f ca="1">HLOOKUP($A266,Energy_use_BAU_TY_sector,HLOOKUP(C$5,Energy_use_sector_lookup,2,FALSE),FALSE)</f>
        <v>251.56955433874896</v>
      </c>
      <c r="D266" s="3263">
        <f t="shared" ref="D266:I266" ca="1" si="260">HLOOKUP($A266,Energy_use_BAU_TY_sector,HLOOKUP(D$5,Energy_use_sector_lookup,2,FALSE),FALSE)/$C266</f>
        <v>0.29244357881930239</v>
      </c>
      <c r="E266" s="3107">
        <f t="shared" ca="1" si="260"/>
        <v>0.14045763974119238</v>
      </c>
      <c r="F266" s="3107">
        <f t="shared" ca="1" si="260"/>
        <v>0.25239107461395982</v>
      </c>
      <c r="G266" s="3107">
        <f t="shared" ca="1" si="260"/>
        <v>0.30297914786464897</v>
      </c>
      <c r="H266" s="3107">
        <f t="shared" ca="1" si="260"/>
        <v>4.7395288725258083E-3</v>
      </c>
      <c r="I266" s="3264">
        <f t="shared" ca="1" si="260"/>
        <v>6.9890300883705785E-3</v>
      </c>
      <c r="J266" s="3112"/>
      <c r="K266" s="2806"/>
      <c r="L266" s="2806"/>
      <c r="M266" s="3113"/>
    </row>
    <row r="267" spans="1:13" ht="18" customHeight="1">
      <c r="A267" s="3105"/>
      <c r="B267" s="3106" t="s">
        <v>23</v>
      </c>
      <c r="C267" s="3245">
        <f ca="1">HLOOKUP($A266,Energy_use_WWS_TY_sector,HLOOKUP(C$5,Energy_use_sector_lookup,2,FALSE),FALSE)</f>
        <v>140.37713464175019</v>
      </c>
      <c r="D267" s="3263">
        <f t="shared" ref="D267:I267" ca="1" si="261">HLOOKUP($A266,Energy_use_WWS_TY_sector,HLOOKUP(D$5,Energy_use_sector_lookup,2,FALSE),FALSE)/$C267</f>
        <v>0.36056908750357086</v>
      </c>
      <c r="E267" s="3107">
        <f t="shared" ca="1" si="261"/>
        <v>0.20109402486898623</v>
      </c>
      <c r="F267" s="3107">
        <f t="shared" ca="1" si="261"/>
        <v>0.23619144969136785</v>
      </c>
      <c r="G267" s="3107">
        <f t="shared" ca="1" si="261"/>
        <v>0.18427746524839242</v>
      </c>
      <c r="H267" s="3107">
        <f t="shared" ca="1" si="261"/>
        <v>7.5974518151457624E-3</v>
      </c>
      <c r="I267" s="3264">
        <f t="shared" ca="1" si="261"/>
        <v>1.0270520872536947E-2</v>
      </c>
      <c r="J267" s="3108">
        <f ca="1">VLOOKUP(J$5,Percentage_changes,MATCH($A266,Percentage_changes_cols,0),FALSE)</f>
        <v>-0.26553669584065814</v>
      </c>
      <c r="K267" s="3109">
        <f ca="1">VLOOKUP(K$5,Percentage_changes,MATCH($A266,Percentage_changes_cols,0),FALSE)</f>
        <v>-8.8612385098809893E-2</v>
      </c>
      <c r="L267" s="3109">
        <f ca="1">VLOOKUP(L$5,Percentage_changes,MATCH($A266,Percentage_changes_cols,0),FALSE)</f>
        <v>-8.7845658802661153E-2</v>
      </c>
      <c r="M267" s="3110">
        <f ca="1">VLOOKUP(M$5,Percentage_changes,MATCH($A266,Percentage_changes_cols,0),FALSE)</f>
        <v>-0.44199473974212922</v>
      </c>
    </row>
    <row r="268" spans="1:13" ht="18" customHeight="1">
      <c r="A268" s="3111" t="s">
        <v>164</v>
      </c>
      <c r="B268" s="3114" t="s">
        <v>22</v>
      </c>
      <c r="C268" s="3245">
        <f ca="1">HLOOKUP($A268,Energy_use_BAU_TY_sector,HLOOKUP(C$5,Energy_use_sector_lookup,2,FALSE),FALSE)</f>
        <v>2360.5813418045223</v>
      </c>
      <c r="D268" s="3263">
        <f t="shared" ref="D268:I268" ca="1" si="262">HLOOKUP($A268,Energy_use_BAU_TY_sector,HLOOKUP(D$5,Energy_use_sector_lookup,2,FALSE),FALSE)/$C268</f>
        <v>0.14575333866372872</v>
      </c>
      <c r="E268" s="3107">
        <f t="shared" ca="1" si="262"/>
        <v>0.1474248035994942</v>
      </c>
      <c r="F268" s="3107">
        <f t="shared" ca="1" si="262"/>
        <v>0.31768854080735842</v>
      </c>
      <c r="G268" s="3107">
        <f t="shared" ca="1" si="262"/>
        <v>0.3662608675810089</v>
      </c>
      <c r="H268" s="3107">
        <f t="shared" ca="1" si="262"/>
        <v>1.4067870770656824E-2</v>
      </c>
      <c r="I268" s="3264">
        <f t="shared" ca="1" si="262"/>
        <v>8.8045785777529483E-3</v>
      </c>
      <c r="J268" s="3112"/>
      <c r="K268" s="2806"/>
      <c r="L268" s="2806"/>
      <c r="M268" s="3113"/>
    </row>
    <row r="269" spans="1:13" ht="18" customHeight="1">
      <c r="A269" s="3111"/>
      <c r="B269" s="3114" t="s">
        <v>23</v>
      </c>
      <c r="C269" s="3245">
        <f ca="1">HLOOKUP($A268,Energy_use_WWS_TY_sector,HLOOKUP(C$5,Energy_use_sector_lookup,2,FALSE),FALSE)</f>
        <v>1291.4234427026729</v>
      </c>
      <c r="D269" s="3263">
        <f t="shared" ref="D269:I269" ca="1" si="263">HLOOKUP($A268,Energy_use_WWS_TY_sector,HLOOKUP(D$5,Energy_use_sector_lookup,2,FALSE),FALSE)/$C269</f>
        <v>0.19285752977019913</v>
      </c>
      <c r="E269" s="3107">
        <f t="shared" ca="1" si="263"/>
        <v>0.21463451488039506</v>
      </c>
      <c r="F269" s="3107">
        <f t="shared" ca="1" si="263"/>
        <v>0.33914829092185578</v>
      </c>
      <c r="G269" s="3107">
        <f t="shared" ca="1" si="263"/>
        <v>0.21556470470188793</v>
      </c>
      <c r="H269" s="3107">
        <f t="shared" ca="1" si="263"/>
        <v>2.1701149418487362E-2</v>
      </c>
      <c r="I269" s="3264">
        <f t="shared" ca="1" si="263"/>
        <v>1.6093810307174772E-2</v>
      </c>
      <c r="J269" s="3108">
        <f ca="1">VLOOKUP(J$5,Percentage_changes,MATCH($A268,Percentage_changes_cols,0),FALSE)</f>
        <v>-0.27584827240622217</v>
      </c>
      <c r="K269" s="3109">
        <f ca="1">VLOOKUP(K$5,Percentage_changes,MATCH($A268,Percentage_changes_cols,0),FALSE)</f>
        <v>-0.1092680583526634</v>
      </c>
      <c r="L269" s="3109">
        <f ca="1">VLOOKUP(L$5,Percentage_changes,MATCH($A268,Percentage_changes_cols,0),FALSE)</f>
        <v>-6.7805108620340435E-2</v>
      </c>
      <c r="M269" s="3110">
        <f ca="1">VLOOKUP(M$5,Percentage_changes,MATCH($A268,Percentage_changes_cols,0),FALSE)</f>
        <v>-0.45292143937922613</v>
      </c>
    </row>
    <row r="270" spans="1:13" ht="18" customHeight="1">
      <c r="A270" s="3105" t="s">
        <v>165</v>
      </c>
      <c r="B270" s="3106" t="s">
        <v>22</v>
      </c>
      <c r="C270" s="3245">
        <f ca="1">HLOOKUP($A270,Energy_use_BAU_TY_sector,HLOOKUP(C$5,Energy_use_sector_lookup,2,FALSE),FALSE)</f>
        <v>8.5739645607795758</v>
      </c>
      <c r="D270" s="3263">
        <f t="shared" ref="D270:I270" ca="1" si="264">HLOOKUP($A270,Energy_use_BAU_TY_sector,HLOOKUP(D$5,Energy_use_sector_lookup,2,FALSE),FALSE)/$C270</f>
        <v>0.18424350313712798</v>
      </c>
      <c r="E270" s="3107">
        <f t="shared" ca="1" si="264"/>
        <v>9.9838451338413126E-2</v>
      </c>
      <c r="F270" s="3107">
        <f t="shared" ca="1" si="264"/>
        <v>0.25981915821767193</v>
      </c>
      <c r="G270" s="3107">
        <f t="shared" ca="1" si="264"/>
        <v>0.41410760237398575</v>
      </c>
      <c r="H270" s="3107">
        <f t="shared" ca="1" si="264"/>
        <v>4.0410675953908105E-2</v>
      </c>
      <c r="I270" s="3264">
        <f t="shared" ca="1" si="264"/>
        <v>1.5806089788931142E-3</v>
      </c>
      <c r="J270" s="3112"/>
      <c r="K270" s="2806"/>
      <c r="L270" s="2806"/>
      <c r="M270" s="3113"/>
    </row>
    <row r="271" spans="1:13" ht="18" customHeight="1">
      <c r="A271" s="3105"/>
      <c r="B271" s="3106" t="s">
        <v>23</v>
      </c>
      <c r="C271" s="3245">
        <f ca="1">HLOOKUP($A270,Energy_use_WWS_TY_sector,HLOOKUP(C$5,Energy_use_sector_lookup,2,FALSE),FALSE)</f>
        <v>4.4212415904127882</v>
      </c>
      <c r="D271" s="3263">
        <f t="shared" ref="D271:I271" ca="1" si="265">HLOOKUP($A270,Energy_use_WWS_TY_sector,HLOOKUP(D$5,Energy_use_sector_lookup,2,FALSE),FALSE)/$C271</f>
        <v>0.26547670385369593</v>
      </c>
      <c r="E271" s="3107">
        <f t="shared" ca="1" si="265"/>
        <v>0.15089958570280051</v>
      </c>
      <c r="F271" s="3107">
        <f t="shared" ca="1" si="265"/>
        <v>0.25998909401785142</v>
      </c>
      <c r="G271" s="3107">
        <f t="shared" ca="1" si="265"/>
        <v>0.25430834875174946</v>
      </c>
      <c r="H271" s="3107">
        <f t="shared" ca="1" si="265"/>
        <v>6.6261046040489519E-2</v>
      </c>
      <c r="I271" s="3264">
        <f t="shared" ca="1" si="265"/>
        <v>3.0652216334132207E-3</v>
      </c>
      <c r="J271" s="3108">
        <f ca="1">VLOOKUP(J$5,Percentage_changes,MATCH($A270,Percentage_changes_cols,0),FALSE)</f>
        <v>-0.32277249569694361</v>
      </c>
      <c r="K271" s="3109">
        <f ca="1">VLOOKUP(K$5,Percentage_changes,MATCH($A270,Percentage_changes_cols,0),FALSE)</f>
        <v>-9.3125266875802276E-2</v>
      </c>
      <c r="L271" s="3109">
        <f ca="1">VLOOKUP(L$5,Percentage_changes,MATCH($A270,Percentage_changes_cols,0),FALSE)</f>
        <v>-6.8443284200744262E-2</v>
      </c>
      <c r="M271" s="3110">
        <f ca="1">VLOOKUP(M$5,Percentage_changes,MATCH($A270,Percentage_changes_cols,0),FALSE)</f>
        <v>-0.4843410467734901</v>
      </c>
    </row>
    <row r="272" spans="1:13" ht="18" customHeight="1">
      <c r="A272" s="3111" t="s">
        <v>166</v>
      </c>
      <c r="B272" s="3114" t="s">
        <v>22</v>
      </c>
      <c r="C272" s="3245">
        <f ca="1">HLOOKUP($A272,Energy_use_BAU_TY_sector,HLOOKUP(C$5,Energy_use_sector_lookup,2,FALSE),FALSE)</f>
        <v>73.524367769160975</v>
      </c>
      <c r="D272" s="3263">
        <f t="shared" ref="D272:I272" ca="1" si="266">HLOOKUP($A272,Energy_use_BAU_TY_sector,HLOOKUP(D$5,Energy_use_sector_lookup,2,FALSE),FALSE)/$C272</f>
        <v>0.49216862234984221</v>
      </c>
      <c r="E272" s="3107">
        <f t="shared" ca="1" si="266"/>
        <v>0.10530217319991626</v>
      </c>
      <c r="F272" s="3107">
        <f t="shared" ca="1" si="266"/>
        <v>0.21319603299137635</v>
      </c>
      <c r="G272" s="3107">
        <f t="shared" ca="1" si="266"/>
        <v>0.10621212164286306</v>
      </c>
      <c r="H272" s="3107">
        <f t="shared" ca="1" si="266"/>
        <v>3.2718942462540881E-2</v>
      </c>
      <c r="I272" s="3264">
        <f t="shared" ca="1" si="266"/>
        <v>5.0402107353461165E-2</v>
      </c>
      <c r="J272" s="3112"/>
      <c r="K272" s="2806"/>
      <c r="L272" s="2806"/>
      <c r="M272" s="3113"/>
    </row>
    <row r="273" spans="1:14" ht="18" customHeight="1">
      <c r="A273" s="3111"/>
      <c r="B273" s="3114" t="s">
        <v>23</v>
      </c>
      <c r="C273" s="3245">
        <f ca="1">HLOOKUP($A272,Energy_use_WWS_TY_sector,HLOOKUP(C$5,Energy_use_sector_lookup,2,FALSE),FALSE)</f>
        <v>45.708450773945096</v>
      </c>
      <c r="D273" s="3263">
        <f t="shared" ref="D273:I273" ca="1" si="267">HLOOKUP($A272,Energy_use_WWS_TY_sector,HLOOKUP(D$5,Energy_use_sector_lookup,2,FALSE),FALSE)/$C273</f>
        <v>0.52900381970708987</v>
      </c>
      <c r="E273" s="3107">
        <f t="shared" ca="1" si="267"/>
        <v>0.13943009902453435</v>
      </c>
      <c r="F273" s="3107">
        <f t="shared" ca="1" si="267"/>
        <v>0.16232129576499155</v>
      </c>
      <c r="G273" s="3107">
        <f t="shared" ca="1" si="267"/>
        <v>4.1062400122966386E-2</v>
      </c>
      <c r="H273" s="3107">
        <f t="shared" ca="1" si="267"/>
        <v>4.9206758728991835E-2</v>
      </c>
      <c r="I273" s="3264">
        <f t="shared" ca="1" si="267"/>
        <v>7.8975626651425976E-2</v>
      </c>
      <c r="J273" s="3108">
        <f ca="1">VLOOKUP(J$5,Percentage_changes,MATCH($A272,Percentage_changes_cols,0),FALSE)</f>
        <v>-0.15850414710203398</v>
      </c>
      <c r="K273" s="3109">
        <f ca="1">VLOOKUP(K$5,Percentage_changes,MATCH($A272,Percentage_changes_cols,0),FALSE)</f>
        <v>-0.12103370384914054</v>
      </c>
      <c r="L273" s="3109">
        <f ca="1">VLOOKUP(L$5,Percentage_changes,MATCH($A272,Percentage_changes_cols,0),FALSE)</f>
        <v>-9.8784572473770371E-2</v>
      </c>
      <c r="M273" s="3110">
        <f ca="1">VLOOKUP(M$5,Percentage_changes,MATCH($A272,Percentage_changes_cols,0),FALSE)</f>
        <v>-0.37832242342494482</v>
      </c>
    </row>
    <row r="274" spans="1:14" ht="18" customHeight="1">
      <c r="A274" s="3105" t="s">
        <v>167</v>
      </c>
      <c r="B274" s="3106" t="s">
        <v>22</v>
      </c>
      <c r="C274" s="3245">
        <f ca="1">HLOOKUP($A274,Energy_use_BAU_TY_sector,HLOOKUP(C$5,Energy_use_sector_lookup,2,FALSE),FALSE)</f>
        <v>131.00392764752405</v>
      </c>
      <c r="D274" s="3263">
        <f t="shared" ref="D274:I274" ca="1" si="268">HLOOKUP($A274,Energy_use_BAU_TY_sector,HLOOKUP(D$5,Energy_use_sector_lookup,2,FALSE),FALSE)/$C274</f>
        <v>7.8201438667060114E-2</v>
      </c>
      <c r="E274" s="3107">
        <f t="shared" ca="1" si="268"/>
        <v>5.2105786911021267E-2</v>
      </c>
      <c r="F274" s="3107">
        <f t="shared" ca="1" si="268"/>
        <v>0.52036072152030144</v>
      </c>
      <c r="G274" s="3107">
        <f t="shared" ca="1" si="268"/>
        <v>0.34880188225127268</v>
      </c>
      <c r="H274" s="3107">
        <f t="shared" ca="1" si="268"/>
        <v>5.3017065034458445E-4</v>
      </c>
      <c r="I274" s="3264">
        <f t="shared" ca="1" si="268"/>
        <v>0</v>
      </c>
      <c r="J274" s="3112"/>
      <c r="K274" s="2806"/>
      <c r="L274" s="2806"/>
      <c r="M274" s="3113"/>
    </row>
    <row r="275" spans="1:14" ht="18" customHeight="1">
      <c r="A275" s="3105"/>
      <c r="B275" s="3106" t="s">
        <v>23</v>
      </c>
      <c r="C275" s="3245">
        <f ca="1">HLOOKUP($A274,Energy_use_WWS_TY_sector,HLOOKUP(C$5,Energy_use_sector_lookup,2,FALSE),FALSE)</f>
        <v>71.576936282131655</v>
      </c>
      <c r="D275" s="3263">
        <f t="shared" ref="D275:I275" ca="1" si="269">HLOOKUP($A274,Energy_use_WWS_TY_sector,HLOOKUP(D$5,Energy_use_sector_lookup,2,FALSE),FALSE)/$C275</f>
        <v>0.10497280750045584</v>
      </c>
      <c r="E275" s="3107">
        <f t="shared" ca="1" si="269"/>
        <v>7.4380972588511868E-2</v>
      </c>
      <c r="F275" s="3107">
        <f t="shared" ca="1" si="269"/>
        <v>0.62342860845063042</v>
      </c>
      <c r="G275" s="3107">
        <f t="shared" ca="1" si="269"/>
        <v>0.19624726484980068</v>
      </c>
      <c r="H275" s="3107">
        <f t="shared" ca="1" si="269"/>
        <v>9.7034661060117495E-4</v>
      </c>
      <c r="I275" s="3264">
        <f t="shared" ca="1" si="269"/>
        <v>0</v>
      </c>
      <c r="J275" s="3108">
        <f ca="1">VLOOKUP(J$5,Percentage_changes,MATCH($A274,Percentage_changes_cols,0),FALSE)</f>
        <v>-0.30823207201724412</v>
      </c>
      <c r="K275" s="3109">
        <f ca="1">VLOOKUP(K$5,Percentage_changes,MATCH($A274,Percentage_changes_cols,0),FALSE)</f>
        <v>-9.6393510661385559E-2</v>
      </c>
      <c r="L275" s="3109">
        <f ca="1">VLOOKUP(L$5,Percentage_changes,MATCH($A274,Percentage_changes_cols,0),FALSE)</f>
        <v>-4.9001972101904802E-2</v>
      </c>
      <c r="M275" s="3110">
        <f ca="1">VLOOKUP(M$5,Percentage_changes,MATCH($A274,Percentage_changes_cols,0),FALSE)</f>
        <v>-0.45362755478053451</v>
      </c>
    </row>
    <row r="276" spans="1:14" ht="18" customHeight="1">
      <c r="A276" s="3111" t="s">
        <v>168</v>
      </c>
      <c r="B276" s="3114" t="s">
        <v>22</v>
      </c>
      <c r="C276" s="3245">
        <f ca="1">HLOOKUP($A276,Energy_use_BAU_TY_sector,HLOOKUP(C$5,Energy_use_sector_lookup,2,FALSE),FALSE)</f>
        <v>131.05243918764779</v>
      </c>
      <c r="D276" s="3263">
        <f t="shared" ref="D276:I276" ca="1" si="270">HLOOKUP($A276,Energy_use_BAU_TY_sector,HLOOKUP(D$5,Energy_use_sector_lookup,2,FALSE),FALSE)/$C276</f>
        <v>0.28045334932348315</v>
      </c>
      <c r="E276" s="3107">
        <f t="shared" ca="1" si="270"/>
        <v>4.5388519899474761E-2</v>
      </c>
      <c r="F276" s="3107">
        <f t="shared" ca="1" si="270"/>
        <v>0.38701084921843937</v>
      </c>
      <c r="G276" s="3107">
        <f t="shared" ca="1" si="270"/>
        <v>0.27493142291119693</v>
      </c>
      <c r="H276" s="3107">
        <f t="shared" ca="1" si="270"/>
        <v>1.2215858647405745E-2</v>
      </c>
      <c r="I276" s="3264">
        <f t="shared" ca="1" si="270"/>
        <v>0</v>
      </c>
      <c r="J276" s="3112"/>
      <c r="K276" s="2806"/>
      <c r="L276" s="2806"/>
      <c r="M276" s="3113"/>
    </row>
    <row r="277" spans="1:14" ht="18" customHeight="1">
      <c r="A277" s="3111"/>
      <c r="B277" s="3114" t="s">
        <v>23</v>
      </c>
      <c r="C277" s="3245">
        <f ca="1">HLOOKUP($A276,Energy_use_WWS_TY_sector,HLOOKUP(C$5,Energy_use_sector_lookup,2,FALSE),FALSE)</f>
        <v>75.451904943269838</v>
      </c>
      <c r="D277" s="3263">
        <f t="shared" ref="D277:I277" ca="1" si="271">HLOOKUP($A276,Energy_use_WWS_TY_sector,HLOOKUP(D$5,Energy_use_sector_lookup,2,FALSE),FALSE)/$C277</f>
        <v>0.34362771725005209</v>
      </c>
      <c r="E277" s="3107">
        <f t="shared" ca="1" si="271"/>
        <v>6.1372908104348853E-2</v>
      </c>
      <c r="F277" s="3107">
        <f t="shared" ca="1" si="271"/>
        <v>0.43097828327152099</v>
      </c>
      <c r="G277" s="3107">
        <f t="shared" ca="1" si="271"/>
        <v>0.14578153337677199</v>
      </c>
      <c r="H277" s="3107">
        <f t="shared" ca="1" si="271"/>
        <v>1.8239557997306016E-2</v>
      </c>
      <c r="I277" s="3264">
        <f t="shared" ca="1" si="271"/>
        <v>0</v>
      </c>
      <c r="J277" s="3108">
        <f ca="1">VLOOKUP(J$5,Percentage_changes,MATCH($A276,Percentage_changes_cols,0),FALSE)</f>
        <v>-0.26225328852508767</v>
      </c>
      <c r="K277" s="3109">
        <f ca="1">VLOOKUP(K$5,Percentage_changes,MATCH($A276,Percentage_changes_cols,0),FALSE)</f>
        <v>-8.3243438128864866E-2</v>
      </c>
      <c r="L277" s="3109">
        <f ca="1">VLOOKUP(L$5,Percentage_changes,MATCH($A276,Percentage_changes_cols,0),FALSE)</f>
        <v>-7.8765000857781917E-2</v>
      </c>
      <c r="M277" s="3110">
        <f ca="1">VLOOKUP(M$5,Percentage_changes,MATCH($A276,Percentage_changes_cols,0),FALSE)</f>
        <v>-0.42426172751173441</v>
      </c>
    </row>
    <row r="278" spans="1:14" ht="18" customHeight="1">
      <c r="A278" s="3105" t="s">
        <v>169</v>
      </c>
      <c r="B278" s="3106" t="s">
        <v>22</v>
      </c>
      <c r="C278" s="3245">
        <f ca="1">HLOOKUP($A278,Energy_use_BAU_TY_sector,HLOOKUP(C$5,Energy_use_sector_lookup,2,FALSE),FALSE)</f>
        <v>10.412427657704253</v>
      </c>
      <c r="D278" s="3263">
        <f t="shared" ref="D278:I278" ca="1" si="272">HLOOKUP($A278,Energy_use_BAU_TY_sector,HLOOKUP(D$5,Energy_use_sector_lookup,2,FALSE),FALSE)/$C278</f>
        <v>0.19062117779303395</v>
      </c>
      <c r="E278" s="3107">
        <f t="shared" ca="1" si="272"/>
        <v>3.3879082637167622E-2</v>
      </c>
      <c r="F278" s="3107">
        <f t="shared" ca="1" si="272"/>
        <v>0.24330120738967273</v>
      </c>
      <c r="G278" s="3107">
        <f t="shared" ca="1" si="272"/>
        <v>0.46264186836350696</v>
      </c>
      <c r="H278" s="3107">
        <f t="shared" ca="1" si="272"/>
        <v>3.8149484394653051E-2</v>
      </c>
      <c r="I278" s="3264">
        <f t="shared" ca="1" si="272"/>
        <v>3.1407179421965539E-2</v>
      </c>
      <c r="J278" s="3112"/>
      <c r="K278" s="2806"/>
      <c r="L278" s="2806"/>
      <c r="M278" s="3113"/>
    </row>
    <row r="279" spans="1:14" ht="18" customHeight="1">
      <c r="A279" s="3105"/>
      <c r="B279" s="3106" t="s">
        <v>23</v>
      </c>
      <c r="C279" s="3245">
        <f ca="1">HLOOKUP($A278,Energy_use_WWS_TY_sector,HLOOKUP(C$5,Energy_use_sector_lookup,2,FALSE),FALSE)</f>
        <v>4.9825901451254042</v>
      </c>
      <c r="D279" s="3263">
        <f t="shared" ref="D279:I279" ca="1" si="273">HLOOKUP($A278,Energy_use_WWS_TY_sector,HLOOKUP(D$5,Energy_use_sector_lookup,2,FALSE),FALSE)/$C279</f>
        <v>0.28888347395648822</v>
      </c>
      <c r="E279" s="3107">
        <f t="shared" ca="1" si="273"/>
        <v>5.4959393522090116E-2</v>
      </c>
      <c r="F279" s="3107">
        <f t="shared" ca="1" si="273"/>
        <v>0.23437848435334108</v>
      </c>
      <c r="G279" s="3107">
        <f t="shared" ca="1" si="273"/>
        <v>0.29515150366828041</v>
      </c>
      <c r="H279" s="3107">
        <f t="shared" ca="1" si="273"/>
        <v>6.5373141798119247E-2</v>
      </c>
      <c r="I279" s="3264">
        <f t="shared" ca="1" si="273"/>
        <v>6.1254002701680972E-2</v>
      </c>
      <c r="J279" s="3108">
        <f ca="1">VLOOKUP(J$5,Percentage_changes,MATCH($A278,Percentage_changes_cols,0),FALSE)</f>
        <v>-0.36446101743230608</v>
      </c>
      <c r="K279" s="3109">
        <f ca="1">VLOOKUP(K$5,Percentage_changes,MATCH($A278,Percentage_changes_cols,0),FALSE)</f>
        <v>-9.7706144337994891E-2</v>
      </c>
      <c r="L279" s="3109">
        <f ca="1">VLOOKUP(L$5,Percentage_changes,MATCH($A278,Percentage_changes_cols,0),FALSE)</f>
        <v>-5.9309451664920292E-2</v>
      </c>
      <c r="M279" s="3110">
        <f ca="1">VLOOKUP(M$5,Percentage_changes,MATCH($A278,Percentage_changes_cols,0),FALSE)</f>
        <v>-0.52147661343522134</v>
      </c>
    </row>
    <row r="280" spans="1:14" ht="18" customHeight="1">
      <c r="A280" s="3111" t="s">
        <v>170</v>
      </c>
      <c r="B280" s="3114" t="s">
        <v>22</v>
      </c>
      <c r="C280" s="3245">
        <f ca="1">HLOOKUP($A280,Energy_use_BAU_TY_sector,HLOOKUP(C$5,Energy_use_sector_lookup,2,FALSE),FALSE)</f>
        <v>17.010892493129536</v>
      </c>
      <c r="D280" s="3263">
        <f t="shared" ref="D280:I280" ca="1" si="274">HLOOKUP($A280,Energy_use_BAU_TY_sector,HLOOKUP(D$5,Energy_use_sector_lookup,2,FALSE),FALSE)/$C280</f>
        <v>0.57057414019560337</v>
      </c>
      <c r="E280" s="3107">
        <f t="shared" ca="1" si="274"/>
        <v>1.9069908035566883E-2</v>
      </c>
      <c r="F280" s="3107">
        <f t="shared" ca="1" si="274"/>
        <v>0.32345248229740636</v>
      </c>
      <c r="G280" s="3107">
        <f t="shared" ca="1" si="274"/>
        <v>7.3871198611561301E-2</v>
      </c>
      <c r="H280" s="3107">
        <f t="shared" ca="1" si="274"/>
        <v>8.3607281496872309E-3</v>
      </c>
      <c r="I280" s="3264">
        <f t="shared" ca="1" si="274"/>
        <v>4.6715427101750619E-3</v>
      </c>
      <c r="J280" s="3112"/>
      <c r="K280" s="2806"/>
      <c r="L280" s="2806"/>
      <c r="M280" s="3113"/>
    </row>
    <row r="281" spans="1:14" ht="18" customHeight="1">
      <c r="A281" s="3111"/>
      <c r="B281" s="3114" t="s">
        <v>23</v>
      </c>
      <c r="C281" s="3245">
        <f ca="1">HLOOKUP($A280,Energy_use_WWS_TY_sector,HLOOKUP(C$5,Energy_use_sector_lookup,2,FALSE),FALSE)</f>
        <v>11.182814062950667</v>
      </c>
      <c r="D281" s="3263">
        <f t="shared" ref="D281:I281" ca="1" si="275">HLOOKUP($A280,Energy_use_WWS_TY_sector,HLOOKUP(D$5,Energy_use_sector_lookup,2,FALSE),FALSE)/$C281</f>
        <v>0.62725132139891948</v>
      </c>
      <c r="E281" s="3107">
        <f t="shared" ca="1" si="275"/>
        <v>2.250391010962564E-2</v>
      </c>
      <c r="F281" s="3107">
        <f t="shared" ca="1" si="275"/>
        <v>0.29762430139051149</v>
      </c>
      <c r="G281" s="3107">
        <f t="shared" ca="1" si="275"/>
        <v>3.491600130388952E-2</v>
      </c>
      <c r="H281" s="3107">
        <f t="shared" ca="1" si="275"/>
        <v>1.1410104398984213E-2</v>
      </c>
      <c r="I281" s="3264">
        <f t="shared" ca="1" si="275"/>
        <v>6.2943613980696971E-3</v>
      </c>
      <c r="J281" s="3108">
        <f ca="1">VLOOKUP(J$5,Percentage_changes,MATCH($A280,Percentage_changes_cols,0),FALSE)</f>
        <v>-0.17324598440001884</v>
      </c>
      <c r="K281" s="3109">
        <f ca="1">VLOOKUP(K$5,Percentage_changes,MATCH($A280,Percentage_changes_cols,0),FALSE)</f>
        <v>-8.3015832347822047E-2</v>
      </c>
      <c r="L281" s="3109">
        <f ca="1">VLOOKUP(L$5,Percentage_changes,MATCH($A280,Percentage_changes_cols,0),FALSE)</f>
        <v>-8.6346804906357696E-2</v>
      </c>
      <c r="M281" s="3110">
        <f ca="1">VLOOKUP(M$5,Percentage_changes,MATCH($A280,Percentage_changes_cols,0),FALSE)</f>
        <v>-0.3426086216541987</v>
      </c>
    </row>
    <row r="282" spans="1:14" ht="18" customHeight="1">
      <c r="A282" s="3105" t="s">
        <v>171</v>
      </c>
      <c r="B282" s="3106" t="s">
        <v>22</v>
      </c>
      <c r="C282" s="3245">
        <f ca="1">HLOOKUP($A282,Energy_use_BAU_TY_sector,HLOOKUP(C$5,Energy_use_sector_lookup,2,FALSE),FALSE)</f>
        <v>22.950991859262452</v>
      </c>
      <c r="D282" s="3263">
        <f t="shared" ref="D282:I282" ca="1" si="276">HLOOKUP($A282,Energy_use_BAU_TY_sector,HLOOKUP(D$5,Energy_use_sector_lookup,2,FALSE),FALSE)/$C282</f>
        <v>0.53506796772292364</v>
      </c>
      <c r="E282" s="3107">
        <f t="shared" ca="1" si="276"/>
        <v>5.751084587369628E-2</v>
      </c>
      <c r="F282" s="3107">
        <f t="shared" ca="1" si="276"/>
        <v>0.13188965866838567</v>
      </c>
      <c r="G282" s="3107">
        <f t="shared" ca="1" si="276"/>
        <v>0.12573056899403048</v>
      </c>
      <c r="H282" s="3107">
        <f t="shared" ca="1" si="276"/>
        <v>0.13476238728694176</v>
      </c>
      <c r="I282" s="3264">
        <f t="shared" ca="1" si="276"/>
        <v>1.5038571454022376E-2</v>
      </c>
      <c r="J282" s="3112"/>
      <c r="K282" s="2806"/>
      <c r="L282" s="2806"/>
      <c r="M282" s="3113"/>
    </row>
    <row r="283" spans="1:14" ht="18" customHeight="1" thickBot="1">
      <c r="A283" s="3115"/>
      <c r="B283" s="3106" t="s">
        <v>23</v>
      </c>
      <c r="C283" s="3246">
        <f ca="1">HLOOKUP($A282,Energy_use_WWS_TY_sector,HLOOKUP(C$5,Energy_use_sector_lookup,2,FALSE),FALSE)</f>
        <v>14.475898881293535</v>
      </c>
      <c r="D283" s="3265">
        <f t="shared" ref="D283:I283" ca="1" si="277">HLOOKUP($A282,Energy_use_WWS_TY_sector,HLOOKUP(D$5,Energy_use_sector_lookup,2,FALSE),FALSE)/$C283</f>
        <v>0.61109145878080029</v>
      </c>
      <c r="E283" s="3199">
        <f t="shared" ca="1" si="277"/>
        <v>7.3129361763683315E-2</v>
      </c>
      <c r="F283" s="3199">
        <f t="shared" ca="1" si="277"/>
        <v>5.8869584342845817E-2</v>
      </c>
      <c r="G283" s="3199">
        <f t="shared" ca="1" si="277"/>
        <v>6.0351556532835894E-2</v>
      </c>
      <c r="H283" s="3199">
        <f t="shared" ca="1" si="277"/>
        <v>0.17682621184359848</v>
      </c>
      <c r="I283" s="3266">
        <f t="shared" ca="1" si="277"/>
        <v>1.9731826736236399E-2</v>
      </c>
      <c r="J283" s="3116">
        <f ca="1">VLOOKUP(J$5,Percentage_changes,MATCH($A282,Percentage_changes_cols,0),FALSE)</f>
        <v>-0.20860657548551656</v>
      </c>
      <c r="K283" s="3117">
        <f ca="1">VLOOKUP(K$5,Percentage_changes,MATCH($A282,Percentage_changes_cols,0),FALSE)</f>
        <v>-8.0672833998312973E-2</v>
      </c>
      <c r="L283" s="3117">
        <f ca="1">VLOOKUP(L$5,Percentage_changes,MATCH($A282,Percentage_changes_cols,0),FALSE)</f>
        <v>-7.9989728422669104E-2</v>
      </c>
      <c r="M283" s="3118">
        <f ca="1">VLOOKUP(M$5,Percentage_changes,MATCH($A282,Percentage_changes_cols,0),FALSE)</f>
        <v>-0.36926913790649862</v>
      </c>
    </row>
    <row r="284" spans="1:14" ht="18" customHeight="1">
      <c r="A284" s="3119" t="s">
        <v>1737</v>
      </c>
      <c r="B284" s="3267" t="s">
        <v>22</v>
      </c>
      <c r="C284" s="3320">
        <f ca="1">'Energy use BAU, target year, GW'!EM74</f>
        <v>20604.155235711492</v>
      </c>
      <c r="D284" s="3321">
        <f ca="1">'Energy use BAU, target year, GW'!EM68/'Energy use BAU, target year, GW'!EM74</f>
        <v>0.20403587839014439</v>
      </c>
      <c r="E284" s="3322">
        <f ca="1">'Energy use BAU, target year, GW'!EM69/'Energy use BAU, target year, GW'!EM74</f>
        <v>8.0797927169141498E-2</v>
      </c>
      <c r="F284" s="3322">
        <f ca="1">'Energy use BAU, target year, GW'!EM70/'Energy use BAU, target year, GW'!EM74</f>
        <v>0.37303015871835177</v>
      </c>
      <c r="G284" s="3322">
        <f ca="1">'Energy use BAU, target year, GW'!EM71/'Energy use BAU, target year, GW'!EM74</f>
        <v>0.3100470181133464</v>
      </c>
      <c r="H284" s="3322">
        <f ca="1">'Energy use BAU, target year, GW'!EM72/'Energy use BAU, target year, GW'!EM74</f>
        <v>1.8737077999072132E-2</v>
      </c>
      <c r="I284" s="3322">
        <f ca="1">'Energy use BAU, target year, GW'!EM73/'Energy use BAU, target year, GW'!EM74</f>
        <v>1.3351939609943355E-2</v>
      </c>
      <c r="J284" s="3323"/>
      <c r="K284" s="3324"/>
      <c r="L284" s="3324"/>
      <c r="M284" s="3325"/>
      <c r="N284" s="3015">
        <f ca="1">SUM(D284:I284)</f>
        <v>0.99999999999999944</v>
      </c>
    </row>
    <row r="285" spans="1:14" ht="18" customHeight="1" thickBot="1">
      <c r="A285" s="3120"/>
      <c r="B285" s="3268" t="s">
        <v>23</v>
      </c>
      <c r="C285" s="3326">
        <f ca="1">'Energy use WWS, target year, GW'!EM86</f>
        <v>11839.509328057633</v>
      </c>
      <c r="D285" s="3327">
        <f ca="1">'Energy use WWS, target year, GW'!EM80/'Energy use WWS, target year, GW'!EM86</f>
        <v>0.25710868452798741</v>
      </c>
      <c r="E285" s="3328">
        <f ca="1">'Energy use WWS, target year, GW'!EM81/'Energy use WWS, target year, GW'!EM86</f>
        <v>0.11205877756842769</v>
      </c>
      <c r="F285" s="3328">
        <f ca="1">'Energy use WWS, target year, GW'!EM82/'Energy use WWS, target year, GW'!EM86</f>
        <v>0.4204558467284622</v>
      </c>
      <c r="G285" s="3328">
        <f ca="1">'Energy use WWS, target year, GW'!EM83/'Energy use WWS, target year, GW'!EM86</f>
        <v>0.16041625141815014</v>
      </c>
      <c r="H285" s="3328">
        <f ca="1">'Energy use WWS, target year, GW'!EM84/'Energy use WWS, target year, GW'!EM86</f>
        <v>2.8484981466900993E-2</v>
      </c>
      <c r="I285" s="3328">
        <f ca="1">'Energy use WWS, target year, GW'!EM85/'Energy use WWS, target year, GW'!EM86</f>
        <v>2.1475458290071324E-2</v>
      </c>
      <c r="J285" s="3329">
        <f ca="1">VLOOKUP(J$5,Percentage_changes,MATCH($A284,Percentage_changes_cols,0),FALSE)</f>
        <v>-0.22996160174584535</v>
      </c>
      <c r="K285" s="3330">
        <f ca="1">VLOOKUP(K$5,Percentage_changes,MATCH($A284,Percentage_changes_cols,0),FALSE)</f>
        <v>-0.12651698887517726</v>
      </c>
      <c r="L285" s="3330">
        <f ca="1">VLOOKUP(L$5,Percentage_changes,MATCH($A284,Percentage_changes_cols,0),FALSE)</f>
        <v>-6.8903853230051673E-2</v>
      </c>
      <c r="M285" s="3331">
        <f ca="1">VLOOKUP(M$5,Percentage_changes,MATCH($A284,Percentage_changes_cols,0),FALSE)</f>
        <v>-0.42538244385107415</v>
      </c>
      <c r="N285" s="3015">
        <f ca="1">SUM(D285:I285)</f>
        <v>0.99999999999999978</v>
      </c>
    </row>
    <row r="286" spans="1:14" ht="18" customHeight="1">
      <c r="B286" s="2150" t="s">
        <v>4978</v>
      </c>
      <c r="C286" s="3121">
        <f ca="1">SUM(C6:C283)</f>
        <v>32443.664563769107</v>
      </c>
      <c r="D286" s="3122"/>
      <c r="E286" s="3123" t="s">
        <v>1723</v>
      </c>
      <c r="F286" s="3121"/>
      <c r="G286" s="3122"/>
      <c r="H286" s="3122"/>
      <c r="I286" s="3122"/>
      <c r="J286" s="2806"/>
      <c r="K286" s="2806"/>
      <c r="L286" s="2806"/>
      <c r="M286" s="3124"/>
    </row>
    <row r="287" spans="1:14" ht="18" customHeight="1">
      <c r="B287" s="2150" t="s">
        <v>4977</v>
      </c>
      <c r="C287" s="3121">
        <f ca="1">'Energy use WWS, target year, GW'!EM58+'Energy use BAU, target year, GW'!EM74</f>
        <v>32443.664563769104</v>
      </c>
      <c r="D287" s="3122"/>
      <c r="E287" s="3122"/>
      <c r="F287" s="3122"/>
      <c r="G287" s="3122"/>
      <c r="H287" s="3122"/>
      <c r="I287" s="3122"/>
      <c r="J287" s="3125"/>
      <c r="L287" s="3125"/>
    </row>
    <row r="288" spans="1:14" ht="18" customHeight="1">
      <c r="C288" s="3121"/>
      <c r="D288" s="3122"/>
      <c r="E288" s="3122"/>
      <c r="F288" s="3122"/>
      <c r="G288" s="3122"/>
      <c r="H288" s="3122"/>
      <c r="I288" s="3122"/>
      <c r="L288" s="3125"/>
    </row>
    <row r="289" spans="1:18" ht="18" customHeight="1">
      <c r="A289" s="1284" t="s">
        <v>1599</v>
      </c>
      <c r="B289" s="910"/>
      <c r="C289" s="910"/>
      <c r="D289" s="910"/>
      <c r="E289" s="910"/>
      <c r="F289" s="910"/>
      <c r="G289" s="910"/>
      <c r="H289" s="910"/>
      <c r="I289" s="3122"/>
      <c r="J289" s="3125"/>
      <c r="L289" s="3125"/>
    </row>
    <row r="290" spans="1:18" ht="18" customHeight="1">
      <c r="A290" s="910"/>
      <c r="B290" s="910"/>
      <c r="C290" s="910"/>
      <c r="D290" s="910"/>
      <c r="E290" s="910"/>
      <c r="F290" s="910"/>
      <c r="G290" s="910"/>
      <c r="H290" s="910"/>
      <c r="I290" s="3122"/>
      <c r="L290" s="3125"/>
    </row>
    <row r="291" spans="1:18" ht="18" customHeight="1">
      <c r="A291" s="3126"/>
      <c r="B291" s="3484" t="s">
        <v>1598</v>
      </c>
      <c r="C291" s="3487" t="str">
        <f>"Percent of "&amp;Target_year&amp;"  power demand met by plant/device"</f>
        <v>Percent of 2050  power demand met by plant/device</v>
      </c>
      <c r="D291" s="3487" t="s">
        <v>1600</v>
      </c>
      <c r="E291" s="3487" t="str">
        <f>"Percent of nameplate capacity already installed, year "&amp;existing_capacity_year</f>
        <v>Percent of nameplate capacity already installed, year 2015</v>
      </c>
      <c r="F291" s="3487" t="s">
        <v>1601</v>
      </c>
      <c r="G291" s="3487" t="s">
        <v>2036</v>
      </c>
      <c r="H291" s="3490" t="s">
        <v>4815</v>
      </c>
      <c r="I291" s="3122"/>
      <c r="J291" s="3125"/>
      <c r="L291" s="3125"/>
      <c r="O291" s="715" t="s">
        <v>4795</v>
      </c>
    </row>
    <row r="292" spans="1:18" ht="18" customHeight="1">
      <c r="A292" s="3127"/>
      <c r="B292" s="3485"/>
      <c r="C292" s="3488"/>
      <c r="D292" s="3488"/>
      <c r="E292" s="3488"/>
      <c r="F292" s="3488"/>
      <c r="G292" s="3488"/>
      <c r="H292" s="3491"/>
      <c r="I292" s="3122"/>
      <c r="J292" s="3506" t="str">
        <f>"GW already installed, year "&amp;existing_capacity_year</f>
        <v>GW already installed, year 2015</v>
      </c>
      <c r="K292" s="3507" t="s">
        <v>4719</v>
      </c>
      <c r="L292" s="3125"/>
      <c r="N292" s="3497" t="s">
        <v>4784</v>
      </c>
      <c r="O292" s="3508" t="s">
        <v>4783</v>
      </c>
      <c r="P292" s="3497" t="s">
        <v>4785</v>
      </c>
      <c r="Q292" s="3497" t="s">
        <v>4787</v>
      </c>
    </row>
    <row r="293" spans="1:18" ht="18" customHeight="1">
      <c r="A293" s="3128" t="s">
        <v>25</v>
      </c>
      <c r="B293" s="3485"/>
      <c r="C293" s="3488"/>
      <c r="D293" s="3488"/>
      <c r="E293" s="3488"/>
      <c r="F293" s="3488"/>
      <c r="G293" s="3488"/>
      <c r="H293" s="3491"/>
      <c r="I293" s="3122"/>
      <c r="J293" s="3506"/>
      <c r="K293" s="3507"/>
      <c r="L293" s="3125"/>
      <c r="N293" s="3497"/>
      <c r="O293" s="3508"/>
      <c r="P293" s="3497"/>
      <c r="Q293" s="3497"/>
    </row>
    <row r="294" spans="1:18" ht="34.049999999999997" customHeight="1">
      <c r="A294" s="3129"/>
      <c r="B294" s="3486"/>
      <c r="C294" s="3489"/>
      <c r="D294" s="3489"/>
      <c r="E294" s="3489"/>
      <c r="F294" s="3489"/>
      <c r="G294" s="3489"/>
      <c r="H294" s="3478"/>
      <c r="I294" s="3122"/>
      <c r="J294" s="3506"/>
      <c r="K294" s="3507"/>
      <c r="L294" s="3125"/>
      <c r="N294" s="3497"/>
      <c r="O294" s="3508"/>
      <c r="P294" s="3497"/>
      <c r="Q294" s="3497"/>
    </row>
    <row r="295" spans="1:18" ht="18" customHeight="1">
      <c r="A295" s="3130" t="str">
        <f>'Country and technology list'!I4</f>
        <v>Onshore wind</v>
      </c>
      <c r="B295" s="3332">
        <f>'Country and technology list'!J4</f>
        <v>5</v>
      </c>
      <c r="C295" s="3124">
        <f t="array" aca="1" ref="C295:C304" ca="1">TRANSPOSE('Demand shares by tech, WWS'!B147:K147)</f>
        <v>0.23521664531911668</v>
      </c>
      <c r="D295" s="3333">
        <f t="array" ref="D295:D304" ca="1">TRANSPOSE('Demand shares by tech, WWS'!AY145:BH145)/1000</f>
        <v>8331.9637356248131</v>
      </c>
      <c r="E295" s="3124">
        <f ca="1">J295/D295</f>
        <v>5.0437099024229763E-2</v>
      </c>
      <c r="F295" s="3333">
        <f ca="1">K295/B295</f>
        <v>1582344.7311249627</v>
      </c>
      <c r="G295" s="3334">
        <f ca="1">N295/'Population density'!$B$144</f>
        <v>2.1292478682202734E-7</v>
      </c>
      <c r="H295" s="3335">
        <f ca="1">K295*'Country and technology list'!M4/'Population density'!$B$144</f>
        <v>9.2379635729411217E-3</v>
      </c>
      <c r="I295" s="2697"/>
      <c r="J295" s="3336">
        <f t="array" ref="J295:J304">TRANSPOSE('Existing WWS Capacity'!B145:K145)/1000</f>
        <v>420.24008000000003</v>
      </c>
      <c r="K295" s="3337">
        <f ca="1">(D295-J295)*1000</f>
        <v>7911723.6556248134</v>
      </c>
      <c r="L295" s="2697" t="str">
        <f t="shared" ref="L295:L304" si="278">A295</f>
        <v>Onshore wind</v>
      </c>
      <c r="M295" s="2697"/>
      <c r="N295" s="3337">
        <f ca="1">$K295*'Country and technology list'!N4</f>
        <v>25.476798236507666</v>
      </c>
      <c r="O295" s="3337">
        <f ca="1">$K295*'Country and technology list'!M4</f>
        <v>1105337.4178589561</v>
      </c>
      <c r="P295" s="3338">
        <f t="array" aca="1" ref="P295:P304" ca="1">TRANSPOSE('Demand shares by tech, WWS'!DS145:EB145)</f>
        <v>0.37166405176502743</v>
      </c>
      <c r="Q295" s="3338">
        <f t="array" aca="1" ref="Q295:Q304" ca="1">TRANSPOSE('Demand shares by tech, WWS'!EO145:EX145)</f>
        <v>0.89929841421830836</v>
      </c>
      <c r="R295" s="2150" t="str">
        <f t="shared" ref="R295:R305" si="279">A295</f>
        <v>Onshore wind</v>
      </c>
    </row>
    <row r="296" spans="1:18" ht="18" customHeight="1">
      <c r="A296" s="3131" t="str">
        <f>'Country and technology list'!I5</f>
        <v>Offshore wind</v>
      </c>
      <c r="B296" s="3332">
        <f>'Country and technology list'!J5</f>
        <v>5</v>
      </c>
      <c r="C296" s="3124">
        <f ca="1"/>
        <v>0.13618749064735397</v>
      </c>
      <c r="D296" s="3333">
        <f ca="1"/>
        <v>4687.8613246173854</v>
      </c>
      <c r="E296" s="3124">
        <f ca="1">J296/D296</f>
        <v>2.5837411052231966E-3</v>
      </c>
      <c r="F296" s="3333">
        <f ca="1">K296/B296</f>
        <v>935149.82092347706</v>
      </c>
      <c r="G296" s="3334">
        <f ca="1">N296/'Population density'!$B$144</f>
        <v>1.2583640742130012E-7</v>
      </c>
      <c r="H296" s="3335">
        <f ca="1">K296*'Country and technology list'!M5/'Population density'!$B$144</f>
        <v>5.4595435564737593E-3</v>
      </c>
      <c r="I296" s="2697"/>
      <c r="J296" s="3339">
        <v>12.112220000000001</v>
      </c>
      <c r="K296" s="3337">
        <f ca="1">(D296-J296)*1000</f>
        <v>4675749.1046173852</v>
      </c>
      <c r="L296" s="2697" t="str">
        <f t="shared" si="278"/>
        <v>Offshore wind</v>
      </c>
      <c r="M296" s="2697"/>
      <c r="N296" s="3337">
        <f ca="1">$K296*'Country and technology list'!N5</f>
        <v>15.05653151297547</v>
      </c>
      <c r="O296" s="3337">
        <f ca="1">$K296*'Country and technology list'!M5</f>
        <v>653243.29650716949</v>
      </c>
      <c r="P296" s="3338">
        <f ca="1"/>
        <v>0.38006198741883268</v>
      </c>
      <c r="Q296" s="3338">
        <f ca="1"/>
        <v>0.90498572908432695</v>
      </c>
      <c r="R296" s="2150" t="str">
        <f t="shared" si="279"/>
        <v>Offshore wind</v>
      </c>
    </row>
    <row r="297" spans="1:18" ht="18" customHeight="1">
      <c r="A297" s="3131" t="str">
        <f>'Country and technology list'!I6</f>
        <v>Wave device</v>
      </c>
      <c r="B297" s="3332">
        <f>'Country and technology list'!J6</f>
        <v>0.75</v>
      </c>
      <c r="C297" s="3124">
        <f ca="1"/>
        <v>5.7828451058567166E-3</v>
      </c>
      <c r="D297" s="3333">
        <f ca="1"/>
        <v>307.13755934347694</v>
      </c>
      <c r="E297" s="3124">
        <f ca="1">J297/D297</f>
        <v>0</v>
      </c>
      <c r="F297" s="3333">
        <f ca="1">K297/B297</f>
        <v>409516.74579130259</v>
      </c>
      <c r="G297" s="3334">
        <f ca="1">N297/'Population density'!$B$144</f>
        <v>1.7968521444022917E-6</v>
      </c>
      <c r="H297" s="3335">
        <f ca="1">K297*'Country and technology list'!M6/'Population density'!$B$144</f>
        <v>8.5564387828680557E-5</v>
      </c>
      <c r="I297" s="2697"/>
      <c r="J297" s="3336">
        <v>0</v>
      </c>
      <c r="K297" s="3337">
        <f ca="1">(D297-J297)*1000</f>
        <v>307137.55934347695</v>
      </c>
      <c r="L297" s="2697" t="str">
        <f t="shared" si="278"/>
        <v>Wave device</v>
      </c>
      <c r="M297" s="2697"/>
      <c r="N297" s="3337">
        <f ca="1">$K297*'Country and technology list'!N6</f>
        <v>214.99629154043387</v>
      </c>
      <c r="O297" s="3337">
        <f ca="1">$K297*'Country and technology list'!M6</f>
        <v>10237.918644782565</v>
      </c>
      <c r="P297" s="3338">
        <f ca="1"/>
        <v>0.24784680750808794</v>
      </c>
      <c r="Q297" s="3338">
        <f ca="1"/>
        <v>0.89941267969773508</v>
      </c>
      <c r="R297" s="2150" t="str">
        <f t="shared" si="279"/>
        <v>Wave device</v>
      </c>
    </row>
    <row r="298" spans="1:18" ht="18" customHeight="1">
      <c r="A298" s="3131" t="str">
        <f>'Country and technology list'!I7</f>
        <v>Geothermal electric plant</v>
      </c>
      <c r="B298" s="3332">
        <f>'Country and technology list'!J7</f>
        <v>100</v>
      </c>
      <c r="C298" s="3124">
        <f ca="1"/>
        <v>6.6551951351747048E-3</v>
      </c>
      <c r="D298" s="3333">
        <v>96.477200000003862</v>
      </c>
      <c r="E298" s="3124">
        <f t="shared" ref="E298:E299" si="280">J298/D298</f>
        <v>0.13045465664431904</v>
      </c>
      <c r="F298" s="3333">
        <f t="shared" ref="F298:F299" si="281">K298/B298</f>
        <v>838.91299999998068</v>
      </c>
      <c r="G298" s="3334">
        <f>N298/'Population density'!$B$144</f>
        <v>2.3076328763100674E-6</v>
      </c>
      <c r="H298" s="3335">
        <f>K298*'Country and technology list'!M7/'Population density'!$B$144</f>
        <v>0</v>
      </c>
      <c r="I298" s="2697"/>
      <c r="J298" s="3339">
        <v>12.5859000000058</v>
      </c>
      <c r="K298" s="3337">
        <f t="shared" ref="K298:K299" si="282">(D298-J298)*1000</f>
        <v>83891.299999998068</v>
      </c>
      <c r="L298" s="2697" t="str">
        <f t="shared" si="278"/>
        <v>Geothermal electric plant</v>
      </c>
      <c r="M298" s="2697"/>
      <c r="N298" s="3337">
        <f>$K298*'Country and technology list'!N7</f>
        <v>276.11203970735369</v>
      </c>
      <c r="O298" s="3337">
        <f>N298</f>
        <v>276.11203970735369</v>
      </c>
      <c r="P298" s="3338">
        <f ca="1"/>
        <v>0.90033149171270566</v>
      </c>
      <c r="Q298" s="3338">
        <f ca="1"/>
        <v>0.90712548027609052</v>
      </c>
      <c r="R298" s="2150" t="str">
        <f t="shared" si="279"/>
        <v>Geothermal electric plant</v>
      </c>
    </row>
    <row r="299" spans="1:18" ht="18" customHeight="1">
      <c r="A299" s="3131" t="str">
        <f>'Country and technology list'!I8</f>
        <v>Hydroelectric plant</v>
      </c>
      <c r="B299" s="3332">
        <f>'Country and technology list'!J8</f>
        <v>1300</v>
      </c>
      <c r="C299" s="3124">
        <f ca="1"/>
        <v>4.0043902201679506E-2</v>
      </c>
      <c r="D299" s="3333">
        <v>1057.8720000000001</v>
      </c>
      <c r="E299" s="3124">
        <f t="shared" si="280"/>
        <v>1</v>
      </c>
      <c r="F299" s="3333">
        <f t="shared" si="281"/>
        <v>0</v>
      </c>
      <c r="G299" s="3334">
        <f>N299/'Population density'!$B$144</f>
        <v>0</v>
      </c>
      <c r="H299" s="3335">
        <f>K299*'Country and technology list'!M8/'Population density'!$B$144</f>
        <v>0</v>
      </c>
      <c r="I299" s="2697"/>
      <c r="J299" s="3339">
        <v>1057.8720000000001</v>
      </c>
      <c r="K299" s="3337">
        <f t="shared" si="282"/>
        <v>0</v>
      </c>
      <c r="L299" s="2697" t="str">
        <f t="shared" si="278"/>
        <v>Hydroelectric plant</v>
      </c>
      <c r="M299" s="2697"/>
      <c r="N299" s="3337">
        <f>$K299*'Country and technology list'!N8</f>
        <v>0</v>
      </c>
      <c r="O299" s="3337">
        <f>N299</f>
        <v>0</v>
      </c>
      <c r="P299" s="3338">
        <f ca="1"/>
        <v>0.5</v>
      </c>
      <c r="Q299" s="3338">
        <f ca="1"/>
        <v>0.89632801255466066</v>
      </c>
      <c r="R299" s="2150" t="str">
        <f t="shared" si="279"/>
        <v>Hydroelectric plant</v>
      </c>
    </row>
    <row r="300" spans="1:18" ht="18" customHeight="1">
      <c r="A300" s="3131" t="str">
        <f>'Country and technology list'!I9</f>
        <v>Tidal turbine</v>
      </c>
      <c r="B300" s="3332">
        <f>'Country and technology list'!J9</f>
        <v>1</v>
      </c>
      <c r="C300" s="3124">
        <f ca="1"/>
        <v>5.6844578498076214E-4</v>
      </c>
      <c r="D300" s="3333">
        <f ca="1"/>
        <v>30.59698638647583</v>
      </c>
      <c r="E300" s="3124">
        <f t="shared" ref="E300:E305" ca="1" si="283">J300/D300</f>
        <v>1.7880845946378031E-2</v>
      </c>
      <c r="F300" s="3333">
        <f ca="1">K300/B300</f>
        <v>30049.886386475831</v>
      </c>
      <c r="G300" s="3334">
        <f ca="1">N300/'Population density'!$B$144</f>
        <v>7.2329705283961696E-8</v>
      </c>
      <c r="H300" s="3340">
        <f ca="1">K300*'Country and technology list'!M9/'Population density'!$B$144</f>
        <v>9.29989231480938E-7</v>
      </c>
      <c r="I300" s="2697"/>
      <c r="J300" s="3339">
        <v>0.54710000000000014</v>
      </c>
      <c r="K300" s="3337">
        <f ca="1">(D300-J300)*1000</f>
        <v>30049.886386475831</v>
      </c>
      <c r="L300" s="2697" t="str">
        <f t="shared" si="278"/>
        <v>Tidal turbine</v>
      </c>
      <c r="M300" s="2697"/>
      <c r="N300" s="3337">
        <f ca="1">$K300*'Country and technology list'!N9</f>
        <v>8.6543672793050401</v>
      </c>
      <c r="O300" s="3337">
        <f ca="1">$K300*'Country and technology list'!M9</f>
        <v>111.27472928912</v>
      </c>
      <c r="P300" s="3338">
        <f ca="1"/>
        <v>0.2461338742393509</v>
      </c>
      <c r="Q300" s="3338">
        <f ca="1"/>
        <v>0.89366081102410688</v>
      </c>
      <c r="R300" s="2150" t="str">
        <f t="shared" si="279"/>
        <v>Tidal turbine</v>
      </c>
    </row>
    <row r="301" spans="1:18" ht="18" customHeight="1">
      <c r="A301" s="3131" t="str">
        <f>'Country and technology list'!I10</f>
        <v>Res. roof PV system</v>
      </c>
      <c r="B301" s="3332">
        <f>'Country and technology list'!J10</f>
        <v>5.0000000000000001E-3</v>
      </c>
      <c r="C301" s="3124">
        <f ca="1"/>
        <v>0.1489453606449746</v>
      </c>
      <c r="D301" s="3333">
        <f ca="1"/>
        <v>9276.8614142172191</v>
      </c>
      <c r="E301" s="3124">
        <f t="shared" ca="1" si="283"/>
        <v>7.581368055939953E-3</v>
      </c>
      <c r="F301" s="3333">
        <f ca="1">K301/B301</f>
        <v>1841306022.6864181</v>
      </c>
      <c r="G301" s="3334">
        <f ca="1">N301/'Population density'!$B$144</f>
        <v>4.0264103680881714E-4</v>
      </c>
      <c r="H301" s="3335">
        <f ca="1">K301*'Country and technology list'!M10/'Population density'!$B$144</f>
        <v>0</v>
      </c>
      <c r="I301" s="2697"/>
      <c r="J301" s="3339">
        <v>70.331300785128363</v>
      </c>
      <c r="K301" s="3337">
        <f ca="1">(D301-J301)*1000</f>
        <v>9206530.1134320907</v>
      </c>
      <c r="L301" s="2697" t="str">
        <f t="shared" si="278"/>
        <v>Res. roof PV system</v>
      </c>
      <c r="M301" s="2697"/>
      <c r="N301" s="3337">
        <f ca="1">$K301*'Country and technology list'!N10</f>
        <v>48176.657164347045</v>
      </c>
      <c r="O301" s="3337">
        <f ca="1">N301</f>
        <v>48176.657164347045</v>
      </c>
      <c r="P301" s="3338">
        <f ca="1"/>
        <v>0.21200260683217914</v>
      </c>
      <c r="Q301" s="3338">
        <f ca="1"/>
        <v>0.89664063007170336</v>
      </c>
      <c r="R301" s="2150" t="str">
        <f t="shared" si="279"/>
        <v>Res. roof PV system</v>
      </c>
    </row>
    <row r="302" spans="1:18" ht="18" customHeight="1">
      <c r="A302" s="3131" t="str">
        <f>'Country and technology list'!I11</f>
        <v>Com/gov/Indus roof PV system</v>
      </c>
      <c r="B302" s="3332">
        <f>'Country and technology list'!J11</f>
        <v>0.1</v>
      </c>
      <c r="C302" s="3124">
        <f ca="1"/>
        <v>0.11581470389667542</v>
      </c>
      <c r="D302" s="3333">
        <f ca="1"/>
        <v>7585.9197966571883</v>
      </c>
      <c r="E302" s="3124">
        <f t="shared" ca="1" si="283"/>
        <v>1.1567376187256631E-2</v>
      </c>
      <c r="F302" s="3333">
        <f ca="1">K302/B302</f>
        <v>74981706.08642897</v>
      </c>
      <c r="G302" s="3334">
        <f ca="1">N302/'Population density'!$B$144</f>
        <v>3.2792715071106195E-4</v>
      </c>
      <c r="H302" s="3335">
        <f ca="1">K302*'Country and technology list'!M11/'Population density'!$B$144</f>
        <v>0</v>
      </c>
      <c r="I302" s="2697"/>
      <c r="J302" s="3339">
        <v>87.749188014291022</v>
      </c>
      <c r="K302" s="3337">
        <f ca="1">(D302-J302)*1000</f>
        <v>7498170.6086428976</v>
      </c>
      <c r="L302" s="2697" t="str">
        <f t="shared" si="278"/>
        <v>Com/gov/Indus roof PV system</v>
      </c>
      <c r="M302" s="2697"/>
      <c r="N302" s="3337">
        <f ca="1">$K302*'Country and technology list'!N11</f>
        <v>39237.018759688523</v>
      </c>
      <c r="O302" s="3337">
        <f ca="1">N302</f>
        <v>39237.018759688523</v>
      </c>
      <c r="P302" s="3338">
        <f ca="1"/>
        <v>0.20234160577362589</v>
      </c>
      <c r="Q302" s="3338">
        <f ca="1"/>
        <v>0.8933136419484794</v>
      </c>
      <c r="R302" s="2150" t="str">
        <f t="shared" si="279"/>
        <v>Com/gov/Indus roof PV system</v>
      </c>
    </row>
    <row r="303" spans="1:18" ht="18" customHeight="1">
      <c r="A303" s="3131" t="str">
        <f>'Country and technology list'!I12</f>
        <v>Solar PV plant</v>
      </c>
      <c r="B303" s="3332">
        <f>'Country and technology list'!J12</f>
        <v>50</v>
      </c>
      <c r="C303" s="3124">
        <f ca="1"/>
        <v>0.21358625621172217</v>
      </c>
      <c r="D303" s="3333">
        <f ca="1"/>
        <v>12628.851314941003</v>
      </c>
      <c r="E303" s="3124">
        <f t="shared" ca="1" si="283"/>
        <v>5.3317427320449112E-3</v>
      </c>
      <c r="F303" s="3333">
        <f ca="1">K303/B303</f>
        <v>251230.35057456981</v>
      </c>
      <c r="G303" s="3334">
        <f ca="1">N303/'Population density'!$B$144</f>
        <v>1.2831690721114384E-3</v>
      </c>
      <c r="H303" s="3335">
        <f ca="1">K303*'Country and technology list'!M12/'Population density'!$B$144</f>
        <v>0</v>
      </c>
      <c r="I303" s="2697"/>
      <c r="J303" s="3339">
        <v>67.333786212512507</v>
      </c>
      <c r="K303" s="3337">
        <f ca="1">(D303-J303)*1000</f>
        <v>12561517.528728491</v>
      </c>
      <c r="L303" s="2697" t="str">
        <f t="shared" si="278"/>
        <v>Solar PV plant</v>
      </c>
      <c r="M303" s="2697"/>
      <c r="N303" s="3337">
        <f ca="1">$K303*'Country and technology list'!N12</f>
        <v>153533.27361005929</v>
      </c>
      <c r="O303" s="3337">
        <f ca="1">N303</f>
        <v>153533.27361005929</v>
      </c>
      <c r="P303" s="3338">
        <f ca="1"/>
        <v>0.2193290318894153</v>
      </c>
      <c r="Q303" s="3338">
        <f ca="1"/>
        <v>0.91295008968669877</v>
      </c>
      <c r="R303" s="2150" t="str">
        <f t="shared" si="279"/>
        <v>Solar PV plant</v>
      </c>
    </row>
    <row r="304" spans="1:18" ht="18" customHeight="1">
      <c r="A304" s="3131" t="str">
        <f>'Country and technology list'!I13</f>
        <v xml:space="preserve">CSP plant </v>
      </c>
      <c r="B304" s="3332">
        <f>'Country and technology list'!J13</f>
        <v>100</v>
      </c>
      <c r="C304" s="3124">
        <f ca="1"/>
        <v>9.7199155052465486E-2</v>
      </c>
      <c r="D304" s="3333">
        <f ca="1"/>
        <v>2153.477164442173</v>
      </c>
      <c r="E304" s="3124">
        <f t="shared" ca="1" si="283"/>
        <v>2.2940155027274989E-3</v>
      </c>
      <c r="F304" s="3333">
        <f ca="1">K304/B304</f>
        <v>21485.37054442173</v>
      </c>
      <c r="G304" s="3334">
        <f ca="1">N304/'Population density'!$B$144</f>
        <v>5.2698476729521389E-4</v>
      </c>
      <c r="H304" s="3335">
        <f ca="1">K304*'Country and technology list'!M13/'Population density'!$B$144</f>
        <v>0</v>
      </c>
      <c r="I304" s="2697"/>
      <c r="J304" s="3339">
        <v>4.9401100000000007</v>
      </c>
      <c r="K304" s="3337">
        <f ca="1">(D304-J304)*1000</f>
        <v>2148537.0544421729</v>
      </c>
      <c r="L304" s="2697" t="str">
        <f t="shared" si="278"/>
        <v xml:space="preserve">CSP plant </v>
      </c>
      <c r="M304" s="2697"/>
      <c r="N304" s="3337">
        <f ca="1">$K304*'Country and technology list'!N13</f>
        <v>63054.587446012571</v>
      </c>
      <c r="O304" s="3337">
        <f ca="1">N304</f>
        <v>63054.587446012571</v>
      </c>
      <c r="P304" s="3338">
        <f ca="1"/>
        <v>0.59322332251690391</v>
      </c>
      <c r="Q304" s="3338">
        <f ca="1"/>
        <v>0.90081934884447334</v>
      </c>
      <c r="R304" s="2150" t="str">
        <f t="shared" si="279"/>
        <v xml:space="preserve">CSP plant </v>
      </c>
    </row>
    <row r="305" spans="1:18" ht="18" customHeight="1">
      <c r="A305" s="3132" t="s">
        <v>2035</v>
      </c>
      <c r="B305" s="3341"/>
      <c r="C305" s="3342">
        <f ca="1">SUM(C295:C304)</f>
        <v>0.99999999999999989</v>
      </c>
      <c r="D305" s="3343">
        <f ca="1">SUM(D295:D304)</f>
        <v>46157.018496229735</v>
      </c>
      <c r="E305" s="3344">
        <f t="shared" ca="1" si="283"/>
        <v>3.7561171442508867E-2</v>
      </c>
      <c r="F305" s="3345">
        <f ca="1">SUM(F295:F304)</f>
        <v>1919518344.591192</v>
      </c>
      <c r="G305" s="3346">
        <f ca="1">SUM(G295:G304)</f>
        <v>2.5452376028467709E-3</v>
      </c>
      <c r="H305" s="3347">
        <f ca="1">SUM(H295:H304)</f>
        <v>1.4784001506475042E-2</v>
      </c>
      <c r="I305" s="2697"/>
      <c r="J305" s="3348">
        <f>SUM(J295:J304)</f>
        <v>1733.7116850119378</v>
      </c>
      <c r="K305" s="3349">
        <f ca="1">SUM(K295:K304)</f>
        <v>44423306.811217807</v>
      </c>
      <c r="L305" s="2697" t="str">
        <f>A305</f>
        <v>Total for annual power</v>
      </c>
      <c r="M305" s="2697"/>
      <c r="N305" s="3349">
        <f ca="1">SUM(N295:N304)</f>
        <v>304541.83300838404</v>
      </c>
      <c r="O305" s="3349">
        <f ca="1">SUM(O295:O304)</f>
        <v>2073207.5567600122</v>
      </c>
      <c r="P305" s="2697"/>
      <c r="Q305" s="2697"/>
      <c r="R305" s="2150" t="str">
        <f t="shared" si="279"/>
        <v>Total for annual power</v>
      </c>
    </row>
    <row r="306" spans="1:18" ht="18" customHeight="1">
      <c r="A306" s="3133" t="s">
        <v>4796</v>
      </c>
      <c r="B306" s="3350"/>
      <c r="C306" s="3350"/>
      <c r="D306" s="3350"/>
      <c r="E306" s="3350"/>
      <c r="F306" s="3350"/>
      <c r="G306" s="3351">
        <f ca="1">G295+G298+G299+G303+G304</f>
        <v>1.8126743970697844E-3</v>
      </c>
      <c r="H306" s="3352">
        <f ca="1">H295+H298+H299+H303+H304</f>
        <v>9.2379635729411217E-3</v>
      </c>
      <c r="I306" s="2697"/>
      <c r="J306" s="2697"/>
      <c r="K306" s="3337"/>
      <c r="L306" s="2697"/>
      <c r="M306" s="2697"/>
      <c r="N306" s="2697"/>
      <c r="O306" s="2697"/>
      <c r="P306" s="2697"/>
      <c r="Q306" s="2697"/>
    </row>
    <row r="307" spans="1:18" ht="18" customHeight="1">
      <c r="A307" s="3134" t="s">
        <v>2034</v>
      </c>
      <c r="B307" s="3353"/>
      <c r="C307" s="3354"/>
      <c r="D307" s="3355"/>
      <c r="E307" s="3354"/>
      <c r="F307" s="3353"/>
      <c r="G307" s="3354"/>
      <c r="H307" s="3356"/>
      <c r="I307" s="3357"/>
      <c r="J307" s="2697"/>
      <c r="K307" s="3337"/>
      <c r="L307" s="2697"/>
      <c r="M307" s="2697"/>
      <c r="N307" s="2697"/>
      <c r="O307" s="2697"/>
      <c r="P307" s="2697"/>
      <c r="Q307" s="2697"/>
    </row>
    <row r="308" spans="1:18" ht="18" customHeight="1">
      <c r="A308" s="3135" t="str">
        <f>'Country and technology list'!I13</f>
        <v xml:space="preserve">CSP plant </v>
      </c>
      <c r="B308" s="3333">
        <f>B304</f>
        <v>100</v>
      </c>
      <c r="C308" s="3358">
        <f ca="1">'Additional WWS for grid study'!D841/C285</f>
        <v>5.8319493031479284E-2</v>
      </c>
      <c r="D308" s="3333">
        <f ca="1">'Additional WWS for grid study'!F841/1000</f>
        <v>1292.0862986653046</v>
      </c>
      <c r="E308" s="3124">
        <f ca="1">J308/D308</f>
        <v>0</v>
      </c>
      <c r="F308" s="3333">
        <f ca="1">'Additional WWS for grid study'!K841</f>
        <v>12920.862986653052</v>
      </c>
      <c r="G308" s="3359">
        <f ca="1">N308/'Population density'!$B$144</f>
        <v>3.1691787489522972E-4</v>
      </c>
      <c r="H308" s="3360">
        <v>0</v>
      </c>
      <c r="I308" s="3357"/>
      <c r="J308" s="3339">
        <f>'Additional WWS for grid study'!G841/1000</f>
        <v>0</v>
      </c>
      <c r="K308" s="3337">
        <f ca="1">(D308-J308)*1000</f>
        <v>1292086.2986653047</v>
      </c>
      <c r="L308" s="2697" t="str">
        <f>A308</f>
        <v xml:space="preserve">CSP plant </v>
      </c>
      <c r="M308" s="2697"/>
      <c r="N308" s="3337">
        <f ca="1">$K308*'Country and technology list'!N13</f>
        <v>37919.740941186064</v>
      </c>
      <c r="O308" s="3337">
        <f ca="1">N308</f>
        <v>37919.740941186064</v>
      </c>
      <c r="P308" s="2697"/>
      <c r="Q308" s="2697"/>
      <c r="R308" s="2150" t="str">
        <f>A308</f>
        <v xml:space="preserve">CSP plant </v>
      </c>
    </row>
    <row r="309" spans="1:18" ht="18" customHeight="1">
      <c r="A309" s="3135" t="str">
        <f>'Country and technology list'!I14</f>
        <v>Solar thermal for heat</v>
      </c>
      <c r="B309" s="3333">
        <f>'Country and technology list'!J14</f>
        <v>50</v>
      </c>
      <c r="C309" s="3358"/>
      <c r="D309" s="3333">
        <f ca="1">'Additional WWS for grid study'!F842/1000</f>
        <v>4639.0632879432906</v>
      </c>
      <c r="E309" s="3124">
        <f ca="1">J309/D309</f>
        <v>8.9818778951112593E-2</v>
      </c>
      <c r="F309" s="3333">
        <f ca="1">'Additional WWS for grid study'!K842</f>
        <v>84447.765758865818</v>
      </c>
      <c r="G309" s="3359">
        <f ca="1">N309/'Population density'!$B$144</f>
        <v>5.0412879186557315E-5</v>
      </c>
      <c r="H309" s="3360">
        <v>0</v>
      </c>
      <c r="I309" s="3357"/>
      <c r="J309" s="3339">
        <f>'Additional WWS for grid study'!G842/1000</f>
        <v>416.67500000000001</v>
      </c>
      <c r="K309" s="3337">
        <f ca="1">(D309-J309)*1000</f>
        <v>4222388.2879432905</v>
      </c>
      <c r="L309" s="2697" t="str">
        <f t="shared" ref="L309:L311" si="284">A309</f>
        <v>Solar thermal for heat</v>
      </c>
      <c r="M309" s="2697"/>
      <c r="N309" s="3337">
        <f ca="1">$K309*'Country and technology list'!N14</f>
        <v>6031.983268490415</v>
      </c>
      <c r="O309" s="3337">
        <f ca="1">N309</f>
        <v>6031.983268490415</v>
      </c>
      <c r="P309" s="2697"/>
      <c r="Q309" s="2697"/>
      <c r="R309" s="2150" t="str">
        <f t="shared" ref="R309:R311" si="285">A309</f>
        <v>Solar thermal for heat</v>
      </c>
    </row>
    <row r="310" spans="1:18" ht="18" customHeight="1">
      <c r="A310" s="3135" t="str">
        <f>'Country and technology list'!I15</f>
        <v>Geothermal heat plant</v>
      </c>
      <c r="B310" s="3333">
        <f>'Country and technology list'!J15</f>
        <v>50</v>
      </c>
      <c r="C310" s="3357"/>
      <c r="D310" s="2598">
        <f>'Additional WWS for grid study'!F843/1000</f>
        <v>70.338750000000005</v>
      </c>
      <c r="E310" s="3124">
        <f>J310/D310</f>
        <v>1</v>
      </c>
      <c r="F310" s="3333">
        <f>'Additional WWS for grid study'!K843</f>
        <v>0</v>
      </c>
      <c r="G310" s="3359">
        <f>N310/'Population density'!$B$144</f>
        <v>0</v>
      </c>
      <c r="H310" s="3360">
        <v>0</v>
      </c>
      <c r="I310" s="3357"/>
      <c r="J310" s="3339">
        <f>'Additional WWS for grid study'!G843/1000</f>
        <v>70.338750000000005</v>
      </c>
      <c r="K310" s="3337">
        <f t="shared" ref="K310" si="286">(D310-J310)*1000</f>
        <v>0</v>
      </c>
      <c r="L310" s="2697" t="str">
        <f t="shared" si="284"/>
        <v>Geothermal heat plant</v>
      </c>
      <c r="M310" s="2697"/>
      <c r="N310" s="3337">
        <f>$K310*'Country and technology list'!N15</f>
        <v>0</v>
      </c>
      <c r="O310" s="3337">
        <f t="shared" ref="O310" si="287">N310</f>
        <v>0</v>
      </c>
      <c r="P310" s="2697"/>
      <c r="Q310" s="2697"/>
      <c r="R310" s="2150" t="str">
        <f t="shared" si="285"/>
        <v>Geothermal heat plant</v>
      </c>
    </row>
    <row r="311" spans="1:18" ht="18" customHeight="1">
      <c r="A311" s="3132" t="s">
        <v>4791</v>
      </c>
      <c r="B311" s="3341"/>
      <c r="C311" s="3361"/>
      <c r="D311" s="3345">
        <f ca="1">SUM(D308:D310)</f>
        <v>6001.4883366085951</v>
      </c>
      <c r="E311" s="3344">
        <f ca="1">J311/D311</f>
        <v>8.1148828871207723E-2</v>
      </c>
      <c r="F311" s="3345">
        <f ca="1">SUM(F308:F310)</f>
        <v>97368.628745518872</v>
      </c>
      <c r="G311" s="3346">
        <f ca="1">SUM(G308:G310)</f>
        <v>3.6733075408178705E-4</v>
      </c>
      <c r="H311" s="3347">
        <f t="shared" ref="H311" si="288">SUM(H308:H310)</f>
        <v>0</v>
      </c>
      <c r="I311" s="3357"/>
      <c r="J311" s="3362">
        <f>SUM(J308:J310)</f>
        <v>487.01375000000002</v>
      </c>
      <c r="K311" s="3349">
        <f ca="1">SUM(K308:K310)</f>
        <v>5514474.5866085952</v>
      </c>
      <c r="L311" s="2697" t="str">
        <f t="shared" si="284"/>
        <v>Total for storage</v>
      </c>
      <c r="M311" s="3363"/>
      <c r="N311" s="3349">
        <f ca="1">SUM(N308:N310)</f>
        <v>43951.724209676482</v>
      </c>
      <c r="O311" s="3349">
        <f ca="1">SUM(O308:O310)</f>
        <v>43951.724209676482</v>
      </c>
      <c r="P311" s="3364"/>
      <c r="Q311" s="3363"/>
      <c r="R311" s="2150" t="str">
        <f t="shared" si="285"/>
        <v>Total for storage</v>
      </c>
    </row>
    <row r="312" spans="1:18" ht="18" customHeight="1">
      <c r="A312" s="3133" t="s">
        <v>4796</v>
      </c>
      <c r="B312" s="3365"/>
      <c r="C312" s="3365"/>
      <c r="D312" s="3365"/>
      <c r="E312" s="3365"/>
      <c r="F312" s="3365"/>
      <c r="G312" s="3366">
        <f ca="1">G311</f>
        <v>3.6733075408178705E-4</v>
      </c>
      <c r="H312" s="3367">
        <f>H311</f>
        <v>0</v>
      </c>
      <c r="I312" s="3357"/>
      <c r="J312" s="2697"/>
      <c r="K312" s="3337"/>
      <c r="L312" s="2697"/>
      <c r="M312" s="2697"/>
      <c r="N312" s="2697"/>
      <c r="O312" s="2697"/>
      <c r="P312" s="2697"/>
      <c r="Q312" s="2697"/>
    </row>
    <row r="313" spans="1:18" ht="18" customHeight="1">
      <c r="A313" s="3136" t="s">
        <v>4797</v>
      </c>
      <c r="B313" s="3368"/>
      <c r="C313" s="3368"/>
      <c r="D313" s="3369">
        <f ca="1">D305+D311</f>
        <v>52158.506832838328</v>
      </c>
      <c r="E313" s="3344">
        <f ca="1">J313/D313</f>
        <v>4.2576476395865641E-2</v>
      </c>
      <c r="F313" s="3369">
        <f ca="1">F305+F311</f>
        <v>1919615713.2199376</v>
      </c>
      <c r="G313" s="3370">
        <f ca="1">G305+G311</f>
        <v>2.9125683569285578E-3</v>
      </c>
      <c r="H313" s="3371">
        <f ca="1">H305+H311</f>
        <v>1.4784001506475042E-2</v>
      </c>
      <c r="I313" s="3357"/>
      <c r="J313" s="3362">
        <f>J305+J311</f>
        <v>2220.7254350119379</v>
      </c>
      <c r="K313" s="3349">
        <f ca="1">K305+K311</f>
        <v>49937781.397826403</v>
      </c>
      <c r="L313" s="3363" t="s">
        <v>4816</v>
      </c>
      <c r="M313" s="2697"/>
      <c r="N313" s="3349">
        <f ca="1">N305+N311</f>
        <v>348493.55721806054</v>
      </c>
      <c r="O313" s="3349">
        <f ca="1">O305+O311</f>
        <v>2117159.2809696887</v>
      </c>
      <c r="P313" s="2697"/>
      <c r="Q313" s="2697"/>
      <c r="R313" s="715" t="s">
        <v>4816</v>
      </c>
    </row>
    <row r="314" spans="1:18" ht="18" customHeight="1">
      <c r="A314" s="3137" t="s">
        <v>4796</v>
      </c>
      <c r="B314" s="3372"/>
      <c r="C314" s="3372"/>
      <c r="D314" s="3372"/>
      <c r="E314" s="3372"/>
      <c r="F314" s="3372"/>
      <c r="G314" s="3373">
        <f ca="1">G306+G312</f>
        <v>2.1800051511515713E-3</v>
      </c>
      <c r="H314" s="3374">
        <f ca="1">H306+H312</f>
        <v>9.2379635729411217E-3</v>
      </c>
      <c r="I314" s="3357"/>
      <c r="J314" s="3362"/>
      <c r="K314" s="3349"/>
      <c r="L314" s="2697"/>
      <c r="M314" s="3363"/>
      <c r="N314" s="3349"/>
      <c r="O314" s="3349"/>
      <c r="P314" s="2697"/>
      <c r="Q314" s="2697"/>
    </row>
    <row r="316" spans="1:18" ht="31.95" customHeight="1">
      <c r="D316" s="2208" t="s">
        <v>5054</v>
      </c>
      <c r="E316" s="2208" t="s">
        <v>2045</v>
      </c>
      <c r="G316" s="2150" t="s">
        <v>2051</v>
      </c>
      <c r="H316" s="3428">
        <f ca="1">C295+C296</f>
        <v>0.37140413596647065</v>
      </c>
    </row>
    <row r="317" spans="1:18" ht="18" customHeight="1">
      <c r="A317" s="3138" t="s">
        <v>2046</v>
      </c>
      <c r="D317" s="2242">
        <f ca="1">K305/1000</f>
        <v>44423.306811217808</v>
      </c>
      <c r="E317" s="3139">
        <f ca="1">'Expanded Cost by Country'!G143</f>
        <v>112291126.88250262</v>
      </c>
      <c r="G317" s="2150" t="s">
        <v>2052</v>
      </c>
      <c r="H317" s="3428">
        <f ca="1">C301+C302+C303+C304</f>
        <v>0.5755454758058377</v>
      </c>
    </row>
    <row r="318" spans="1:18" ht="18" customHeight="1">
      <c r="A318" s="3138" t="s">
        <v>2047</v>
      </c>
      <c r="D318" s="2242">
        <f ca="1">D308*(1-E308)+D309*(1-E309)+D310*(1-E310)</f>
        <v>5514.474586608595</v>
      </c>
      <c r="E318" s="3139">
        <f ca="1">'Additional WWS for grid study'!I844</f>
        <v>12406270.652572773</v>
      </c>
      <c r="G318" s="715" t="s">
        <v>4957</v>
      </c>
      <c r="H318" s="3140">
        <f ca="1">H317/H316</f>
        <v>1.5496474596550975</v>
      </c>
    </row>
    <row r="319" spans="1:18" ht="18" customHeight="1">
      <c r="A319" s="3138" t="s">
        <v>24</v>
      </c>
      <c r="D319" s="2242">
        <f ca="1">D317+D318</f>
        <v>49937.781397826402</v>
      </c>
      <c r="E319" s="3139">
        <f ca="1">E317+E318</f>
        <v>124697397.5350754</v>
      </c>
    </row>
    <row r="320" spans="1:18" ht="18" customHeight="1">
      <c r="A320" s="3138" t="s">
        <v>2048</v>
      </c>
      <c r="D320" s="3141">
        <f ca="1">E319/(D319*1000)</f>
        <v>2.4970552164038065</v>
      </c>
    </row>
    <row r="323" spans="1:12" ht="18" customHeight="1">
      <c r="A323" s="62" t="str">
        <f>"Table 3. Percent of "&amp;Target_year&amp;" state end-use power demand in a WWS world from Table 1 proposed to be met by each electric power generator."</f>
        <v>Table 3. Percent of 2050 state end-use power demand in a WWS world from Table 1 proposed to be met by each electric power generator.</v>
      </c>
      <c r="B323" s="910"/>
      <c r="C323" s="910"/>
      <c r="D323" s="910"/>
      <c r="E323" s="910"/>
      <c r="F323" s="910"/>
      <c r="G323" s="910"/>
      <c r="H323" s="910"/>
      <c r="I323" s="910"/>
      <c r="J323" s="910"/>
      <c r="K323" s="910"/>
      <c r="L323" s="910"/>
    </row>
    <row r="324" spans="1:12" ht="18" customHeight="1" thickBot="1">
      <c r="A324" s="910"/>
      <c r="B324" s="910"/>
      <c r="C324" s="910"/>
      <c r="D324" s="910"/>
      <c r="E324" s="910"/>
      <c r="F324" s="910"/>
      <c r="G324" s="910"/>
      <c r="H324" s="910"/>
      <c r="I324" s="910"/>
      <c r="J324" s="910"/>
      <c r="K324" s="910"/>
      <c r="L324" s="910"/>
    </row>
    <row r="325" spans="1:12" ht="42" customHeight="1">
      <c r="A325" s="1996" t="s">
        <v>20</v>
      </c>
      <c r="B325" s="851" t="str">
        <f>'Country and technology list'!$I$4</f>
        <v>Onshore wind</v>
      </c>
      <c r="C325" s="851" t="str">
        <f>'Country and technology list'!$I$5</f>
        <v>Offshore wind</v>
      </c>
      <c r="D325" s="851" t="str">
        <f>'Country and technology list'!$I$6</f>
        <v>Wave device</v>
      </c>
      <c r="E325" s="851" t="str">
        <f>'Country and technology list'!$I$7</f>
        <v>Geothermal electric plant</v>
      </c>
      <c r="F325" s="851" t="str">
        <f>'Country and technology list'!$I$8</f>
        <v>Hydroelectric plant</v>
      </c>
      <c r="G325" s="851" t="str">
        <f>'Country and technology list'!$I$9</f>
        <v>Tidal turbine</v>
      </c>
      <c r="H325" s="851" t="str">
        <f>'Country and technology list'!$I$10</f>
        <v>Res. roof PV system</v>
      </c>
      <c r="I325" s="851" t="str">
        <f>'Country and technology list'!$I$11</f>
        <v>Com/gov/Indus roof PV system</v>
      </c>
      <c r="J325" s="851" t="str">
        <f>'Country and technology list'!$I$12</f>
        <v>Solar PV plant</v>
      </c>
      <c r="K325" s="3247" t="str">
        <f>'Country and technology list'!$I$13</f>
        <v xml:space="preserve">CSP plant </v>
      </c>
      <c r="L325" s="909" t="s">
        <v>1602</v>
      </c>
    </row>
    <row r="326" spans="1:12" ht="18" customHeight="1">
      <c r="A326" s="3142" t="str">
        <f>'Country and technology list'!A3</f>
        <v>Albania</v>
      </c>
      <c r="B326" s="3143">
        <f ca="1">'Demand shares by tech, WWS'!B6</f>
        <v>0.187101551822551</v>
      </c>
      <c r="C326" s="3143">
        <f ca="1">'Demand shares by tech, WWS'!C6</f>
        <v>3.1397967875934733E-3</v>
      </c>
      <c r="D326" s="3143">
        <f ca="1">'Demand shares by tech, WWS'!D6</f>
        <v>0</v>
      </c>
      <c r="E326" s="3143">
        <f ca="1">'Demand shares by tech, WWS'!E6</f>
        <v>3.6363145684344741E-14</v>
      </c>
      <c r="F326" s="3143">
        <f ca="1">'Demand shares by tech, WWS'!F6</f>
        <v>0.30836710684397983</v>
      </c>
      <c r="G326" s="3143">
        <f ca="1">'Demand shares by tech, WWS'!G6</f>
        <v>1.024686379229025E-3</v>
      </c>
      <c r="H326" s="3143">
        <f ca="1">'Demand shares by tech, WWS'!H6</f>
        <v>0.12762439661234426</v>
      </c>
      <c r="I326" s="3143">
        <f ca="1">'Demand shares by tech, WWS'!I6</f>
        <v>0.24309408878541772</v>
      </c>
      <c r="J326" s="3143">
        <f ca="1">'Demand shares by tech, WWS'!J6</f>
        <v>4.6775387955637793E-2</v>
      </c>
      <c r="K326" s="3248">
        <f ca="1">'Demand shares by tech, WWS'!K6</f>
        <v>8.2872984813210565E-2</v>
      </c>
      <c r="L326" s="3144">
        <f t="shared" ref="L326:L357" ca="1" si="289">SUM(B326:K326)</f>
        <v>1</v>
      </c>
    </row>
    <row r="327" spans="1:12" ht="18" customHeight="1">
      <c r="A327" s="3142" t="str">
        <f>'Country and technology list'!A4</f>
        <v>Algeria</v>
      </c>
      <c r="B327" s="3143">
        <f ca="1">'Demand shares by tech, WWS'!B7</f>
        <v>0.32637845190540882</v>
      </c>
      <c r="C327" s="3143">
        <f ca="1">'Demand shares by tech, WWS'!C7</f>
        <v>2.3973677005218027E-4</v>
      </c>
      <c r="D327" s="3143">
        <f ca="1">'Demand shares by tech, WWS'!D7</f>
        <v>7.4436518960505917E-4</v>
      </c>
      <c r="E327" s="3143">
        <f ca="1">'Demand shares by tech, WWS'!E7</f>
        <v>1.3800675434748444E-5</v>
      </c>
      <c r="F327" s="3143">
        <f ca="1">'Demand shares by tech, WWS'!F7</f>
        <v>1.7474419300478607E-3</v>
      </c>
      <c r="G327" s="3143">
        <f ca="1">'Demand shares by tech, WWS'!G7</f>
        <v>7.518031493191847E-5</v>
      </c>
      <c r="H327" s="3143">
        <f ca="1">'Demand shares by tech, WWS'!H7</f>
        <v>0.21980689319713018</v>
      </c>
      <c r="I327" s="3143">
        <f ca="1">'Demand shares by tech, WWS'!I7</f>
        <v>0.24970921161423942</v>
      </c>
      <c r="J327" s="3143">
        <f ca="1">'Demand shares by tech, WWS'!J7</f>
        <v>8.1594612976352204E-2</v>
      </c>
      <c r="K327" s="3248">
        <f ca="1">'Demand shares by tech, WWS'!K7</f>
        <v>0.11969030542679764</v>
      </c>
      <c r="L327" s="3144">
        <f t="shared" ca="1" si="289"/>
        <v>1</v>
      </c>
    </row>
    <row r="328" spans="1:12" ht="18" customHeight="1">
      <c r="A328" s="3142" t="str">
        <f>'Country and technology list'!A5</f>
        <v>Angola</v>
      </c>
      <c r="B328" s="3143">
        <f ca="1">'Demand shares by tech, WWS'!B8</f>
        <v>0.24140618427359842</v>
      </c>
      <c r="C328" s="3143">
        <f ca="1">'Demand shares by tech, WWS'!C8</f>
        <v>1.383906781724064E-2</v>
      </c>
      <c r="D328" s="3143">
        <f ca="1">'Demand shares by tech, WWS'!D8</f>
        <v>5.7372927029650612E-2</v>
      </c>
      <c r="E328" s="3143">
        <f ca="1">'Demand shares by tech, WWS'!E8</f>
        <v>0</v>
      </c>
      <c r="F328" s="3143">
        <f ca="1">'Demand shares by tech, WWS'!F8</f>
        <v>2.2661579250003571E-2</v>
      </c>
      <c r="G328" s="3143">
        <f ca="1">'Demand shares by tech, WWS'!G8</f>
        <v>3.9440351277415082E-4</v>
      </c>
      <c r="H328" s="3143">
        <f ca="1">'Demand shares by tech, WWS'!H8</f>
        <v>0.16993673747035923</v>
      </c>
      <c r="I328" s="3143">
        <f ca="1">'Demand shares by tech, WWS'!I8</f>
        <v>0.32368902375306524</v>
      </c>
      <c r="J328" s="3143">
        <f ca="1">'Demand shares by tech, WWS'!J8</f>
        <v>6.0351546068399368E-2</v>
      </c>
      <c r="K328" s="3248">
        <f ca="1">'Demand shares by tech, WWS'!K8</f>
        <v>0.1103485308249086</v>
      </c>
      <c r="L328" s="3144">
        <f t="shared" ca="1" si="289"/>
        <v>0.99999999999999967</v>
      </c>
    </row>
    <row r="329" spans="1:12" ht="18" customHeight="1">
      <c r="A329" s="3142" t="str">
        <f>'Country and technology list'!A6</f>
        <v>Argentina</v>
      </c>
      <c r="B329" s="3143">
        <f ca="1">'Demand shares by tech, WWS'!B9</f>
        <v>0.190996104512617</v>
      </c>
      <c r="C329" s="3143">
        <f ca="1">'Demand shares by tech, WWS'!C9</f>
        <v>0.15916342042718087</v>
      </c>
      <c r="D329" s="3143">
        <f ca="1">'Demand shares by tech, WWS'!D9</f>
        <v>0</v>
      </c>
      <c r="E329" s="3143">
        <f ca="1">'Demand shares by tech, WWS'!E9</f>
        <v>1.0229456589783572E-2</v>
      </c>
      <c r="F329" s="3143">
        <f ca="1">'Demand shares by tech, WWS'!F9</f>
        <v>5.1432184479801746E-2</v>
      </c>
      <c r="G329" s="3143">
        <f ca="1">'Demand shares by tech, WWS'!G9</f>
        <v>1.5703950369371522E-4</v>
      </c>
      <c r="H329" s="3143">
        <f ca="1">'Demand shares by tech, WWS'!H9</f>
        <v>0.21425845057505116</v>
      </c>
      <c r="I329" s="3143">
        <f ca="1">'Demand shares by tech, WWS'!I9</f>
        <v>0.21343255945251111</v>
      </c>
      <c r="J329" s="3143">
        <f ca="1">'Demand shares by tech, WWS'!J9</f>
        <v>4.7749026128154341E-2</v>
      </c>
      <c r="K329" s="3248">
        <f ca="1">'Demand shares by tech, WWS'!K9</f>
        <v>0.11258175833120652</v>
      </c>
      <c r="L329" s="3144">
        <f t="shared" ca="1" si="289"/>
        <v>1</v>
      </c>
    </row>
    <row r="330" spans="1:12" ht="18" customHeight="1">
      <c r="A330" s="3142" t="str">
        <f>'Country and technology list'!A7</f>
        <v>Armenia</v>
      </c>
      <c r="B330" s="3143">
        <f ca="1">'Demand shares by tech, WWS'!B10</f>
        <v>0.19170989013147516</v>
      </c>
      <c r="C330" s="3143">
        <f ca="1">'Demand shares by tech, WWS'!C10</f>
        <v>0</v>
      </c>
      <c r="D330" s="3143">
        <f ca="1">'Demand shares by tech, WWS'!D10</f>
        <v>0</v>
      </c>
      <c r="E330" s="3143">
        <f ca="1">'Demand shares by tech, WWS'!E10</f>
        <v>8.0787467788857609E-3</v>
      </c>
      <c r="F330" s="3143">
        <f ca="1">'Demand shares by tech, WWS'!F10</f>
        <v>0.22414754609179249</v>
      </c>
      <c r="G330" s="3143">
        <f ca="1">'Demand shares by tech, WWS'!G10</f>
        <v>0</v>
      </c>
      <c r="H330" s="3143">
        <f ca="1">'Demand shares by tech, WWS'!H10</f>
        <v>0.18790130191049079</v>
      </c>
      <c r="I330" s="3143">
        <f ca="1">'Demand shares by tech, WWS'!I10</f>
        <v>0.13877999967240084</v>
      </c>
      <c r="J330" s="3143">
        <f ca="1">'Demand shares by tech, WWS'!J10</f>
        <v>0.15724967055943631</v>
      </c>
      <c r="K330" s="3248">
        <f ca="1">'Demand shares by tech, WWS'!K10</f>
        <v>9.2132844855518606E-2</v>
      </c>
      <c r="L330" s="3144">
        <f t="shared" ca="1" si="289"/>
        <v>1</v>
      </c>
    </row>
    <row r="331" spans="1:12" ht="18" customHeight="1">
      <c r="A331" s="3142" t="str">
        <f>'Country and technology list'!A8</f>
        <v>Australia</v>
      </c>
      <c r="B331" s="3143">
        <f ca="1">'Demand shares by tech, WWS'!B11</f>
        <v>0.20073577605043572</v>
      </c>
      <c r="C331" s="3143">
        <f ca="1">'Demand shares by tech, WWS'!C11</f>
        <v>0.16726884699691741</v>
      </c>
      <c r="D331" s="3143">
        <f ca="1">'Demand shares by tech, WWS'!D11</f>
        <v>5.7894519080282189E-2</v>
      </c>
      <c r="E331" s="3143">
        <f ca="1">'Demand shares by tech, WWS'!E11</f>
        <v>2.8032340671817835E-3</v>
      </c>
      <c r="F331" s="3143">
        <f ca="1">'Demand shares by tech, WWS'!F11</f>
        <v>3.1330174564212214E-2</v>
      </c>
      <c r="G331" s="3143">
        <f ca="1">'Demand shares by tech, WWS'!G11</f>
        <v>9.5794003056953042E-4</v>
      </c>
      <c r="H331" s="3143">
        <f ca="1">'Demand shares by tech, WWS'!H11</f>
        <v>0.13728565905853371</v>
      </c>
      <c r="I331" s="3143">
        <f ca="1">'Demand shares by tech, WWS'!I11</f>
        <v>0.11174414109415534</v>
      </c>
      <c r="J331" s="3143">
        <f ca="1">'Demand shares by tech, WWS'!J11</f>
        <v>0.18113801318678172</v>
      </c>
      <c r="K331" s="3248">
        <f ca="1">'Demand shares by tech, WWS'!K11</f>
        <v>0.10884169587093051</v>
      </c>
      <c r="L331" s="3144">
        <f t="shared" ca="1" si="289"/>
        <v>1</v>
      </c>
    </row>
    <row r="332" spans="1:12" ht="18" customHeight="1">
      <c r="A332" s="3142" t="str">
        <f>'Country and technology list'!A9</f>
        <v>Austria</v>
      </c>
      <c r="B332" s="3143">
        <f ca="1">'Demand shares by tech, WWS'!B12</f>
        <v>0.44674494445792728</v>
      </c>
      <c r="C332" s="3143">
        <f ca="1">'Demand shares by tech, WWS'!C12</f>
        <v>0</v>
      </c>
      <c r="D332" s="3143">
        <f ca="1">'Demand shares by tech, WWS'!D12</f>
        <v>0</v>
      </c>
      <c r="E332" s="3143">
        <f ca="1">'Demand shares by tech, WWS'!E12</f>
        <v>3.3697196555668273E-5</v>
      </c>
      <c r="F332" s="3143">
        <f ca="1">'Demand shares by tech, WWS'!F12</f>
        <v>0.12441539430924509</v>
      </c>
      <c r="G332" s="3143">
        <f ca="1">'Demand shares by tech, WWS'!G12</f>
        <v>0</v>
      </c>
      <c r="H332" s="3143">
        <f ca="1">'Demand shares by tech, WWS'!H12</f>
        <v>7.9329929252585196E-2</v>
      </c>
      <c r="I332" s="3143">
        <f ca="1">'Demand shares by tech, WWS'!I12</f>
        <v>6.364157851958871E-2</v>
      </c>
      <c r="J332" s="3143">
        <f ca="1">'Demand shares by tech, WWS'!J12</f>
        <v>0.28332255186100075</v>
      </c>
      <c r="K332" s="3248">
        <f ca="1">'Demand shares by tech, WWS'!K12</f>
        <v>2.5119044030973746E-3</v>
      </c>
      <c r="L332" s="3144">
        <f t="shared" ca="1" si="289"/>
        <v>1</v>
      </c>
    </row>
    <row r="333" spans="1:12" ht="18" customHeight="1">
      <c r="A333" s="3142" t="str">
        <f>'Country and technology list'!A10</f>
        <v>Azerbaijan</v>
      </c>
      <c r="B333" s="3143">
        <f ca="1">'Demand shares by tech, WWS'!B13</f>
        <v>0.1495256403512808</v>
      </c>
      <c r="C333" s="3143">
        <f ca="1">'Demand shares by tech, WWS'!C13</f>
        <v>0</v>
      </c>
      <c r="D333" s="3143">
        <f ca="1">'Demand shares by tech, WWS'!D13</f>
        <v>0</v>
      </c>
      <c r="E333" s="3143">
        <f ca="1">'Demand shares by tech, WWS'!E13</f>
        <v>0</v>
      </c>
      <c r="F333" s="3143">
        <f ca="1">'Demand shares by tech, WWS'!F13</f>
        <v>4.462144365302239E-2</v>
      </c>
      <c r="G333" s="3143">
        <f ca="1">'Demand shares by tech, WWS'!G13</f>
        <v>0</v>
      </c>
      <c r="H333" s="3143">
        <f ca="1">'Demand shares by tech, WWS'!H13</f>
        <v>0.2142149746398862</v>
      </c>
      <c r="I333" s="3143">
        <f ca="1">'Demand shares by tech, WWS'!I13</f>
        <v>0.22869034489995102</v>
      </c>
      <c r="J333" s="3143">
        <f ca="1">'Demand shares by tech, WWS'!J13</f>
        <v>0.2483021696942222</v>
      </c>
      <c r="K333" s="3248">
        <f ca="1">'Demand shares by tech, WWS'!K13</f>
        <v>0.1146454267616373</v>
      </c>
      <c r="L333" s="3144">
        <f t="shared" ca="1" si="289"/>
        <v>0.99999999999999978</v>
      </c>
    </row>
    <row r="334" spans="1:12" ht="18" customHeight="1">
      <c r="A334" s="3142" t="str">
        <f>'Country and technology list'!A11</f>
        <v>Bahrain</v>
      </c>
      <c r="B334" s="3143">
        <f ca="1">'Demand shares by tech, WWS'!B14</f>
        <v>3.8234177683152716E-3</v>
      </c>
      <c r="C334" s="3143">
        <f ca="1">'Demand shares by tech, WWS'!C14</f>
        <v>0.16891311976660356</v>
      </c>
      <c r="D334" s="3143">
        <f ca="1">'Demand shares by tech, WWS'!D14</f>
        <v>0</v>
      </c>
      <c r="E334" s="3143">
        <f ca="1">'Demand shares by tech, WWS'!E14</f>
        <v>0</v>
      </c>
      <c r="F334" s="3143">
        <f ca="1">'Demand shares by tech, WWS'!F14</f>
        <v>0</v>
      </c>
      <c r="G334" s="3143">
        <f ca="1">'Demand shares by tech, WWS'!G14</f>
        <v>1.5458581032765071E-4</v>
      </c>
      <c r="H334" s="3143">
        <f ca="1">'Demand shares by tech, WWS'!H14</f>
        <v>3.6950187228393168E-2</v>
      </c>
      <c r="I334" s="3143">
        <f ca="1">'Demand shares by tech, WWS'!I14</f>
        <v>1.7375157034266907E-2</v>
      </c>
      <c r="J334" s="3143">
        <f ca="1">'Demand shares by tech, WWS'!J14</f>
        <v>0.65280208268933282</v>
      </c>
      <c r="K334" s="3248">
        <f ca="1">'Demand shares by tech, WWS'!K14</f>
        <v>0.11998144970276067</v>
      </c>
      <c r="L334" s="3144">
        <f t="shared" ca="1" si="289"/>
        <v>1</v>
      </c>
    </row>
    <row r="335" spans="1:12" ht="18" customHeight="1">
      <c r="A335" s="3142" t="str">
        <f>'Country and technology list'!A12</f>
        <v>Bangladesh</v>
      </c>
      <c r="B335" s="3143">
        <f ca="1">'Demand shares by tech, WWS'!B15</f>
        <v>5.7731560509958278E-2</v>
      </c>
      <c r="C335" s="3143">
        <f ca="1">'Demand shares by tech, WWS'!C15</f>
        <v>5.8030231454448862E-2</v>
      </c>
      <c r="D335" s="3143">
        <f ca="1">'Demand shares by tech, WWS'!D15</f>
        <v>5.0258148769295602E-3</v>
      </c>
      <c r="E335" s="3143">
        <f ca="1">'Demand shares by tech, WWS'!E15</f>
        <v>0</v>
      </c>
      <c r="F335" s="3143">
        <f ca="1">'Demand shares by tech, WWS'!F15</f>
        <v>2.6103010400281091E-3</v>
      </c>
      <c r="G335" s="3143">
        <f ca="1">'Demand shares by tech, WWS'!G15</f>
        <v>8.3802196684320727E-4</v>
      </c>
      <c r="H335" s="3143">
        <f ca="1">'Demand shares by tech, WWS'!H15</f>
        <v>0.27806328700505922</v>
      </c>
      <c r="I335" s="3143">
        <f ca="1">'Demand shares by tech, WWS'!I15</f>
        <v>7.8076224362086E-2</v>
      </c>
      <c r="J335" s="3143">
        <f ca="1">'Demand shares by tech, WWS'!J15</f>
        <v>0.40064145533070278</v>
      </c>
      <c r="K335" s="3248">
        <f ca="1">'Demand shares by tech, WWS'!K15</f>
        <v>0.11898310345394389</v>
      </c>
      <c r="L335" s="3144">
        <f t="shared" ca="1" si="289"/>
        <v>1</v>
      </c>
    </row>
    <row r="336" spans="1:12" ht="18" customHeight="1">
      <c r="A336" s="3142" t="str">
        <f>'Country and technology list'!A13</f>
        <v>Belarus</v>
      </c>
      <c r="B336" s="3143">
        <f ca="1">'Demand shares by tech, WWS'!B16</f>
        <v>0.64549274171900251</v>
      </c>
      <c r="C336" s="3143">
        <f ca="1">'Demand shares by tech, WWS'!C16</f>
        <v>0</v>
      </c>
      <c r="D336" s="3143">
        <f ca="1">'Demand shares by tech, WWS'!D16</f>
        <v>0</v>
      </c>
      <c r="E336" s="3143">
        <f ca="1">'Demand shares by tech, WWS'!E16</f>
        <v>3.0158921645672093E-4</v>
      </c>
      <c r="F336" s="3143">
        <f ca="1">'Demand shares by tech, WWS'!F16</f>
        <v>5.5270998708149073E-4</v>
      </c>
      <c r="G336" s="3143">
        <f ca="1">'Demand shares by tech, WWS'!G16</f>
        <v>0</v>
      </c>
      <c r="H336" s="3143">
        <f ca="1">'Demand shares by tech, WWS'!H16</f>
        <v>3.8315449970380118E-2</v>
      </c>
      <c r="I336" s="3143">
        <f ca="1">'Demand shares by tech, WWS'!I16</f>
        <v>3.4066839581753217E-2</v>
      </c>
      <c r="J336" s="3143">
        <f ca="1">'Demand shares by tech, WWS'!J16</f>
        <v>0.16137318542975043</v>
      </c>
      <c r="K336" s="3248">
        <f ca="1">'Demand shares by tech, WWS'!K16</f>
        <v>0.11989748409557541</v>
      </c>
      <c r="L336" s="3144">
        <f t="shared" ca="1" si="289"/>
        <v>0.99999999999999989</v>
      </c>
    </row>
    <row r="337" spans="1:12" ht="18" customHeight="1">
      <c r="A337" s="3142" t="str">
        <f>'Country and technology list'!A14</f>
        <v>Belgium</v>
      </c>
      <c r="B337" s="3143">
        <f ca="1">'Demand shares by tech, WWS'!B17</f>
        <v>4.7964210157567244E-2</v>
      </c>
      <c r="C337" s="3143">
        <f ca="1">'Demand shares by tech, WWS'!C17</f>
        <v>0.17795737278065765</v>
      </c>
      <c r="D337" s="3143">
        <f ca="1">'Demand shares by tech, WWS'!D17</f>
        <v>0</v>
      </c>
      <c r="E337" s="3143">
        <f ca="1">'Demand shares by tech, WWS'!E17</f>
        <v>2.2336749051106348E-15</v>
      </c>
      <c r="F337" s="3143">
        <f ca="1">'Demand shares by tech, WWS'!F17</f>
        <v>1.488568327779915E-3</v>
      </c>
      <c r="G337" s="3143">
        <f ca="1">'Demand shares by tech, WWS'!G17</f>
        <v>2.082056303863604E-5</v>
      </c>
      <c r="H337" s="3143">
        <f ca="1">'Demand shares by tech, WWS'!H17</f>
        <v>1.4327275143335759E-2</v>
      </c>
      <c r="I337" s="3143">
        <f ca="1">'Demand shares by tech, WWS'!I17</f>
        <v>1.2667262795266939E-2</v>
      </c>
      <c r="J337" s="3143">
        <f ca="1">'Demand shares by tech, WWS'!J17</f>
        <v>0.74557449023235156</v>
      </c>
      <c r="K337" s="3248">
        <f ca="1">'Demand shares by tech, WWS'!K17</f>
        <v>0</v>
      </c>
      <c r="L337" s="3144">
        <f t="shared" ca="1" si="289"/>
        <v>1</v>
      </c>
    </row>
    <row r="338" spans="1:12" ht="18" customHeight="1">
      <c r="A338" s="3142" t="str">
        <f>'Country and technology list'!A15</f>
        <v>Benin</v>
      </c>
      <c r="B338" s="3143">
        <f ca="1">'Demand shares by tech, WWS'!B18</f>
        <v>0.22630928535259268</v>
      </c>
      <c r="C338" s="3143">
        <f ca="1">'Demand shares by tech, WWS'!C18</f>
        <v>0.18859107112716053</v>
      </c>
      <c r="D338" s="3143">
        <f ca="1">'Demand shares by tech, WWS'!D18</f>
        <v>8.4664137155694204E-3</v>
      </c>
      <c r="E338" s="3143">
        <f ca="1">'Demand shares by tech, WWS'!E18</f>
        <v>0</v>
      </c>
      <c r="F338" s="3143">
        <f ca="1">'Demand shares by tech, WWS'!F18</f>
        <v>1.0411351801286157E-4</v>
      </c>
      <c r="G338" s="3143">
        <f ca="1">'Demand shares by tech, WWS'!G18</f>
        <v>2.5913077605578994E-4</v>
      </c>
      <c r="H338" s="3143">
        <f ca="1">'Demand shares by tech, WWS'!H18</f>
        <v>0.25387259574810062</v>
      </c>
      <c r="I338" s="3143">
        <f ca="1">'Demand shares by tech, WWS'!I18</f>
        <v>0.14687962738551663</v>
      </c>
      <c r="J338" s="3143">
        <f ca="1">'Demand shares by tech, WWS'!J18</f>
        <v>5.6577321338148211E-2</v>
      </c>
      <c r="K338" s="3248">
        <f ca="1">'Demand shares by tech, WWS'!K18</f>
        <v>0.11894044103884344</v>
      </c>
      <c r="L338" s="3144">
        <f t="shared" ca="1" si="289"/>
        <v>1.0000000000000002</v>
      </c>
    </row>
    <row r="339" spans="1:12" ht="18" customHeight="1">
      <c r="A339" s="3142" t="str">
        <f>'Country and technology list'!A16</f>
        <v>Bolivia</v>
      </c>
      <c r="B339" s="3143">
        <f ca="1">'Demand shares by tech, WWS'!B19</f>
        <v>0.22328059888805907</v>
      </c>
      <c r="C339" s="3143">
        <f ca="1">'Demand shares by tech, WWS'!C19</f>
        <v>0</v>
      </c>
      <c r="D339" s="3143">
        <f ca="1">'Demand shares by tech, WWS'!D19</f>
        <v>0</v>
      </c>
      <c r="E339" s="3143">
        <f ca="1">'Demand shares by tech, WWS'!E19</f>
        <v>0.15337467471444019</v>
      </c>
      <c r="F339" s="3143">
        <f ca="1">'Demand shares by tech, WWS'!F19</f>
        <v>3.3394705792338164E-2</v>
      </c>
      <c r="G339" s="3143">
        <f ca="1">'Demand shares by tech, WWS'!G19</f>
        <v>0</v>
      </c>
      <c r="H339" s="3143">
        <f ca="1">'Demand shares by tech, WWS'!H19</f>
        <v>0.15028501848234735</v>
      </c>
      <c r="I339" s="3143">
        <f ca="1">'Demand shares by tech, WWS'!I19</f>
        <v>0.28625717806161399</v>
      </c>
      <c r="J339" s="3143">
        <f ca="1">'Demand shares by tech, WWS'!J19</f>
        <v>5.58201497220146E-2</v>
      </c>
      <c r="K339" s="3248">
        <f ca="1">'Demand shares by tech, WWS'!K19</f>
        <v>9.7587674339186595E-2</v>
      </c>
      <c r="L339" s="3144">
        <f t="shared" ca="1" si="289"/>
        <v>1</v>
      </c>
    </row>
    <row r="340" spans="1:12" ht="18" customHeight="1">
      <c r="A340" s="3142" t="str">
        <f>'Country and technology list'!A17</f>
        <v>Bosnia and Herzegovina</v>
      </c>
      <c r="B340" s="3143">
        <f ca="1">'Demand shares by tech, WWS'!B20</f>
        <v>0.20116520132061746</v>
      </c>
      <c r="C340" s="3143">
        <f ca="1">'Demand shares by tech, WWS'!C20</f>
        <v>4.3187428052038179E-2</v>
      </c>
      <c r="D340" s="3143">
        <f ca="1">'Demand shares by tech, WWS'!D20</f>
        <v>0</v>
      </c>
      <c r="E340" s="3143">
        <f ca="1">'Demand shares by tech, WWS'!E20</f>
        <v>2.1733628167417762E-14</v>
      </c>
      <c r="F340" s="3143">
        <f ca="1">'Demand shares by tech, WWS'!F20</f>
        <v>0.25153447101321336</v>
      </c>
      <c r="G340" s="3143">
        <f ca="1">'Demand shares by tech, WWS'!G20</f>
        <v>9.3233218420827127E-5</v>
      </c>
      <c r="H340" s="3143">
        <f ca="1">'Demand shares by tech, WWS'!H20</f>
        <v>0.16209490525437997</v>
      </c>
      <c r="I340" s="3143">
        <f ca="1">'Demand shares by tech, WWS'!I20</f>
        <v>0.19543931954934279</v>
      </c>
      <c r="J340" s="3143">
        <f ca="1">'Demand shares by tech, WWS'!J20</f>
        <v>5.6680766099764315E-2</v>
      </c>
      <c r="K340" s="3248">
        <f ca="1">'Demand shares by tech, WWS'!K20</f>
        <v>8.980467549220128E-2</v>
      </c>
      <c r="L340" s="3144">
        <f t="shared" ca="1" si="289"/>
        <v>0.99999999999999989</v>
      </c>
    </row>
    <row r="341" spans="1:12" ht="18" customHeight="1">
      <c r="A341" s="3142" t="str">
        <f>'Country and technology list'!A18</f>
        <v>Botswana</v>
      </c>
      <c r="B341" s="3143">
        <f ca="1">'Demand shares by tech, WWS'!B21</f>
        <v>0.27456000000000003</v>
      </c>
      <c r="C341" s="3143">
        <f ca="1">'Demand shares by tech, WWS'!C21</f>
        <v>0</v>
      </c>
      <c r="D341" s="3143">
        <f ca="1">'Demand shares by tech, WWS'!D21</f>
        <v>0</v>
      </c>
      <c r="E341" s="3143">
        <f ca="1">'Demand shares by tech, WWS'!E21</f>
        <v>0</v>
      </c>
      <c r="F341" s="3143">
        <f ca="1">'Demand shares by tech, WWS'!F21</f>
        <v>0</v>
      </c>
      <c r="G341" s="3143">
        <f ca="1">'Demand shares by tech, WWS'!G21</f>
        <v>0</v>
      </c>
      <c r="H341" s="3143">
        <f ca="1">'Demand shares by tech, WWS'!H21</f>
        <v>0.18479999999999999</v>
      </c>
      <c r="I341" s="3143">
        <f ca="1">'Demand shares by tech, WWS'!I21</f>
        <v>0.35200000000000004</v>
      </c>
      <c r="J341" s="3143">
        <f ca="1">'Demand shares by tech, WWS'!J21</f>
        <v>6.8639999999999965E-2</v>
      </c>
      <c r="K341" s="3248">
        <f ca="1">'Demand shares by tech, WWS'!K21</f>
        <v>0.12</v>
      </c>
      <c r="L341" s="3144">
        <f t="shared" ca="1" si="289"/>
        <v>1</v>
      </c>
    </row>
    <row r="342" spans="1:12" ht="18" customHeight="1">
      <c r="A342" s="3142" t="str">
        <f>'Country and technology list'!A19</f>
        <v>Brazil</v>
      </c>
      <c r="B342" s="3143">
        <f ca="1">'Demand shares by tech, WWS'!B22</f>
        <v>0.17240156034563536</v>
      </c>
      <c r="C342" s="3143">
        <f ca="1">'Demand shares by tech, WWS'!C22</f>
        <v>0.14366796695469619</v>
      </c>
      <c r="D342" s="3143">
        <f ca="1">'Demand shares by tech, WWS'!D22</f>
        <v>8.9073089529169737E-3</v>
      </c>
      <c r="E342" s="3143">
        <f ca="1">'Demand shares by tech, WWS'!E22</f>
        <v>2.5604246309839884E-16</v>
      </c>
      <c r="F342" s="3143">
        <f ca="1">'Demand shares by tech, WWS'!F22</f>
        <v>0.13027762932322748</v>
      </c>
      <c r="G342" s="3143">
        <f ca="1">'Demand shares by tech, WWS'!G22</f>
        <v>1.3999448867951992E-4</v>
      </c>
      <c r="H342" s="3143">
        <f ca="1">'Demand shares by tech, WWS'!H22</f>
        <v>0.19339918628516789</v>
      </c>
      <c r="I342" s="3143">
        <f ca="1">'Demand shares by tech, WWS'!I22</f>
        <v>0.20482495549504637</v>
      </c>
      <c r="J342" s="3143">
        <f ca="1">'Demand shares by tech, WWS'!J22</f>
        <v>4.3100390086408862E-2</v>
      </c>
      <c r="K342" s="3248">
        <f ca="1">'Demand shares by tech, WWS'!K22</f>
        <v>0.1032810080682211</v>
      </c>
      <c r="L342" s="3144">
        <f t="shared" ca="1" si="289"/>
        <v>1</v>
      </c>
    </row>
    <row r="343" spans="1:12" ht="18" customHeight="1">
      <c r="A343" s="3142" t="str">
        <f>'Country and technology list'!A20</f>
        <v>Brunei Darussalam</v>
      </c>
      <c r="B343" s="3143">
        <f ca="1">'Demand shares by tech, WWS'!B23</f>
        <v>1.0395965908683212E-2</v>
      </c>
      <c r="C343" s="3143">
        <f ca="1">'Demand shares by tech, WWS'!C23</f>
        <v>0.21113788353551993</v>
      </c>
      <c r="D343" s="3143">
        <f ca="1">'Demand shares by tech, WWS'!D23</f>
        <v>1.2448612540662179E-2</v>
      </c>
      <c r="E343" s="3143">
        <f ca="1">'Demand shares by tech, WWS'!E23</f>
        <v>0</v>
      </c>
      <c r="F343" s="3143">
        <f ca="1">'Demand shares by tech, WWS'!F23</f>
        <v>0</v>
      </c>
      <c r="G343" s="3143">
        <f ca="1">'Demand shares by tech, WWS'!G23</f>
        <v>3.9433872674829695E-4</v>
      </c>
      <c r="H343" s="3143">
        <f ca="1">'Demand shares by tech, WWS'!H23</f>
        <v>0.18845430654526724</v>
      </c>
      <c r="I343" s="3143">
        <f ca="1">'Demand shares by tech, WWS'!I23</f>
        <v>8.2467625090583099E-2</v>
      </c>
      <c r="J343" s="3143">
        <f ca="1">'Demand shares by tech, WWS'!J23</f>
        <v>0.37624242180462536</v>
      </c>
      <c r="K343" s="3248">
        <f ca="1">'Demand shares by tech, WWS'!K23</f>
        <v>0.11845884584791073</v>
      </c>
      <c r="L343" s="3144">
        <f t="shared" ca="1" si="289"/>
        <v>1.0000000000000002</v>
      </c>
    </row>
    <row r="344" spans="1:12" ht="18" customHeight="1">
      <c r="A344" s="3142" t="str">
        <f>'Country and technology list'!A21</f>
        <v>Bulgaria</v>
      </c>
      <c r="B344" s="3143">
        <f ca="1">'Demand shares by tech, WWS'!B24</f>
        <v>0.44141457601122114</v>
      </c>
      <c r="C344" s="3143">
        <f ca="1">'Demand shares by tech, WWS'!C24</f>
        <v>0.10336002995531175</v>
      </c>
      <c r="D344" s="3143">
        <f ca="1">'Demand shares by tech, WWS'!D24</f>
        <v>0</v>
      </c>
      <c r="E344" s="3143">
        <f ca="1">'Demand shares by tech, WWS'!E24</f>
        <v>6.1979359783365249E-15</v>
      </c>
      <c r="F344" s="3143">
        <f ca="1">'Demand shares by tech, WWS'!F24</f>
        <v>7.7961979116308713E-2</v>
      </c>
      <c r="G344" s="3143">
        <f ca="1">'Demand shares by tech, WWS'!G24</f>
        <v>1.721345913198247E-4</v>
      </c>
      <c r="H344" s="3143">
        <f ca="1">'Demand shares by tech, WWS'!H24</f>
        <v>0.13341200377036841</v>
      </c>
      <c r="I344" s="3143">
        <f ca="1">'Demand shares by tech, WWS'!I24</f>
        <v>0.13332563255265872</v>
      </c>
      <c r="J344" s="3143">
        <f ca="1">'Demand shares by tech, WWS'!J24</f>
        <v>0.11035364400280522</v>
      </c>
      <c r="K344" s="3248">
        <f ca="1">'Demand shares by tech, WWS'!K24</f>
        <v>0</v>
      </c>
      <c r="L344" s="3144">
        <f t="shared" ca="1" si="289"/>
        <v>1</v>
      </c>
    </row>
    <row r="345" spans="1:12" ht="18" customHeight="1">
      <c r="A345" s="3142" t="str">
        <f>'Country and technology list'!A22</f>
        <v>Cambodia</v>
      </c>
      <c r="B345" s="3143">
        <f ca="1">'Demand shares by tech, WWS'!B25</f>
        <v>0.15016464307812216</v>
      </c>
      <c r="C345" s="3143">
        <f ca="1">'Demand shares by tech, WWS'!C25</f>
        <v>0.12513720256510177</v>
      </c>
      <c r="D345" s="3143">
        <f ca="1">'Demand shares by tech, WWS'!D25</f>
        <v>0</v>
      </c>
      <c r="E345" s="3143">
        <f ca="1">'Demand shares by tech, WWS'!E25</f>
        <v>0</v>
      </c>
      <c r="F345" s="3143">
        <f ca="1">'Demand shares by tech, WWS'!F25</f>
        <v>8.8050691582480328E-2</v>
      </c>
      <c r="G345" s="3143">
        <f ca="1">'Demand shares by tech, WWS'!G25</f>
        <v>4.0208693513529815E-4</v>
      </c>
      <c r="H345" s="3143">
        <f ca="1">'Demand shares by tech, WWS'!H25</f>
        <v>0.16845392652994459</v>
      </c>
      <c r="I345" s="3143">
        <f ca="1">'Demand shares by tech, WWS'!I25</f>
        <v>0.32086462196179938</v>
      </c>
      <c r="J345" s="3143">
        <f ca="1">'Demand shares by tech, WWS'!J25</f>
        <v>3.7541160769530589E-2</v>
      </c>
      <c r="K345" s="3248">
        <f ca="1">'Demand shares by tech, WWS'!K25</f>
        <v>0.10938566657788612</v>
      </c>
      <c r="L345" s="3144">
        <f t="shared" ca="1" si="289"/>
        <v>1.0000000000000002</v>
      </c>
    </row>
    <row r="346" spans="1:12" ht="18" customHeight="1">
      <c r="A346" s="3142" t="str">
        <f>'Country and technology list'!A23</f>
        <v>Cameroon</v>
      </c>
      <c r="B346" s="3143">
        <f ca="1">'Demand shares by tech, WWS'!B26</f>
        <v>0.1651672132963892</v>
      </c>
      <c r="C346" s="3143">
        <f ca="1">'Demand shares by tech, WWS'!C26</f>
        <v>9.1933112847502781E-3</v>
      </c>
      <c r="D346" s="3143">
        <f ca="1">'Demand shares by tech, WWS'!D26</f>
        <v>6.8867558200155742E-3</v>
      </c>
      <c r="E346" s="3143">
        <f ca="1">'Demand shares by tech, WWS'!E26</f>
        <v>0</v>
      </c>
      <c r="F346" s="3143">
        <f ca="1">'Demand shares by tech, WWS'!F26</f>
        <v>1.9123039836460319E-2</v>
      </c>
      <c r="G346" s="3143">
        <f ca="1">'Demand shares by tech, WWS'!G26</f>
        <v>1.4018031761018821E-4</v>
      </c>
      <c r="H346" s="3143">
        <f ca="1">'Demand shares by tech, WWS'!H26</f>
        <v>0.25789524988380619</v>
      </c>
      <c r="I346" s="3143">
        <f ca="1">'Demand shares by tech, WWS'!I26</f>
        <v>0.12014445004621513</v>
      </c>
      <c r="J346" s="3143">
        <f ca="1">'Demand shares by tech, WWS'!J26</f>
        <v>0.30458779663164354</v>
      </c>
      <c r="K346" s="3248">
        <f ca="1">'Demand shares by tech, WWS'!K26</f>
        <v>0.11686200288310968</v>
      </c>
      <c r="L346" s="3144">
        <f t="shared" ca="1" si="289"/>
        <v>1.0000000000000002</v>
      </c>
    </row>
    <row r="347" spans="1:12" ht="18" customHeight="1">
      <c r="A347" s="3142" t="str">
        <f>'Country and technology list'!A24</f>
        <v>Canada</v>
      </c>
      <c r="B347" s="3143">
        <f ca="1">'Demand shares by tech, WWS'!B27</f>
        <v>0.2748570409408993</v>
      </c>
      <c r="C347" s="3143">
        <f ca="1">'Demand shares by tech, WWS'!C27</f>
        <v>0.22904753411741613</v>
      </c>
      <c r="D347" s="3143">
        <f ca="1">'Demand shares by tech, WWS'!D27</f>
        <v>2.2445121249390635E-2</v>
      </c>
      <c r="E347" s="3143">
        <f ca="1">'Demand shares by tech, WWS'!E27</f>
        <v>1.6526068549987418E-2</v>
      </c>
      <c r="F347" s="3143">
        <f ca="1">'Demand shares by tech, WWS'!F27</f>
        <v>0.14505463589620693</v>
      </c>
      <c r="G347" s="3143">
        <f ca="1">'Demand shares by tech, WWS'!G27</f>
        <v>1.807167833445711E-3</v>
      </c>
      <c r="H347" s="3143">
        <f ca="1">'Demand shares by tech, WWS'!H27</f>
        <v>5.2950062142265795E-2</v>
      </c>
      <c r="I347" s="3143">
        <f ca="1">'Demand shares by tech, WWS'!I27</f>
        <v>9.089806825864695E-2</v>
      </c>
      <c r="J347" s="3143">
        <f ca="1">'Demand shares by tech, WWS'!J27</f>
        <v>6.8714260235224797E-2</v>
      </c>
      <c r="K347" s="3248">
        <f ca="1">'Demand shares by tech, WWS'!K27</f>
        <v>9.7700040776516325E-2</v>
      </c>
      <c r="L347" s="3144">
        <f t="shared" ca="1" si="289"/>
        <v>1</v>
      </c>
    </row>
    <row r="348" spans="1:12" ht="18" customHeight="1">
      <c r="A348" s="3142" t="str">
        <f>'Country and technology list'!A25</f>
        <v>Chile</v>
      </c>
      <c r="B348" s="3143">
        <f ca="1">'Demand shares by tech, WWS'!B28</f>
        <v>0.18703257816928201</v>
      </c>
      <c r="C348" s="3143">
        <f ca="1">'Demand shares by tech, WWS'!C28</f>
        <v>0.15586048180773501</v>
      </c>
      <c r="D348" s="3143">
        <f ca="1">'Demand shares by tech, WWS'!D28</f>
        <v>5.284124169856274E-2</v>
      </c>
      <c r="E348" s="3143">
        <f ca="1">'Demand shares by tech, WWS'!E28</f>
        <v>3.6454404562661823E-2</v>
      </c>
      <c r="F348" s="3143">
        <f ca="1">'Demand shares by tech, WWS'!F28</f>
        <v>8.2246825464949685E-2</v>
      </c>
      <c r="G348" s="3143">
        <f ca="1">'Demand shares by tech, WWS'!G28</f>
        <v>6.1140832967610307E-4</v>
      </c>
      <c r="H348" s="3143">
        <f ca="1">'Demand shares by tech, WWS'!H28</f>
        <v>0.20220247869505628</v>
      </c>
      <c r="I348" s="3143">
        <f ca="1">'Demand shares by tech, WWS'!I28</f>
        <v>0.13665090233645788</v>
      </c>
      <c r="J348" s="3143">
        <f ca="1">'Demand shares by tech, WWS'!J28</f>
        <v>4.6758144542320454E-2</v>
      </c>
      <c r="K348" s="3248">
        <f ca="1">'Demand shares by tech, WWS'!K28</f>
        <v>9.9341534393297959E-2</v>
      </c>
      <c r="L348" s="3144">
        <f t="shared" ca="1" si="289"/>
        <v>0.99999999999999978</v>
      </c>
    </row>
    <row r="349" spans="1:12" ht="18" customHeight="1">
      <c r="A349" s="3142" t="str">
        <f>'Country and technology list'!A26</f>
        <v>China</v>
      </c>
      <c r="B349" s="3143">
        <f ca="1">'Demand shares by tech, WWS'!B29</f>
        <v>0.24076667207310068</v>
      </c>
      <c r="C349" s="3143">
        <f ca="1">'Demand shares by tech, WWS'!C29</f>
        <v>0.11765457215475227</v>
      </c>
      <c r="D349" s="3143">
        <f ca="1">'Demand shares by tech, WWS'!D29</f>
        <v>3.262095877703788E-4</v>
      </c>
      <c r="E349" s="3143">
        <f ca="1">'Demand shares by tech, WWS'!E29</f>
        <v>4.6649867551375358E-4</v>
      </c>
      <c r="F349" s="3143">
        <f ca="1">'Demand shares by tech, WWS'!F29</f>
        <v>4.1271603493976919E-2</v>
      </c>
      <c r="G349" s="3143">
        <f ca="1">'Demand shares by tech, WWS'!G29</f>
        <v>1.3713124314458332E-4</v>
      </c>
      <c r="H349" s="3143">
        <f ca="1">'Demand shares by tech, WWS'!H29</f>
        <v>0.14076247435242628</v>
      </c>
      <c r="I349" s="3143">
        <f ca="1">'Demand shares by tech, WWS'!I29</f>
        <v>9.1391172640782989E-2</v>
      </c>
      <c r="J349" s="3143">
        <f ca="1">'Demand shares by tech, WWS'!J29</f>
        <v>0.25228783893858081</v>
      </c>
      <c r="K349" s="3248">
        <f ca="1">'Demand shares by tech, WWS'!K29</f>
        <v>0.11493582683995131</v>
      </c>
      <c r="L349" s="3144">
        <f t="shared" ca="1" si="289"/>
        <v>0.99999999999999989</v>
      </c>
    </row>
    <row r="350" spans="1:12" ht="18" customHeight="1">
      <c r="A350" s="3142" t="str">
        <f>'Country and technology list'!A27</f>
        <v>Chinese Taipei</v>
      </c>
      <c r="B350" s="3143">
        <f ca="1">'Demand shares by tech, WWS'!B30</f>
        <v>2.0825459802084993E-2</v>
      </c>
      <c r="C350" s="3143">
        <f ca="1">'Demand shares by tech, WWS'!C30</f>
        <v>0.21725422509578446</v>
      </c>
      <c r="D350" s="3143">
        <f ca="1">'Demand shares by tech, WWS'!D30</f>
        <v>1.3924030518220744E-3</v>
      </c>
      <c r="E350" s="3143">
        <f ca="1">'Demand shares by tech, WWS'!E30</f>
        <v>0.28635103121216882</v>
      </c>
      <c r="F350" s="3143">
        <f ca="1">'Demand shares by tech, WWS'!F30</f>
        <v>9.8374470489507142E-3</v>
      </c>
      <c r="G350" s="3143">
        <f ca="1">'Demand shares by tech, WWS'!G30</f>
        <v>6.2147884997574017E-5</v>
      </c>
      <c r="H350" s="3143">
        <f ca="1">'Demand shares by tech, WWS'!H30</f>
        <v>0.10830548325496618</v>
      </c>
      <c r="I350" s="3143">
        <f ca="1">'Demand shares by tech, WWS'!I30</f>
        <v>5.0915924807633572E-2</v>
      </c>
      <c r="J350" s="3143">
        <f ca="1">'Demand shares by tech, WWS'!J30</f>
        <v>0.30505587784159161</v>
      </c>
      <c r="K350" s="3248">
        <f ca="1">'Demand shares by tech, WWS'!K30</f>
        <v>0</v>
      </c>
      <c r="L350" s="3144">
        <f t="shared" ca="1" si="289"/>
        <v>0.99999999999999989</v>
      </c>
    </row>
    <row r="351" spans="1:12" ht="18" customHeight="1">
      <c r="A351" s="3142" t="str">
        <f>'Country and technology list'!A28</f>
        <v>Colombia</v>
      </c>
      <c r="B351" s="3143">
        <f ca="1">'Demand shares by tech, WWS'!B31</f>
        <v>0.13702275052135535</v>
      </c>
      <c r="C351" s="3143">
        <f ca="1">'Demand shares by tech, WWS'!C31</f>
        <v>0.11418562543446271</v>
      </c>
      <c r="D351" s="3143">
        <f ca="1">'Demand shares by tech, WWS'!D31</f>
        <v>8.0710517117626428E-3</v>
      </c>
      <c r="E351" s="3143">
        <f ca="1">'Demand shares by tech, WWS'!E31</f>
        <v>2.4779672318807639E-15</v>
      </c>
      <c r="F351" s="3143">
        <f ca="1">'Demand shares by tech, WWS'!F31</f>
        <v>0.15677005061705343</v>
      </c>
      <c r="G351" s="3143">
        <f ca="1">'Demand shares by tech, WWS'!G31</f>
        <v>3.3871506252698825E-3</v>
      </c>
      <c r="H351" s="3143">
        <f ca="1">'Demand shares by tech, WWS'!H31</f>
        <v>0.15371141885408443</v>
      </c>
      <c r="I351" s="3143">
        <f ca="1">'Demand shares by tech, WWS'!I31</f>
        <v>0.29278365496016084</v>
      </c>
      <c r="J351" s="3143">
        <f ca="1">'Demand shares by tech, WWS'!J31</f>
        <v>3.4255687630338788E-2</v>
      </c>
      <c r="K351" s="3248">
        <f ca="1">'Demand shares by tech, WWS'!K31</f>
        <v>9.9812609645509393E-2</v>
      </c>
      <c r="L351" s="3144">
        <f t="shared" ca="1" si="289"/>
        <v>1</v>
      </c>
    </row>
    <row r="352" spans="1:12" ht="18" customHeight="1">
      <c r="A352" s="3142" t="str">
        <f>'Country and technology list'!A29</f>
        <v>Congo</v>
      </c>
      <c r="B352" s="3143">
        <f ca="1">'Demand shares by tech, WWS'!B32</f>
        <v>0.17814616426124752</v>
      </c>
      <c r="C352" s="3143">
        <f ca="1">'Demand shares by tech, WWS'!C32</f>
        <v>0.14845513688437292</v>
      </c>
      <c r="D352" s="3143">
        <f ca="1">'Demand shares by tech, WWS'!D32</f>
        <v>1.5859358722536247E-2</v>
      </c>
      <c r="E352" s="3143">
        <f ca="1">'Demand shares by tech, WWS'!E32</f>
        <v>0</v>
      </c>
      <c r="F352" s="3143">
        <f ca="1">'Demand shares by tech, WWS'!F32</f>
        <v>3.2031174645361316E-2</v>
      </c>
      <c r="G352" s="3143">
        <f ca="1">'Demand shares by tech, WWS'!G32</f>
        <v>4.7397378355790122E-4</v>
      </c>
      <c r="H352" s="3143">
        <f ca="1">'Demand shares by tech, WWS'!H32</f>
        <v>0.19984345349819432</v>
      </c>
      <c r="I352" s="3143">
        <f ca="1">'Demand shares by tech, WWS'!I32</f>
        <v>0.38065419713941789</v>
      </c>
      <c r="J352" s="3143">
        <f ca="1">'Demand shares by tech, WWS'!J32</f>
        <v>4.4536541065311755E-2</v>
      </c>
      <c r="K352" s="3248">
        <f ca="1">'Demand shares by tech, WWS'!K32</f>
        <v>0</v>
      </c>
      <c r="L352" s="3144">
        <f t="shared" ca="1" si="289"/>
        <v>1</v>
      </c>
    </row>
    <row r="353" spans="1:12" ht="18" customHeight="1">
      <c r="A353" s="3142" t="str">
        <f>'Country and technology list'!A30</f>
        <v>Congo, Democratic Republic of</v>
      </c>
      <c r="B353" s="3143">
        <f ca="1">'Demand shares by tech, WWS'!B33</f>
        <v>0.38000097179515219</v>
      </c>
      <c r="C353" s="3143">
        <f ca="1">'Demand shares by tech, WWS'!C33</f>
        <v>5.3684438835193936E-3</v>
      </c>
      <c r="D353" s="3143">
        <f ca="1">'Demand shares by tech, WWS'!D33</f>
        <v>4.282557025441253E-4</v>
      </c>
      <c r="E353" s="3143">
        <f ca="1">'Demand shares by tech, WWS'!E33</f>
        <v>0</v>
      </c>
      <c r="F353" s="3143">
        <f ca="1">'Demand shares by tech, WWS'!F33</f>
        <v>4.1063285524920237E-2</v>
      </c>
      <c r="G353" s="3143">
        <f ca="1">'Demand shares by tech, WWS'!G33</f>
        <v>1.8963375682849129E-5</v>
      </c>
      <c r="H353" s="3143">
        <f ca="1">'Demand shares by tech, WWS'!H33</f>
        <v>0.25866058541478593</v>
      </c>
      <c r="I353" s="3143">
        <f ca="1">'Demand shares by tech, WWS'!I33</f>
        <v>0.10444051190698492</v>
      </c>
      <c r="J353" s="3143">
        <f ca="1">'Demand shares by tech, WWS'!J33</f>
        <v>9.5000242948788005E-2</v>
      </c>
      <c r="K353" s="3248">
        <f ca="1">'Demand shares by tech, WWS'!K33</f>
        <v>0.11501873944762232</v>
      </c>
      <c r="L353" s="3144">
        <f t="shared" ca="1" si="289"/>
        <v>0.99999999999999978</v>
      </c>
    </row>
    <row r="354" spans="1:12" ht="18" customHeight="1">
      <c r="A354" s="3142" t="str">
        <f>'Country and technology list'!A31</f>
        <v>Costa Rica</v>
      </c>
      <c r="B354" s="3143">
        <f ca="1">'Demand shares by tech, WWS'!B34</f>
        <v>5.699183094495059E-2</v>
      </c>
      <c r="C354" s="3143">
        <f ca="1">'Demand shares by tech, WWS'!C34</f>
        <v>1.2321250186194392E-2</v>
      </c>
      <c r="D354" s="3143">
        <f ca="1">'Demand shares by tech, WWS'!D34</f>
        <v>2.879051248857515E-2</v>
      </c>
      <c r="E354" s="3143">
        <f ca="1">'Demand shares by tech, WWS'!E34</f>
        <v>0.28229523048855126</v>
      </c>
      <c r="F354" s="3143">
        <f ca="1">'Demand shares by tech, WWS'!F34</f>
        <v>0.23634111610347294</v>
      </c>
      <c r="G354" s="3143">
        <f ca="1">'Demand shares by tech, WWS'!G34</f>
        <v>1.5217785983899948E-3</v>
      </c>
      <c r="H354" s="3143">
        <f ca="1">'Demand shares by tech, WWS'!H34</f>
        <v>8.3354291756922744E-2</v>
      </c>
      <c r="I354" s="3143">
        <f ca="1">'Demand shares by tech, WWS'!I34</f>
        <v>0.15877007953699573</v>
      </c>
      <c r="J354" s="3143">
        <f ca="1">'Demand shares by tech, WWS'!J34</f>
        <v>8.5487746417425931E-2</v>
      </c>
      <c r="K354" s="3248">
        <f ca="1">'Demand shares by tech, WWS'!K34</f>
        <v>5.4126163478521276E-2</v>
      </c>
      <c r="L354" s="3144">
        <f t="shared" ca="1" si="289"/>
        <v>1</v>
      </c>
    </row>
    <row r="355" spans="1:12" ht="18" customHeight="1">
      <c r="A355" s="3142" t="str">
        <f>'Country and technology list'!A32</f>
        <v>Cote d'Ivoire</v>
      </c>
      <c r="B355" s="3143">
        <f ca="1">'Demand shares by tech, WWS'!B35</f>
        <v>0.18423608975811887</v>
      </c>
      <c r="C355" s="3143">
        <f ca="1">'Demand shares by tech, WWS'!C35</f>
        <v>0.15412632935371726</v>
      </c>
      <c r="D355" s="3143">
        <f ca="1">'Demand shares by tech, WWS'!D35</f>
        <v>1.1772457623614214E-2</v>
      </c>
      <c r="E355" s="3143">
        <f ca="1">'Demand shares by tech, WWS'!E35</f>
        <v>0</v>
      </c>
      <c r="F355" s="3143">
        <f ca="1">'Demand shares by tech, WWS'!F35</f>
        <v>2.3881468925042344E-2</v>
      </c>
      <c r="G355" s="3143">
        <f ca="1">'Demand shares by tech, WWS'!G35</f>
        <v>2.5229008316542915E-4</v>
      </c>
      <c r="H355" s="3143">
        <f ca="1">'Demand shares by tech, WWS'!H35</f>
        <v>0.20747775105308089</v>
      </c>
      <c r="I355" s="3143">
        <f ca="1">'Demand shares by tech, WWS'!I35</f>
        <v>0.25560895492662261</v>
      </c>
      <c r="J355" s="3143">
        <f ca="1">'Demand shares by tech, WWS'!J35</f>
        <v>4.6953404272457075E-2</v>
      </c>
      <c r="K355" s="3248">
        <f ca="1">'Demand shares by tech, WWS'!K35</f>
        <v>0.11569125400418136</v>
      </c>
      <c r="L355" s="3144">
        <f t="shared" ca="1" si="289"/>
        <v>1</v>
      </c>
    </row>
    <row r="356" spans="1:12" ht="18" customHeight="1">
      <c r="A356" s="3142" t="str">
        <f>'Country and technology list'!A33</f>
        <v>Croatia</v>
      </c>
      <c r="B356" s="3143">
        <f ca="1">'Demand shares by tech, WWS'!B36</f>
        <v>9.7253252812055963E-2</v>
      </c>
      <c r="C356" s="3143">
        <f ca="1">'Demand shares by tech, WWS'!C36</f>
        <v>0</v>
      </c>
      <c r="D356" s="3143">
        <f ca="1">'Demand shares by tech, WWS'!D36</f>
        <v>0</v>
      </c>
      <c r="E356" s="3143">
        <f ca="1">'Demand shares by tech, WWS'!E36</f>
        <v>9.9377682767821505E-15</v>
      </c>
      <c r="F356" s="3143">
        <f ca="1">'Demand shares by tech, WWS'!F36</f>
        <v>0.10199018886120238</v>
      </c>
      <c r="G356" s="3143">
        <f ca="1">'Demand shares by tech, WWS'!G36</f>
        <v>1.7872761274253547E-3</v>
      </c>
      <c r="H356" s="3143">
        <f ca="1">'Demand shares by tech, WWS'!H36</f>
        <v>0.1538238686352896</v>
      </c>
      <c r="I356" s="3143">
        <f ca="1">'Demand shares by tech, WWS'!I36</f>
        <v>0.12007858023579281</v>
      </c>
      <c r="J356" s="3143">
        <f ca="1">'Demand shares by tech, WWS'!J36</f>
        <v>0.41752012912686048</v>
      </c>
      <c r="K356" s="3248">
        <f ca="1">'Demand shares by tech, WWS'!K36</f>
        <v>0.10754670420136346</v>
      </c>
      <c r="L356" s="3144">
        <f t="shared" ca="1" si="289"/>
        <v>1</v>
      </c>
    </row>
    <row r="357" spans="1:12" ht="18" customHeight="1">
      <c r="A357" s="3142" t="str">
        <f>'Country and technology list'!A34</f>
        <v>Cuba</v>
      </c>
      <c r="B357" s="3143">
        <f ca="1">'Demand shares by tech, WWS'!B37</f>
        <v>0.15409112124671018</v>
      </c>
      <c r="C357" s="3143">
        <f ca="1">'Demand shares by tech, WWS'!C37</f>
        <v>0.12840926770559186</v>
      </c>
      <c r="D357" s="3143">
        <f ca="1">'Demand shares by tech, WWS'!D37</f>
        <v>5.9705246478198845E-2</v>
      </c>
      <c r="E357" s="3143">
        <f ca="1">'Demand shares by tech, WWS'!E37</f>
        <v>0</v>
      </c>
      <c r="F357" s="3143">
        <f ca="1">'Demand shares by tech, WWS'!F37</f>
        <v>3.6084120526332676E-3</v>
      </c>
      <c r="G357" s="3143">
        <f ca="1">'Demand shares by tech, WWS'!G37</f>
        <v>1.3041466440526141E-3</v>
      </c>
      <c r="H357" s="3143">
        <f ca="1">'Demand shares by tech, WWS'!H37</f>
        <v>0.17285862960368131</v>
      </c>
      <c r="I357" s="3143">
        <f ca="1">'Demand shares by tech, WWS'!I37</f>
        <v>0.32925453257844056</v>
      </c>
      <c r="J357" s="3143">
        <f ca="1">'Demand shares by tech, WWS'!J37</f>
        <v>3.8522780311677607E-2</v>
      </c>
      <c r="K357" s="3248">
        <f ca="1">'Demand shares by tech, WWS'!K37</f>
        <v>0.11224586337901382</v>
      </c>
      <c r="L357" s="3144">
        <f t="shared" ca="1" si="289"/>
        <v>1</v>
      </c>
    </row>
    <row r="358" spans="1:12" ht="18" customHeight="1">
      <c r="A358" s="3142" t="str">
        <f>'Country and technology list'!A35</f>
        <v>Cyprus</v>
      </c>
      <c r="B358" s="3143">
        <f ca="1">'Demand shares by tech, WWS'!B38</f>
        <v>8.332255371245284E-2</v>
      </c>
      <c r="C358" s="3143">
        <f ca="1">'Demand shares by tech, WWS'!C38</f>
        <v>0.16673331968621316</v>
      </c>
      <c r="D358" s="3143">
        <f ca="1">'Demand shares by tech, WWS'!D38</f>
        <v>1.6998781228587313E-2</v>
      </c>
      <c r="E358" s="3143">
        <f ca="1">'Demand shares by tech, WWS'!E38</f>
        <v>0</v>
      </c>
      <c r="F358" s="3143">
        <f ca="1">'Demand shares by tech, WWS'!F38</f>
        <v>0</v>
      </c>
      <c r="G358" s="3143">
        <f ca="1">'Demand shares by tech, WWS'!G38</f>
        <v>1.9305274490714127E-3</v>
      </c>
      <c r="H358" s="3143">
        <f ca="1">'Demand shares by tech, WWS'!H38</f>
        <v>0.22444869957759464</v>
      </c>
      <c r="I358" s="3143">
        <f ca="1">'Demand shares by tech, WWS'!I38</f>
        <v>0.22206020957053271</v>
      </c>
      <c r="J358" s="3143">
        <f ca="1">'Demand shares by tech, WWS'!J38</f>
        <v>0.166777425816867</v>
      </c>
      <c r="K358" s="3248">
        <f ca="1">'Demand shares by tech, WWS'!K38</f>
        <v>0.11772848295868095</v>
      </c>
      <c r="L358" s="3144">
        <f t="shared" ref="L358:L389" ca="1" si="290">SUM(B358:K358)</f>
        <v>1</v>
      </c>
    </row>
    <row r="359" spans="1:12" ht="18" customHeight="1">
      <c r="A359" s="3142" t="str">
        <f>'Country and technology list'!A36</f>
        <v>Czech Republic</v>
      </c>
      <c r="B359" s="3143">
        <f ca="1">'Demand shares by tech, WWS'!B39</f>
        <v>0.4163763572031946</v>
      </c>
      <c r="C359" s="3143">
        <f ca="1">'Demand shares by tech, WWS'!C39</f>
        <v>0</v>
      </c>
      <c r="D359" s="3143">
        <f ca="1">'Demand shares by tech, WWS'!D39</f>
        <v>0</v>
      </c>
      <c r="E359" s="3143">
        <f ca="1">'Demand shares by tech, WWS'!E39</f>
        <v>2.9805993372257226E-15</v>
      </c>
      <c r="F359" s="3143">
        <f ca="1">'Demand shares by tech, WWS'!F39</f>
        <v>1.7628719662503574E-2</v>
      </c>
      <c r="G359" s="3143">
        <f ca="1">'Demand shares by tech, WWS'!G39</f>
        <v>0</v>
      </c>
      <c r="H359" s="3143">
        <f ca="1">'Demand shares by tech, WWS'!H39</f>
        <v>6.1685989919993599E-2</v>
      </c>
      <c r="I359" s="3143">
        <f ca="1">'Demand shares by tech, WWS'!I39</f>
        <v>5.8894257249699621E-2</v>
      </c>
      <c r="J359" s="3143">
        <f ca="1">'Demand shares by tech, WWS'!J39</f>
        <v>0.44541467596460571</v>
      </c>
      <c r="K359" s="3248">
        <f ca="1">'Demand shares by tech, WWS'!K39</f>
        <v>0</v>
      </c>
      <c r="L359" s="3144">
        <f t="shared" ca="1" si="290"/>
        <v>1</v>
      </c>
    </row>
    <row r="360" spans="1:12" ht="18" customHeight="1">
      <c r="A360" s="3142" t="str">
        <f>'Country and technology list'!A37</f>
        <v>Denmark</v>
      </c>
      <c r="B360" s="3143">
        <f ca="1">'Demand shares by tech, WWS'!B40</f>
        <v>0.26506544435631402</v>
      </c>
      <c r="C360" s="3143">
        <f ca="1">'Demand shares by tech, WWS'!C40</f>
        <v>0.37288513760929248</v>
      </c>
      <c r="D360" s="3143">
        <f ca="1">'Demand shares by tech, WWS'!D40</f>
        <v>1.0798700952565479E-2</v>
      </c>
      <c r="E360" s="3143">
        <f ca="1">'Demand shares by tech, WWS'!E40</f>
        <v>4.9014546715080788E-15</v>
      </c>
      <c r="F360" s="3143">
        <f ca="1">'Demand shares by tech, WWS'!F40</f>
        <v>2.4498250061017E-4</v>
      </c>
      <c r="G360" s="3143">
        <f ca="1">'Demand shares by tech, WWS'!G40</f>
        <v>9.7452875602257571E-4</v>
      </c>
      <c r="H360" s="3143">
        <f ca="1">'Demand shares by tech, WWS'!H40</f>
        <v>3.6594406873914978E-2</v>
      </c>
      <c r="I360" s="3143">
        <f ca="1">'Demand shares by tech, WWS'!I40</f>
        <v>1.917453689365076E-2</v>
      </c>
      <c r="J360" s="3143">
        <f ca="1">'Demand shares by tech, WWS'!J40</f>
        <v>0.29426226205762468</v>
      </c>
      <c r="K360" s="3248">
        <f ca="1">'Demand shares by tech, WWS'!K40</f>
        <v>0</v>
      </c>
      <c r="L360" s="3144">
        <f t="shared" ca="1" si="290"/>
        <v>1.0000000000000002</v>
      </c>
    </row>
    <row r="361" spans="1:12" ht="18" customHeight="1">
      <c r="A361" s="3142" t="str">
        <f>'Country and technology list'!A38</f>
        <v>Dominican Republic</v>
      </c>
      <c r="B361" s="3143">
        <f ca="1">'Demand shares by tech, WWS'!B41</f>
        <v>8.1312220508759872E-2</v>
      </c>
      <c r="C361" s="3143">
        <f ca="1">'Demand shares by tech, WWS'!C41</f>
        <v>0.12764097172403457</v>
      </c>
      <c r="D361" s="3143">
        <f ca="1">'Demand shares by tech, WWS'!D41</f>
        <v>0</v>
      </c>
      <c r="E361" s="3143">
        <f ca="1">'Demand shares by tech, WWS'!E41</f>
        <v>9.49876349262289E-2</v>
      </c>
      <c r="F361" s="3143">
        <f ca="1">'Demand shares by tech, WWS'!F41</f>
        <v>4.2123607216199559E-2</v>
      </c>
      <c r="G361" s="3143">
        <f ca="1">'Demand shares by tech, WWS'!G41</f>
        <v>8.9819869401724256E-4</v>
      </c>
      <c r="H361" s="3143">
        <f ca="1">'Demand shares by tech, WWS'!H41</f>
        <v>0.17182438501312344</v>
      </c>
      <c r="I361" s="3143">
        <f ca="1">'Demand shares by tech, WWS'!I41</f>
        <v>0.26762487774071791</v>
      </c>
      <c r="J361" s="3143">
        <f ca="1">'Demand shares by tech, WWS'!J41</f>
        <v>0.11014923707729195</v>
      </c>
      <c r="K361" s="3248">
        <f ca="1">'Demand shares by tech, WWS'!K41</f>
        <v>0.10343886709962651</v>
      </c>
      <c r="L361" s="3144">
        <f t="shared" ca="1" si="290"/>
        <v>0.99999999999999989</v>
      </c>
    </row>
    <row r="362" spans="1:12" ht="18" customHeight="1">
      <c r="A362" s="3142" t="str">
        <f>'Country and technology list'!A39</f>
        <v>Ecuador</v>
      </c>
      <c r="B362" s="3143">
        <f ca="1">'Demand shares by tech, WWS'!B42</f>
        <v>0.21688441957297919</v>
      </c>
      <c r="C362" s="3143">
        <f ca="1">'Demand shares by tech, WWS'!C42</f>
        <v>2.2725989306159416E-2</v>
      </c>
      <c r="D362" s="3143">
        <f ca="1">'Demand shares by tech, WWS'!D42</f>
        <v>5.0996745553311046E-2</v>
      </c>
      <c r="E362" s="3143">
        <f ca="1">'Demand shares by tech, WWS'!E42</f>
        <v>2.6835758217144115E-3</v>
      </c>
      <c r="F362" s="3143">
        <f ca="1">'Demand shares by tech, WWS'!F42</f>
        <v>8.5582001174254324E-2</v>
      </c>
      <c r="G362" s="3143">
        <f ca="1">'Demand shares by tech, WWS'!G42</f>
        <v>4.585248044008684E-3</v>
      </c>
      <c r="H362" s="3143">
        <f ca="1">'Demand shares by tech, WWS'!H42</f>
        <v>0.1582169689543603</v>
      </c>
      <c r="I362" s="3143">
        <f ca="1">'Demand shares by tech, WWS'!I42</f>
        <v>0.30136565515116248</v>
      </c>
      <c r="J362" s="3143">
        <f ca="1">'Demand shares by tech, WWS'!J42</f>
        <v>5.4221104893244672E-2</v>
      </c>
      <c r="K362" s="3248">
        <f ca="1">'Demand shares by tech, WWS'!K42</f>
        <v>0.10273829152880537</v>
      </c>
      <c r="L362" s="3144">
        <f t="shared" ca="1" si="290"/>
        <v>1</v>
      </c>
    </row>
    <row r="363" spans="1:12" ht="18" customHeight="1">
      <c r="A363" s="3142" t="str">
        <f>'Country and technology list'!A40</f>
        <v>Egypt</v>
      </c>
      <c r="B363" s="3143">
        <f ca="1">'Demand shares by tech, WWS'!B43</f>
        <v>0.30276627245132198</v>
      </c>
      <c r="C363" s="3143">
        <f ca="1">'Demand shares by tech, WWS'!C43</f>
        <v>2.4184887480293254E-3</v>
      </c>
      <c r="D363" s="3143">
        <f ca="1">'Demand shares by tech, WWS'!D43</f>
        <v>0</v>
      </c>
      <c r="E363" s="3143">
        <f ca="1">'Demand shares by tech, WWS'!E43</f>
        <v>7.8803415259661904E-16</v>
      </c>
      <c r="F363" s="3143">
        <f ca="1">'Demand shares by tech, WWS'!F43</f>
        <v>1.225379567182028E-2</v>
      </c>
      <c r="G363" s="3143">
        <f ca="1">'Demand shares by tech, WWS'!G43</f>
        <v>7.6961219578079972E-5</v>
      </c>
      <c r="H363" s="3143">
        <f ca="1">'Demand shares by tech, WWS'!H43</f>
        <v>0.20508725424502089</v>
      </c>
      <c r="I363" s="3143">
        <f ca="1">'Demand shares by tech, WWS'!I43</f>
        <v>0.28318535037836617</v>
      </c>
      <c r="J363" s="3143">
        <f ca="1">'Demand shares by tech, WWS'!J43</f>
        <v>7.5691568112830399E-2</v>
      </c>
      <c r="K363" s="3248">
        <f ca="1">'Demand shares by tech, WWS'!K43</f>
        <v>0.11852030917303211</v>
      </c>
      <c r="L363" s="3144">
        <f t="shared" ca="1" si="290"/>
        <v>1</v>
      </c>
    </row>
    <row r="364" spans="1:12" ht="18" customHeight="1">
      <c r="A364" s="3142" t="str">
        <f>'Country and technology list'!A41</f>
        <v>El Salvador</v>
      </c>
      <c r="B364" s="3143">
        <f ca="1">'Demand shares by tech, WWS'!B44</f>
        <v>9.1414282560747462E-2</v>
      </c>
      <c r="C364" s="3143">
        <f ca="1">'Demand shares by tech, WWS'!C44</f>
        <v>7.6178568800622973E-2</v>
      </c>
      <c r="D364" s="3143">
        <f ca="1">'Demand shares by tech, WWS'!D44</f>
        <v>2.3236548062026283E-2</v>
      </c>
      <c r="E364" s="3143">
        <f ca="1">'Demand shares by tech, WWS'!E44</f>
        <v>0.33460314795041834</v>
      </c>
      <c r="F364" s="3143">
        <f ca="1">'Demand shares by tech, WWS'!F44</f>
        <v>8.6411897554418582E-2</v>
      </c>
      <c r="G364" s="3143">
        <f ca="1">'Demand shares by tech, WWS'!G44</f>
        <v>8.3458941228179415E-4</v>
      </c>
      <c r="H364" s="3143">
        <f ca="1">'Demand shares by tech, WWS'!H44</f>
        <v>0.10254807338545401</v>
      </c>
      <c r="I364" s="3143">
        <f ca="1">'Demand shares by tech, WWS'!I44</f>
        <v>0.19532966359134096</v>
      </c>
      <c r="J364" s="3143">
        <f ca="1">'Demand shares by tech, WWS'!J44</f>
        <v>2.2853570640187011E-2</v>
      </c>
      <c r="K364" s="3248">
        <f ca="1">'Demand shares by tech, WWS'!K44</f>
        <v>6.6589658042502595E-2</v>
      </c>
      <c r="L364" s="3144">
        <f t="shared" ca="1" si="290"/>
        <v>1</v>
      </c>
    </row>
    <row r="365" spans="1:12" ht="18" customHeight="1">
      <c r="A365" s="3142" t="str">
        <f>'Country and technology list'!A42</f>
        <v>Eritrea</v>
      </c>
      <c r="B365" s="3143">
        <f ca="1">'Demand shares by tech, WWS'!B45</f>
        <v>0.16308400507096901</v>
      </c>
      <c r="C365" s="3143">
        <f ca="1">'Demand shares by tech, WWS'!C45</f>
        <v>0.13590333755914094</v>
      </c>
      <c r="D365" s="3143">
        <f ca="1">'Demand shares by tech, WWS'!D45</f>
        <v>0</v>
      </c>
      <c r="E365" s="3143">
        <f ca="1">'Demand shares by tech, WWS'!E45</f>
        <v>0</v>
      </c>
      <c r="F365" s="3143">
        <f ca="1">'Demand shares by tech, WWS'!F45</f>
        <v>0</v>
      </c>
      <c r="G365" s="3143">
        <f ca="1">'Demand shares by tech, WWS'!G45</f>
        <v>1.0028135495768595E-2</v>
      </c>
      <c r="H365" s="3143">
        <f ca="1">'Demand shares by tech, WWS'!H45</f>
        <v>0.18294680056038196</v>
      </c>
      <c r="I365" s="3143">
        <f ca="1">'Demand shares by tech, WWS'!I45</f>
        <v>0.34847009630548942</v>
      </c>
      <c r="J365" s="3143">
        <f ca="1">'Demand shares by tech, WWS'!J45</f>
        <v>4.0771001267742191E-2</v>
      </c>
      <c r="K365" s="3248">
        <f ca="1">'Demand shares by tech, WWS'!K45</f>
        <v>0.11879662374050777</v>
      </c>
      <c r="L365" s="3144">
        <f t="shared" ca="1" si="290"/>
        <v>1</v>
      </c>
    </row>
    <row r="366" spans="1:12" ht="18" customHeight="1">
      <c r="A366" s="3142" t="str">
        <f>'Country and technology list'!A43</f>
        <v>Estonia</v>
      </c>
      <c r="B366" s="3143">
        <f ca="1">'Demand shares by tech, WWS'!B46</f>
        <v>0.43851565673268877</v>
      </c>
      <c r="C366" s="3143">
        <f ca="1">'Demand shares by tech, WWS'!C46</f>
        <v>0.36542971394390733</v>
      </c>
      <c r="D366" s="3143">
        <f ca="1">'Demand shares by tech, WWS'!D46</f>
        <v>0</v>
      </c>
      <c r="E366" s="3143">
        <f ca="1">'Demand shares by tech, WWS'!E46</f>
        <v>2.1934117724486474E-14</v>
      </c>
      <c r="F366" s="3143">
        <f ca="1">'Demand shares by tech, WWS'!F46</f>
        <v>9.7449074819147075E-4</v>
      </c>
      <c r="G366" s="3143">
        <f ca="1">'Demand shares by tech, WWS'!G46</f>
        <v>2.8464422622190583E-3</v>
      </c>
      <c r="H366" s="3143">
        <f ca="1">'Demand shares by tech, WWS'!H46</f>
        <v>4.8320622902555004E-2</v>
      </c>
      <c r="I366" s="3143">
        <f ca="1">'Demand shares by tech, WWS'!I46</f>
        <v>3.4284159227244218E-2</v>
      </c>
      <c r="J366" s="3143">
        <f ca="1">'Demand shares by tech, WWS'!J46</f>
        <v>0.10962891418317224</v>
      </c>
      <c r="K366" s="3248">
        <f ca="1">'Demand shares by tech, WWS'!K46</f>
        <v>0</v>
      </c>
      <c r="L366" s="3144">
        <f t="shared" ca="1" si="290"/>
        <v>1.0000000000000002</v>
      </c>
    </row>
    <row r="367" spans="1:12" ht="18" customHeight="1">
      <c r="A367" s="3142" t="str">
        <f>'Country and technology list'!A44</f>
        <v>Ethiopia</v>
      </c>
      <c r="B367" s="3143">
        <f ca="1">'Demand shares by tech, WWS'!B47</f>
        <v>0.3958185442777159</v>
      </c>
      <c r="C367" s="3143">
        <f ca="1">'Demand shares by tech, WWS'!C47</f>
        <v>0</v>
      </c>
      <c r="D367" s="3143">
        <f ca="1">'Demand shares by tech, WWS'!D47</f>
        <v>0</v>
      </c>
      <c r="E367" s="3143">
        <f ca="1">'Demand shares by tech, WWS'!E47</f>
        <v>2.4732338364581826E-2</v>
      </c>
      <c r="F367" s="3143">
        <f ca="1">'Demand shares by tech, WWS'!F47</f>
        <v>2.0498274392059618E-2</v>
      </c>
      <c r="G367" s="3143">
        <f ca="1">'Demand shares by tech, WWS'!G47</f>
        <v>0</v>
      </c>
      <c r="H367" s="3143">
        <f ca="1">'Demand shares by tech, WWS'!H47</f>
        <v>0.26641632787923186</v>
      </c>
      <c r="I367" s="3143">
        <f ca="1">'Demand shares by tech, WWS'!I47</f>
        <v>7.9007552547778789E-2</v>
      </c>
      <c r="J367" s="3143">
        <f ca="1">'Demand shares by tech, WWS'!J47</f>
        <v>9.8954636069429044E-2</v>
      </c>
      <c r="K367" s="3248">
        <f ca="1">'Demand shares by tech, WWS'!K47</f>
        <v>0.11457232646920303</v>
      </c>
      <c r="L367" s="3144">
        <f t="shared" ca="1" si="290"/>
        <v>1</v>
      </c>
    </row>
    <row r="368" spans="1:12" ht="18" customHeight="1">
      <c r="A368" s="3142" t="str">
        <f>'Country and technology list'!A45</f>
        <v>Finland</v>
      </c>
      <c r="B368" s="3143">
        <f ca="1">'Demand shares by tech, WWS'!B48</f>
        <v>0.43575337472320136</v>
      </c>
      <c r="C368" s="3143">
        <f ca="1">'Demand shares by tech, WWS'!C48</f>
        <v>0.36312781226933444</v>
      </c>
      <c r="D368" s="3143">
        <f ca="1">'Demand shares by tech, WWS'!D48</f>
        <v>0</v>
      </c>
      <c r="E368" s="3143">
        <f ca="1">'Demand shares by tech, WWS'!E48</f>
        <v>2.8412132705413969E-15</v>
      </c>
      <c r="F368" s="3143">
        <f ca="1">'Demand shares by tech, WWS'!F48</f>
        <v>5.0460303359525081E-2</v>
      </c>
      <c r="G368" s="3143">
        <f ca="1">'Demand shares by tech, WWS'!G48</f>
        <v>1.7916958572516712E-4</v>
      </c>
      <c r="H368" s="3143">
        <f ca="1">'Demand shares by tech, WWS'!H48</f>
        <v>2.8634755547239564E-2</v>
      </c>
      <c r="I368" s="3143">
        <f ca="1">'Demand shares by tech, WWS'!I48</f>
        <v>1.2906240834171244E-2</v>
      </c>
      <c r="J368" s="3143">
        <f ca="1">'Demand shares by tech, WWS'!J48</f>
        <v>0.10893834368080042</v>
      </c>
      <c r="K368" s="3248">
        <f ca="1">'Demand shares by tech, WWS'!K48</f>
        <v>0</v>
      </c>
      <c r="L368" s="3144">
        <f t="shared" ca="1" si="290"/>
        <v>1.0000000000000002</v>
      </c>
    </row>
    <row r="369" spans="1:12" ht="18" customHeight="1">
      <c r="A369" s="3142" t="str">
        <f>'Country and technology list'!A46</f>
        <v>France</v>
      </c>
      <c r="B369" s="3143">
        <f ca="1">'Demand shares by tech, WWS'!B49</f>
        <v>0.31123801172586113</v>
      </c>
      <c r="C369" s="3143">
        <f ca="1">'Demand shares by tech, WWS'!C49</f>
        <v>0.25936500977155102</v>
      </c>
      <c r="D369" s="3143">
        <f ca="1">'Demand shares by tech, WWS'!D49</f>
        <v>4.9059173611581876E-3</v>
      </c>
      <c r="E369" s="3143">
        <f ca="1">'Demand shares by tech, WWS'!E49</f>
        <v>1.7964252465121325E-4</v>
      </c>
      <c r="F369" s="3143">
        <f ca="1">'Demand shares by tech, WWS'!F49</f>
        <v>5.2481910342760986E-2</v>
      </c>
      <c r="G369" s="3143">
        <f ca="1">'Demand shares by tech, WWS'!G49</f>
        <v>1.403169228779711E-3</v>
      </c>
      <c r="H369" s="3143">
        <f ca="1">'Demand shares by tech, WWS'!H49</f>
        <v>9.5654530148263889E-2</v>
      </c>
      <c r="I369" s="3143">
        <f ca="1">'Demand shares by tech, WWS'!I49</f>
        <v>8.4038782700390502E-2</v>
      </c>
      <c r="J369" s="3143">
        <f ca="1">'Demand shares by tech, WWS'!J49</f>
        <v>7.7809502931465283E-2</v>
      </c>
      <c r="K369" s="3248">
        <f ca="1">'Demand shares by tech, WWS'!K49</f>
        <v>0.11292352326511798</v>
      </c>
      <c r="L369" s="3144">
        <f t="shared" ca="1" si="290"/>
        <v>0.99999999999999989</v>
      </c>
    </row>
    <row r="370" spans="1:12" ht="18" customHeight="1">
      <c r="A370" s="3142" t="str">
        <f>'Country and technology list'!A47</f>
        <v>Gabon</v>
      </c>
      <c r="B370" s="3143">
        <f ca="1">'Demand shares by tech, WWS'!B50</f>
        <v>0.17188161210396213</v>
      </c>
      <c r="C370" s="3143">
        <f ca="1">'Demand shares by tech, WWS'!C50</f>
        <v>0.14323467675330179</v>
      </c>
      <c r="D370" s="3143">
        <f ca="1">'Demand shares by tech, WWS'!D50</f>
        <v>5.8606659882693028E-2</v>
      </c>
      <c r="E370" s="3143">
        <f ca="1">'Demand shares by tech, WWS'!E50</f>
        <v>0</v>
      </c>
      <c r="F370" s="3143">
        <f ca="1">'Demand shares by tech, WWS'!F50</f>
        <v>2.2045834736111457E-2</v>
      </c>
      <c r="G370" s="3143">
        <f ca="1">'Demand shares by tech, WWS'!G50</f>
        <v>1.1765005523380048E-3</v>
      </c>
      <c r="H370" s="3143">
        <f ca="1">'Demand shares by tech, WWS'!H50</f>
        <v>0.19281591101406004</v>
      </c>
      <c r="I370" s="3143">
        <f ca="1">'Demand shares by tech, WWS'!I50</f>
        <v>0.36726840193154303</v>
      </c>
      <c r="J370" s="3143">
        <f ca="1">'Demand shares by tech, WWS'!J50</f>
        <v>4.2970403025990506E-2</v>
      </c>
      <c r="K370" s="3248">
        <f ca="1">'Demand shares by tech, WWS'!K50</f>
        <v>0</v>
      </c>
      <c r="L370" s="3144">
        <f t="shared" ca="1" si="290"/>
        <v>1</v>
      </c>
    </row>
    <row r="371" spans="1:12" ht="18" customHeight="1">
      <c r="A371" s="3142" t="str">
        <f>'Country and technology list'!A48</f>
        <v>Georgia</v>
      </c>
      <c r="B371" s="3143">
        <f ca="1">'Demand shares by tech, WWS'!B51</f>
        <v>0.14964577262258538</v>
      </c>
      <c r="C371" s="3143">
        <f ca="1">'Demand shares by tech, WWS'!C51</f>
        <v>0.12470481051882103</v>
      </c>
      <c r="D371" s="3143">
        <f ca="1">'Demand shares by tech, WWS'!D51</f>
        <v>0</v>
      </c>
      <c r="E371" s="3143">
        <f ca="1">'Demand shares by tech, WWS'!E51</f>
        <v>2.2261238662251011E-14</v>
      </c>
      <c r="F371" s="3143">
        <f ca="1">'Demand shares by tech, WWS'!F51</f>
        <v>0.3371335912980023</v>
      </c>
      <c r="G371" s="3143">
        <f ca="1">'Demand shares by tech, WWS'!G51</f>
        <v>5.6715710014149079E-4</v>
      </c>
      <c r="H371" s="3143">
        <f ca="1">'Demand shares by tech, WWS'!H51</f>
        <v>0.16787186031379753</v>
      </c>
      <c r="I371" s="3143">
        <f ca="1">'Demand shares by tech, WWS'!I51</f>
        <v>0.18266536499098376</v>
      </c>
      <c r="J371" s="3143">
        <f ca="1">'Demand shares by tech, WWS'!J51</f>
        <v>3.7411443155646144E-2</v>
      </c>
      <c r="K371" s="3248">
        <f ca="1">'Demand shares by tech, WWS'!K51</f>
        <v>0</v>
      </c>
      <c r="L371" s="3144">
        <f t="shared" ca="1" si="290"/>
        <v>0.99999999999999989</v>
      </c>
    </row>
    <row r="372" spans="1:12" ht="18" customHeight="1">
      <c r="A372" s="3142" t="str">
        <f>'Country and technology list'!A49</f>
        <v>Germany</v>
      </c>
      <c r="B372" s="3143">
        <f ca="1">'Demand shares by tech, WWS'!B52</f>
        <v>0.22079596488428202</v>
      </c>
      <c r="C372" s="3143">
        <f ca="1">'Demand shares by tech, WWS'!C52</f>
        <v>0.22953670358283929</v>
      </c>
      <c r="D372" s="3143">
        <f ca="1">'Demand shares by tech, WWS'!D52</f>
        <v>6.5366369530115039E-4</v>
      </c>
      <c r="E372" s="3143">
        <f ca="1">'Demand shares by tech, WWS'!E52</f>
        <v>1.0061930615831968E-4</v>
      </c>
      <c r="F372" s="3143">
        <f ca="1">'Demand shares by tech, WWS'!F52</f>
        <v>9.2138316530809526E-3</v>
      </c>
      <c r="G372" s="3143">
        <f ca="1">'Demand shares by tech, WWS'!G52</f>
        <v>3.5803624853934134E-5</v>
      </c>
      <c r="H372" s="3143">
        <f ca="1">'Demand shares by tech, WWS'!H52</f>
        <v>5.4876345680262326E-2</v>
      </c>
      <c r="I372" s="3143">
        <f ca="1">'Demand shares by tech, WWS'!I52</f>
        <v>5.7620187701537373E-2</v>
      </c>
      <c r="J372" s="3143">
        <f ca="1">'Demand shares by tech, WWS'!J52</f>
        <v>0.42716389977144248</v>
      </c>
      <c r="K372" s="3248">
        <f ca="1">'Demand shares by tech, WWS'!K52</f>
        <v>2.980100242216003E-6</v>
      </c>
      <c r="L372" s="3144">
        <f t="shared" ca="1" si="290"/>
        <v>1</v>
      </c>
    </row>
    <row r="373" spans="1:12" ht="18" customHeight="1">
      <c r="A373" s="3142" t="str">
        <f>'Country and technology list'!A50</f>
        <v>Ghana</v>
      </c>
      <c r="B373" s="3143">
        <f ca="1">'Demand shares by tech, WWS'!B53</f>
        <v>0.1777716055213048</v>
      </c>
      <c r="C373" s="3143">
        <f ca="1">'Demand shares by tech, WWS'!C53</f>
        <v>0.14814300460108734</v>
      </c>
      <c r="D373" s="3143">
        <f ca="1">'Demand shares by tech, WWS'!D53</f>
        <v>1.3673406532216402E-2</v>
      </c>
      <c r="E373" s="3143">
        <f ca="1">'Demand shares by tech, WWS'!E53</f>
        <v>0</v>
      </c>
      <c r="F373" s="3143">
        <f ca="1">'Demand shares by tech, WWS'!F53</f>
        <v>6.9759776277046506E-2</v>
      </c>
      <c r="G373" s="3143">
        <f ca="1">'Demand shares by tech, WWS'!G53</f>
        <v>2.8945695064487229E-4</v>
      </c>
      <c r="H373" s="3143">
        <f ca="1">'Demand shares by tech, WWS'!H53</f>
        <v>0.19942327542454064</v>
      </c>
      <c r="I373" s="3143">
        <f ca="1">'Demand shares by tech, WWS'!I53</f>
        <v>0.23654329008402211</v>
      </c>
      <c r="J373" s="3143">
        <f ca="1">'Demand shares by tech, WWS'!J53</f>
        <v>4.444290138032634E-2</v>
      </c>
      <c r="K373" s="3248">
        <f ca="1">'Demand shares by tech, WWS'!K53</f>
        <v>0.10995328322881107</v>
      </c>
      <c r="L373" s="3144">
        <f t="shared" ca="1" si="290"/>
        <v>1</v>
      </c>
    </row>
    <row r="374" spans="1:12" ht="18" customHeight="1">
      <c r="A374" s="3142" t="str">
        <f>'Country and technology list'!A51</f>
        <v>Gibraltar</v>
      </c>
      <c r="B374" s="3143">
        <f ca="1">'Demand shares by tech, WWS'!B54</f>
        <v>0</v>
      </c>
      <c r="C374" s="3143">
        <f ca="1">'Demand shares by tech, WWS'!C54</f>
        <v>0.98101692123808615</v>
      </c>
      <c r="D374" s="3143">
        <f ca="1">'Demand shares by tech, WWS'!D54</f>
        <v>1.760064952033745E-3</v>
      </c>
      <c r="E374" s="3143">
        <f ca="1">'Demand shares by tech, WWS'!E54</f>
        <v>0</v>
      </c>
      <c r="F374" s="3143">
        <f ca="1">'Demand shares by tech, WWS'!F54</f>
        <v>0</v>
      </c>
      <c r="G374" s="3143">
        <f ca="1">'Demand shares by tech, WWS'!G54</f>
        <v>1.9897919513115275E-4</v>
      </c>
      <c r="H374" s="3143">
        <f ca="1">'Demand shares by tech, WWS'!H54</f>
        <v>9.8944481640300913E-4</v>
      </c>
      <c r="I374" s="3143">
        <f ca="1">'Demand shares by tech, WWS'!I54</f>
        <v>5.3337674373995256E-4</v>
      </c>
      <c r="J374" s="3143">
        <f ca="1">'Demand shares by tech, WWS'!J54</f>
        <v>0</v>
      </c>
      <c r="K374" s="3248">
        <f ca="1">'Demand shares by tech, WWS'!K54</f>
        <v>1.5501213054606037E-2</v>
      </c>
      <c r="L374" s="3144">
        <f t="shared" ca="1" si="290"/>
        <v>1</v>
      </c>
    </row>
    <row r="375" spans="1:12" ht="18" customHeight="1">
      <c r="A375" s="3142" t="str">
        <f>'Country and technology list'!A52</f>
        <v>Greece</v>
      </c>
      <c r="B375" s="3143">
        <f ca="1">'Demand shares by tech, WWS'!B55</f>
        <v>0.35202733180179918</v>
      </c>
      <c r="C375" s="3143">
        <f ca="1">'Demand shares by tech, WWS'!C55</f>
        <v>3.5175458456929751E-2</v>
      </c>
      <c r="D375" s="3143">
        <f ca="1">'Demand shares by tech, WWS'!D55</f>
        <v>2.7388470756405933E-2</v>
      </c>
      <c r="E375" s="3143">
        <f ca="1">'Demand shares by tech, WWS'!E55</f>
        <v>2.0020455349253941E-2</v>
      </c>
      <c r="F375" s="3143">
        <f ca="1">'Demand shares by tech, WWS'!F55</f>
        <v>6.6636157625086984E-2</v>
      </c>
      <c r="G375" s="3143">
        <f ca="1">'Demand shares by tech, WWS'!G55</f>
        <v>1.3286292021218137E-3</v>
      </c>
      <c r="H375" s="3143">
        <f ca="1">'Demand shares by tech, WWS'!H55</f>
        <v>0.16057391071898042</v>
      </c>
      <c r="I375" s="3143">
        <f ca="1">'Demand shares by tech, WWS'!I55</f>
        <v>0.14268759869091652</v>
      </c>
      <c r="J375" s="3143">
        <f ca="1">'Demand shares by tech, WWS'!J55</f>
        <v>8.8006832950449643E-2</v>
      </c>
      <c r="K375" s="3248">
        <f ca="1">'Demand shares by tech, WWS'!K55</f>
        <v>0.10615515444805576</v>
      </c>
      <c r="L375" s="3144">
        <f t="shared" ca="1" si="290"/>
        <v>1</v>
      </c>
    </row>
    <row r="376" spans="1:12" ht="18" customHeight="1">
      <c r="A376" s="3142" t="str">
        <f>'Country and technology list'!A53</f>
        <v>Guatemala</v>
      </c>
      <c r="B376" s="3143">
        <f ca="1">'Demand shares by tech, WWS'!B56</f>
        <v>0.17328917534921448</v>
      </c>
      <c r="C376" s="3143">
        <f ca="1">'Demand shares by tech, WWS'!C56</f>
        <v>2.8208263832437956E-2</v>
      </c>
      <c r="D376" s="3143">
        <f ca="1">'Demand shares by tech, WWS'!D56</f>
        <v>1.1003530382715598E-2</v>
      </c>
      <c r="E376" s="3143">
        <f ca="1">'Demand shares by tech, WWS'!E56</f>
        <v>0.22143422052287459</v>
      </c>
      <c r="F376" s="3143">
        <f ca="1">'Demand shares by tech, WWS'!F56</f>
        <v>5.3923430867187865E-2</v>
      </c>
      <c r="G376" s="3143">
        <f ca="1">'Demand shares by tech, WWS'!G56</f>
        <v>2.9460779902833916E-4</v>
      </c>
      <c r="H376" s="3143">
        <f ca="1">'Demand shares by tech, WWS'!H56</f>
        <v>0.13182601008713016</v>
      </c>
      <c r="I376" s="3143">
        <f ca="1">'Demand shares by tech, WWS'!I56</f>
        <v>0.25109716207072413</v>
      </c>
      <c r="J376" s="3143">
        <f ca="1">'Demand shares by tech, WWS'!J56</f>
        <v>4.3322293837303551E-2</v>
      </c>
      <c r="K376" s="3248">
        <f ca="1">'Demand shares by tech, WWS'!K56</f>
        <v>8.5601305251383222E-2</v>
      </c>
      <c r="L376" s="3144">
        <f t="shared" ca="1" si="290"/>
        <v>1</v>
      </c>
    </row>
    <row r="377" spans="1:12" ht="18" customHeight="1">
      <c r="A377" s="3142" t="str">
        <f>'Country and technology list'!A54</f>
        <v>Haiti</v>
      </c>
      <c r="B377" s="3143">
        <f ca="1">'Demand shares by tech, WWS'!B57</f>
        <v>0.1079421661381942</v>
      </c>
      <c r="C377" s="3143">
        <f ca="1">'Demand shares by tech, WWS'!C57</f>
        <v>0.10608191002025508</v>
      </c>
      <c r="D377" s="3143">
        <f ca="1">'Demand shares by tech, WWS'!D57</f>
        <v>0</v>
      </c>
      <c r="E377" s="3143">
        <f ca="1">'Demand shares by tech, WWS'!E57</f>
        <v>0</v>
      </c>
      <c r="F377" s="3143">
        <f ca="1">'Demand shares by tech, WWS'!F57</f>
        <v>9.0910466435863511E-3</v>
      </c>
      <c r="G377" s="3143">
        <f ca="1">'Demand shares by tech, WWS'!G57</f>
        <v>2.122401281245545E-3</v>
      </c>
      <c r="H377" s="3143">
        <f ca="1">'Demand shares by tech, WWS'!H57</f>
        <v>0.26003492855639321</v>
      </c>
      <c r="I377" s="3143">
        <f ca="1">'Demand shares by tech, WWS'!I57</f>
        <v>0.12717522709359586</v>
      </c>
      <c r="J377" s="3143">
        <f ca="1">'Demand shares by tech, WWS'!J57</f>
        <v>0.26889793401770956</v>
      </c>
      <c r="K377" s="3248">
        <f ca="1">'Demand shares by tech, WWS'!K57</f>
        <v>0.11865438624902015</v>
      </c>
      <c r="L377" s="3144">
        <f t="shared" ca="1" si="290"/>
        <v>0.99999999999999989</v>
      </c>
    </row>
    <row r="378" spans="1:12" ht="18" customHeight="1">
      <c r="A378" s="3142" t="str">
        <f>'Country and technology list'!A55</f>
        <v>Honduras</v>
      </c>
      <c r="B378" s="3143">
        <f ca="1">'Demand shares by tech, WWS'!B58</f>
        <v>0.13895082339831488</v>
      </c>
      <c r="C378" s="3143">
        <f ca="1">'Demand shares by tech, WWS'!C58</f>
        <v>0.11579235283192904</v>
      </c>
      <c r="D378" s="3143">
        <f ca="1">'Demand shares by tech, WWS'!D58</f>
        <v>2.8528261965935799E-2</v>
      </c>
      <c r="E378" s="3143">
        <f ca="1">'Demand shares by tech, WWS'!E58</f>
        <v>9.5522643080042255E-2</v>
      </c>
      <c r="F378" s="3143">
        <f ca="1">'Demand shares by tech, WWS'!F58</f>
        <v>5.0171383982125735E-2</v>
      </c>
      <c r="G378" s="3143">
        <f ca="1">'Demand shares by tech, WWS'!G58</f>
        <v>7.8361623972517786E-4</v>
      </c>
      <c r="H378" s="3143">
        <f ca="1">'Demand shares by tech, WWS'!H58</f>
        <v>0.15587432111990449</v>
      </c>
      <c r="I378" s="3143">
        <f ca="1">'Demand shares by tech, WWS'!I58</f>
        <v>0.28063960016458339</v>
      </c>
      <c r="J378" s="3143">
        <f ca="1">'Demand shares by tech, WWS'!J58</f>
        <v>3.47377058495787E-2</v>
      </c>
      <c r="K378" s="3248">
        <f ca="1">'Demand shares by tech, WWS'!K58</f>
        <v>9.8999291367860523E-2</v>
      </c>
      <c r="L378" s="3144">
        <f t="shared" ca="1" si="290"/>
        <v>0.99999999999999989</v>
      </c>
    </row>
    <row r="379" spans="1:12" ht="18" customHeight="1">
      <c r="A379" s="3142" t="str">
        <f>'Country and technology list'!A56</f>
        <v>Hong Kong, China</v>
      </c>
      <c r="B379" s="3143">
        <f ca="1">'Demand shares by tech, WWS'!B59</f>
        <v>-1.0564214654749091E-16</v>
      </c>
      <c r="C379" s="3143">
        <f ca="1">'Demand shares by tech, WWS'!C59</f>
        <v>0.98170936494432481</v>
      </c>
      <c r="D379" s="3143">
        <f ca="1">'Demand shares by tech, WWS'!D59</f>
        <v>1.4630282009914519E-3</v>
      </c>
      <c r="E379" s="3143">
        <f ca="1">'Demand shares by tech, WWS'!E59</f>
        <v>0</v>
      </c>
      <c r="F379" s="3143">
        <f ca="1">'Demand shares by tech, WWS'!F59</f>
        <v>0</v>
      </c>
      <c r="G379" s="3143">
        <f ca="1">'Demand shares by tech, WWS'!G59</f>
        <v>1.2500324268617202E-4</v>
      </c>
      <c r="H379" s="3143">
        <f ca="1">'Demand shares by tech, WWS'!H59</f>
        <v>1.1457570688915206E-2</v>
      </c>
      <c r="I379" s="3143">
        <f ca="1">'Demand shares by tech, WWS'!I59</f>
        <v>5.2450329230823919E-3</v>
      </c>
      <c r="J379" s="3143">
        <f ca="1">'Demand shares by tech, WWS'!J59</f>
        <v>0</v>
      </c>
      <c r="K379" s="3248">
        <f ca="1">'Demand shares by tech, WWS'!K59</f>
        <v>0</v>
      </c>
      <c r="L379" s="3144">
        <f t="shared" ca="1" si="290"/>
        <v>0.99999999999999989</v>
      </c>
    </row>
    <row r="380" spans="1:12" ht="18" customHeight="1">
      <c r="A380" s="3142" t="str">
        <f>'Country and technology list'!A57</f>
        <v>Hungary</v>
      </c>
      <c r="B380" s="3143">
        <f ca="1">'Demand shares by tech, WWS'!B60</f>
        <v>0.11545957985292038</v>
      </c>
      <c r="C380" s="3143">
        <f ca="1">'Demand shares by tech, WWS'!C60</f>
        <v>0</v>
      </c>
      <c r="D380" s="3143">
        <f ca="1">'Demand shares by tech, WWS'!D60</f>
        <v>0</v>
      </c>
      <c r="E380" s="3143">
        <f ca="1">'Demand shares by tech, WWS'!E60</f>
        <v>1.7922969101175308E-2</v>
      </c>
      <c r="F380" s="3143">
        <f ca="1">'Demand shares by tech, WWS'!F60</f>
        <v>1.4668373156595817E-3</v>
      </c>
      <c r="G380" s="3143">
        <f ca="1">'Demand shares by tech, WWS'!G60</f>
        <v>0</v>
      </c>
      <c r="H380" s="3143">
        <f ca="1">'Demand shares by tech, WWS'!H60</f>
        <v>0.12363958313871881</v>
      </c>
      <c r="I380" s="3143">
        <f ca="1">'Demand shares by tech, WWS'!I60</f>
        <v>0.10824957939438336</v>
      </c>
      <c r="J380" s="3143">
        <f ca="1">'Demand shares by tech, WWS'!J60</f>
        <v>0.6332614511971425</v>
      </c>
      <c r="K380" s="3248">
        <f ca="1">'Demand shares by tech, WWS'!K60</f>
        <v>0</v>
      </c>
      <c r="L380" s="3144">
        <f t="shared" ca="1" si="290"/>
        <v>1</v>
      </c>
    </row>
    <row r="381" spans="1:12" ht="18" customHeight="1">
      <c r="A381" s="3142" t="str">
        <f>'Country and technology list'!A58</f>
        <v>Iceland</v>
      </c>
      <c r="B381" s="3143">
        <f ca="1">'Demand shares by tech, WWS'!B61</f>
        <v>0.22043495177087213</v>
      </c>
      <c r="C381" s="3143">
        <f ca="1">'Demand shares by tech, WWS'!C61</f>
        <v>0.18369579314239348</v>
      </c>
      <c r="D381" s="3143">
        <f ca="1">'Demand shares by tech, WWS'!D61</f>
        <v>2.9313158493778187E-2</v>
      </c>
      <c r="E381" s="3143">
        <f ca="1">'Demand shares by tech, WWS'!E61</f>
        <v>0.22664286535818151</v>
      </c>
      <c r="F381" s="3143">
        <f ca="1">'Demand shares by tech, WWS'!F61</f>
        <v>0.28086579542110041</v>
      </c>
      <c r="G381" s="3143">
        <f ca="1">'Demand shares by tech, WWS'!G61</f>
        <v>3.9386976577483494E-3</v>
      </c>
      <c r="H381" s="3143">
        <f ca="1">'Demand shares by tech, WWS'!H61</f>
        <v>6.8591445724227884E-11</v>
      </c>
      <c r="I381" s="3143">
        <f ca="1">'Demand shares by tech, WWS'!I61</f>
        <v>1.4461648692506339E-10</v>
      </c>
      <c r="J381" s="3143">
        <f ca="1">'Demand shares by tech, WWS'!J61</f>
        <v>5.5108737942717978E-2</v>
      </c>
      <c r="K381" s="3248">
        <f ca="1">'Demand shares by tech, WWS'!K61</f>
        <v>0</v>
      </c>
      <c r="L381" s="3144">
        <f t="shared" ca="1" si="290"/>
        <v>1</v>
      </c>
    </row>
    <row r="382" spans="1:12" ht="18" customHeight="1">
      <c r="A382" s="3142" t="str">
        <f>'Country and technology list'!A59</f>
        <v>India</v>
      </c>
      <c r="B382" s="3143">
        <f ca="1">'Demand shares by tech, WWS'!B62</f>
        <v>0.3472838014576542</v>
      </c>
      <c r="C382" s="3143">
        <f ca="1">'Demand shares by tech, WWS'!C62</f>
        <v>2.6687879311096053E-2</v>
      </c>
      <c r="D382" s="3143">
        <f ca="1">'Demand shares by tech, WWS'!D62</f>
        <v>5.2145295757273914E-4</v>
      </c>
      <c r="E382" s="3143">
        <f ca="1">'Demand shares by tech, WWS'!E62</f>
        <v>2.2532480645562491E-4</v>
      </c>
      <c r="F382" s="3143">
        <f ca="1">'Demand shares by tech, WWS'!F62</f>
        <v>2.087419855274748E-2</v>
      </c>
      <c r="G382" s="3143">
        <f ca="1">'Demand shares by tech, WWS'!G62</f>
        <v>1.5399902170936167E-4</v>
      </c>
      <c r="H382" s="3143">
        <f ca="1">'Demand shares by tech, WWS'!H62</f>
        <v>0.24918614194777702</v>
      </c>
      <c r="I382" s="3143">
        <f ca="1">'Demand shares by tech, WWS'!I62</f>
        <v>0.14887761613705572</v>
      </c>
      <c r="J382" s="3143">
        <f ca="1">'Demand shares by tech, WWS'!J62</f>
        <v>8.880258284854993E-2</v>
      </c>
      <c r="K382" s="3248">
        <f ca="1">'Demand shares by tech, WWS'!K62</f>
        <v>0.11738700295938177</v>
      </c>
      <c r="L382" s="3144">
        <f t="shared" ca="1" si="290"/>
        <v>0.99999999999999989</v>
      </c>
    </row>
    <row r="383" spans="1:12" ht="18" customHeight="1">
      <c r="A383" s="3142" t="str">
        <f>'Country and technology list'!A60</f>
        <v>Indonesia</v>
      </c>
      <c r="B383" s="3143">
        <f ca="1">'Demand shares by tech, WWS'!B63</f>
        <v>0.12253069704600301</v>
      </c>
      <c r="C383" s="3143">
        <f ca="1">'Demand shares by tech, WWS'!C63</f>
        <v>0.12877228765866272</v>
      </c>
      <c r="D383" s="3143">
        <f ca="1">'Demand shares by tech, WWS'!D63</f>
        <v>3.7076196964080974E-2</v>
      </c>
      <c r="E383" s="3143">
        <f ca="1">'Demand shares by tech, WWS'!E63</f>
        <v>3.4490319031794295E-2</v>
      </c>
      <c r="F383" s="3143">
        <f ca="1">'Demand shares by tech, WWS'!F63</f>
        <v>1.0287329840344013E-2</v>
      </c>
      <c r="G383" s="3143">
        <f ca="1">'Demand shares by tech, WWS'!G63</f>
        <v>2.5909425775004876E-4</v>
      </c>
      <c r="H383" s="3143">
        <f ca="1">'Demand shares by tech, WWS'!H63</f>
        <v>0.17334731030973832</v>
      </c>
      <c r="I383" s="3143">
        <f ca="1">'Demand shares by tech, WWS'!I63</f>
        <v>0.31246258326091181</v>
      </c>
      <c r="J383" s="3143">
        <f ca="1">'Demand shares by tech, WWS'!J63</f>
        <v>7.062773444199115E-2</v>
      </c>
      <c r="K383" s="3248">
        <f ca="1">'Demand shares by tech, WWS'!K63</f>
        <v>0.11014644718872367</v>
      </c>
      <c r="L383" s="3144">
        <f t="shared" ca="1" si="290"/>
        <v>1</v>
      </c>
    </row>
    <row r="384" spans="1:12" ht="18" customHeight="1">
      <c r="A384" s="3142" t="str">
        <f>'Country and technology list'!A61</f>
        <v>Iran, Islamic Republic of</v>
      </c>
      <c r="B384" s="3143">
        <f ca="1">'Demand shares by tech, WWS'!B64</f>
        <v>0.21845245963748705</v>
      </c>
      <c r="C384" s="3143">
        <f ca="1">'Demand shares by tech, WWS'!C64</f>
        <v>9.4875299510125452E-2</v>
      </c>
      <c r="D384" s="3143">
        <f ca="1">'Demand shares by tech, WWS'!D64</f>
        <v>0</v>
      </c>
      <c r="E384" s="3143">
        <f ca="1">'Demand shares by tech, WWS'!E64</f>
        <v>1.6948929909366843E-5</v>
      </c>
      <c r="F384" s="3143">
        <f ca="1">'Demand shares by tech, WWS'!F64</f>
        <v>1.9118883849334113E-2</v>
      </c>
      <c r="G384" s="3143">
        <f ca="1">'Demand shares by tech, WWS'!G64</f>
        <v>3.3017532430152368E-5</v>
      </c>
      <c r="H384" s="3143">
        <f ca="1">'Demand shares by tech, WWS'!H64</f>
        <v>0.18168892583714705</v>
      </c>
      <c r="I384" s="3143">
        <f ca="1">'Demand shares by tech, WWS'!I64</f>
        <v>0.11038201859949558</v>
      </c>
      <c r="J384" s="3143">
        <f ca="1">'Demand shares by tech, WWS'!J64</f>
        <v>0.25773270814147209</v>
      </c>
      <c r="K384" s="3248">
        <f ca="1">'Demand shares by tech, WWS'!K64</f>
        <v>0.11769973796259915</v>
      </c>
      <c r="L384" s="3144">
        <f t="shared" ca="1" si="290"/>
        <v>1.0000000000000002</v>
      </c>
    </row>
    <row r="385" spans="1:12" ht="18" customHeight="1">
      <c r="A385" s="3142" t="str">
        <f>'Country and technology list'!A62</f>
        <v>Iraq</v>
      </c>
      <c r="B385" s="3143">
        <f ca="1">'Demand shares by tech, WWS'!B65</f>
        <v>0.26022804737118987</v>
      </c>
      <c r="C385" s="3143">
        <f ca="1">'Demand shares by tech, WWS'!C65</f>
        <v>6.6653396206186643E-3</v>
      </c>
      <c r="D385" s="3143">
        <f ca="1">'Demand shares by tech, WWS'!D65</f>
        <v>0</v>
      </c>
      <c r="E385" s="3143">
        <f ca="1">'Demand shares by tech, WWS'!E65</f>
        <v>0</v>
      </c>
      <c r="F385" s="3143">
        <f ca="1">'Demand shares by tech, WWS'!F65</f>
        <v>3.2758441308373534E-2</v>
      </c>
      <c r="G385" s="3143">
        <f ca="1">'Demand shares by tech, WWS'!G65</f>
        <v>2.0116865851326745E-5</v>
      </c>
      <c r="H385" s="3143">
        <f ca="1">'Demand shares by tech, WWS'!H65</f>
        <v>0.17874252244940322</v>
      </c>
      <c r="I385" s="3143">
        <f ca="1">'Demand shares by tech, WWS'!I65</f>
        <v>0.34046194752267284</v>
      </c>
      <c r="J385" s="3143">
        <f ca="1">'Demand shares by tech, WWS'!J65</f>
        <v>6.5057011842797469E-2</v>
      </c>
      <c r="K385" s="3248">
        <f ca="1">'Demand shares by tech, WWS'!K65</f>
        <v>0.11606657301909301</v>
      </c>
      <c r="L385" s="3144">
        <f t="shared" ca="1" si="290"/>
        <v>0.99999999999999978</v>
      </c>
    </row>
    <row r="386" spans="1:12" ht="18" customHeight="1">
      <c r="A386" s="3142" t="str">
        <f>'Country and technology list'!A63</f>
        <v>Ireland</v>
      </c>
      <c r="B386" s="3143">
        <f ca="1">'Demand shares by tech, WWS'!B66</f>
        <v>0.36744935301921017</v>
      </c>
      <c r="C386" s="3143">
        <f ca="1">'Demand shares by tech, WWS'!C66</f>
        <v>0.30620779418267524</v>
      </c>
      <c r="D386" s="3143">
        <f ca="1">'Demand shares by tech, WWS'!D66</f>
        <v>5.9226909872292281E-2</v>
      </c>
      <c r="E386" s="3143">
        <f ca="1">'Demand shares by tech, WWS'!E66</f>
        <v>9.2993209227736614E-15</v>
      </c>
      <c r="F386" s="3143">
        <f ca="1">'Demand shares by tech, WWS'!F66</f>
        <v>1.2239597742520305E-2</v>
      </c>
      <c r="G386" s="3143">
        <f ca="1">'Demand shares by tech, WWS'!G66</f>
        <v>6.4523771926561495E-4</v>
      </c>
      <c r="H386" s="3143">
        <f ca="1">'Demand shares by tech, WWS'!H66</f>
        <v>0.12926247792776613</v>
      </c>
      <c r="I386" s="3143">
        <f ca="1">'Demand shares by tech, WWS'!I66</f>
        <v>3.3106291281458346E-2</v>
      </c>
      <c r="J386" s="3143">
        <f ca="1">'Demand shares by tech, WWS'!J66</f>
        <v>9.1862338254802584E-2</v>
      </c>
      <c r="K386" s="3248">
        <f ca="1">'Demand shares by tech, WWS'!K66</f>
        <v>0</v>
      </c>
      <c r="L386" s="3144">
        <f t="shared" ca="1" si="290"/>
        <v>1</v>
      </c>
    </row>
    <row r="387" spans="1:12" ht="18" customHeight="1">
      <c r="A387" s="3142" t="str">
        <f>'Country and technology list'!A64</f>
        <v>Israel</v>
      </c>
      <c r="B387" s="3143">
        <f ca="1">'Demand shares by tech, WWS'!B67</f>
        <v>6.843383643899921E-2</v>
      </c>
      <c r="C387" s="3143">
        <f ca="1">'Demand shares by tech, WWS'!C67</f>
        <v>0.12596181051954183</v>
      </c>
      <c r="D387" s="3143">
        <f ca="1">'Demand shares by tech, WWS'!D67</f>
        <v>0</v>
      </c>
      <c r="E387" s="3143">
        <f ca="1">'Demand shares by tech, WWS'!E67</f>
        <v>5.3810765541302478E-15</v>
      </c>
      <c r="F387" s="3143">
        <f ca="1">'Demand shares by tech, WWS'!F67</f>
        <v>2.0918703958281248E-4</v>
      </c>
      <c r="G387" s="3143">
        <f ca="1">'Demand shares by tech, WWS'!G67</f>
        <v>1.2622455194296657E-4</v>
      </c>
      <c r="H387" s="3143">
        <f ca="1">'Demand shares by tech, WWS'!H67</f>
        <v>0.17477882164244327</v>
      </c>
      <c r="I387" s="3143">
        <f ca="1">'Demand shares by tech, WWS'!I67</f>
        <v>9.0306249238974928E-2</v>
      </c>
      <c r="J387" s="3143">
        <f ca="1">'Demand shares by tech, WWS'!J67</f>
        <v>0.42022411995949338</v>
      </c>
      <c r="K387" s="3248">
        <f ca="1">'Demand shares by tech, WWS'!K67</f>
        <v>0.11995975060901626</v>
      </c>
      <c r="L387" s="3144">
        <f t="shared" ca="1" si="290"/>
        <v>1</v>
      </c>
    </row>
    <row r="388" spans="1:12" ht="18" customHeight="1">
      <c r="A388" s="3142" t="str">
        <f>'Country and technology list'!A65</f>
        <v>Italy</v>
      </c>
      <c r="B388" s="3143">
        <f ca="1">'Demand shares by tech, WWS'!B68</f>
        <v>0.25150507279260503</v>
      </c>
      <c r="C388" s="3143">
        <f ca="1">'Demand shares by tech, WWS'!C68</f>
        <v>1.1282152700765866E-2</v>
      </c>
      <c r="D388" s="3143">
        <f ca="1">'Demand shares by tech, WWS'!D68</f>
        <v>2.1646031486404725E-3</v>
      </c>
      <c r="E388" s="3143">
        <f ca="1">'Demand shares by tech, WWS'!E68</f>
        <v>6.0931065808667402E-3</v>
      </c>
      <c r="F388" s="3143">
        <f ca="1">'Demand shares by tech, WWS'!F68</f>
        <v>4.8473119386769167E-2</v>
      </c>
      <c r="G388" s="3143">
        <f ca="1">'Demand shares by tech, WWS'!G68</f>
        <v>1.2420427852643913E-4</v>
      </c>
      <c r="H388" s="3143">
        <f ca="1">'Demand shares by tech, WWS'!H68</f>
        <v>0.16379984327625563</v>
      </c>
      <c r="I388" s="3143">
        <f ca="1">'Demand shares by tech, WWS'!I68</f>
        <v>5.7221242458493478E-2</v>
      </c>
      <c r="J388" s="3143">
        <f ca="1">'Demand shares by tech, WWS'!J68</f>
        <v>0.34615925938445352</v>
      </c>
      <c r="K388" s="3248">
        <f ca="1">'Demand shares by tech, WWS'!K68</f>
        <v>0.11317739599262365</v>
      </c>
      <c r="L388" s="3144">
        <f t="shared" ca="1" si="290"/>
        <v>1</v>
      </c>
    </row>
    <row r="389" spans="1:12" ht="18" customHeight="1">
      <c r="A389" s="3142" t="str">
        <f>'Country and technology list'!A66</f>
        <v>Jamaica</v>
      </c>
      <c r="B389" s="3143">
        <f ca="1">'Demand shares by tech, WWS'!B69</f>
        <v>6.3637318988999256E-2</v>
      </c>
      <c r="C389" s="3143">
        <f ca="1">'Demand shares by tech, WWS'!C69</f>
        <v>0.16488075695713222</v>
      </c>
      <c r="D389" s="3143">
        <f ca="1">'Demand shares by tech, WWS'!D69</f>
        <v>0</v>
      </c>
      <c r="E389" s="3143">
        <f ca="1">'Demand shares by tech, WWS'!E69</f>
        <v>0</v>
      </c>
      <c r="F389" s="3143">
        <f ca="1">'Demand shares by tech, WWS'!F69</f>
        <v>4.7225781157240665E-3</v>
      </c>
      <c r="G389" s="3143">
        <f ca="1">'Demand shares by tech, WWS'!G69</f>
        <v>2.0454825547833655E-3</v>
      </c>
      <c r="H389" s="3143">
        <f ca="1">'Demand shares by tech, WWS'!H69</f>
        <v>0.22195486513460108</v>
      </c>
      <c r="I389" s="3143">
        <f ca="1">'Demand shares by tech, WWS'!I69</f>
        <v>0.23988734908252188</v>
      </c>
      <c r="J389" s="3143">
        <f ca="1">'Demand shares by tech, WWS'!J69</f>
        <v>0.18368381644669909</v>
      </c>
      <c r="K389" s="3248">
        <f ca="1">'Demand shares by tech, WWS'!K69</f>
        <v>0.11918783271953912</v>
      </c>
      <c r="L389" s="3144">
        <f t="shared" ca="1" si="290"/>
        <v>1</v>
      </c>
    </row>
    <row r="390" spans="1:12" ht="18" customHeight="1">
      <c r="A390" s="3142" t="str">
        <f>'Country and technology list'!A67</f>
        <v>Japan</v>
      </c>
      <c r="B390" s="3143">
        <f ca="1">'Demand shares by tech, WWS'!B70</f>
        <v>1.740717909854508E-2</v>
      </c>
      <c r="C390" s="3143">
        <f ca="1">'Demand shares by tech, WWS'!C70</f>
        <v>7.0182362613407018E-2</v>
      </c>
      <c r="D390" s="3143">
        <f ca="1">'Demand shares by tech, WWS'!D70</f>
        <v>7.4150998911793765E-3</v>
      </c>
      <c r="E390" s="3143">
        <f ca="1">'Demand shares by tech, WWS'!E70</f>
        <v>4.8918247252952634E-3</v>
      </c>
      <c r="F390" s="3143">
        <f ca="1">'Demand shares by tech, WWS'!F70</f>
        <v>4.1434948928345233E-2</v>
      </c>
      <c r="G390" s="3143">
        <f ca="1">'Demand shares by tech, WWS'!G70</f>
        <v>2.0151605819126242E-3</v>
      </c>
      <c r="H390" s="3143">
        <f ca="1">'Demand shares by tech, WWS'!H70</f>
        <v>5.5189464367452389E-2</v>
      </c>
      <c r="I390" s="3143">
        <f ca="1">'Demand shares by tech, WWS'!I70</f>
        <v>3.3527254891140938E-2</v>
      </c>
      <c r="J390" s="3143">
        <f ca="1">'Demand shares by tech, WWS'!J70</f>
        <v>0.76793670490272203</v>
      </c>
      <c r="K390" s="3248">
        <f ca="1">'Demand shares by tech, WWS'!K70</f>
        <v>0</v>
      </c>
      <c r="L390" s="3144">
        <f t="shared" ref="L390:L421" ca="1" si="291">SUM(B390:K390)</f>
        <v>1</v>
      </c>
    </row>
    <row r="391" spans="1:12" ht="18" customHeight="1">
      <c r="A391" s="3142" t="str">
        <f>'Country and technology list'!A68</f>
        <v>Jordan</v>
      </c>
      <c r="B391" s="3143">
        <f ca="1">'Demand shares by tech, WWS'!B71</f>
        <v>0.30791275080268288</v>
      </c>
      <c r="C391" s="3143">
        <f ca="1">'Demand shares by tech, WWS'!C71</f>
        <v>1.3695987599401776E-2</v>
      </c>
      <c r="D391" s="3143">
        <f ca="1">'Demand shares by tech, WWS'!D71</f>
        <v>0</v>
      </c>
      <c r="E391" s="3143">
        <f ca="1">'Demand shares by tech, WWS'!E71</f>
        <v>1.0759420826406779E-14</v>
      </c>
      <c r="F391" s="3143">
        <f ca="1">'Demand shares by tech, WWS'!F71</f>
        <v>7.1703062208380971E-4</v>
      </c>
      <c r="G391" s="3143">
        <f ca="1">'Demand shares by tech, WWS'!G71</f>
        <v>5.4738200610232619E-5</v>
      </c>
      <c r="H391" s="3143">
        <f ca="1">'Demand shares by tech, WWS'!H71</f>
        <v>0.21462372943994523</v>
      </c>
      <c r="I391" s="3143">
        <f ca="1">'Demand shares by tech, WWS'!I71</f>
        <v>0.26611018789331914</v>
      </c>
      <c r="J391" s="3143">
        <f ca="1">'Demand shares by tech, WWS'!J71</f>
        <v>7.6978187700670803E-2</v>
      </c>
      <c r="K391" s="3248">
        <f ca="1">'Demand shares by tech, WWS'!K71</f>
        <v>0.11990738774127541</v>
      </c>
      <c r="L391" s="3144">
        <f t="shared" ca="1" si="291"/>
        <v>1</v>
      </c>
    </row>
    <row r="392" spans="1:12" ht="18" customHeight="1">
      <c r="A392" s="3142" t="str">
        <f>'Country and technology list'!A69</f>
        <v>Kazakhstan</v>
      </c>
      <c r="B392" s="3143">
        <f ca="1">'Demand shares by tech, WWS'!B72</f>
        <v>0.45753671409160113</v>
      </c>
      <c r="C392" s="3143">
        <f ca="1">'Demand shares by tech, WWS'!C72</f>
        <v>0</v>
      </c>
      <c r="D392" s="3143">
        <f ca="1">'Demand shares by tech, WWS'!D72</f>
        <v>0</v>
      </c>
      <c r="E392" s="3143">
        <f ca="1">'Demand shares by tech, WWS'!E72</f>
        <v>0</v>
      </c>
      <c r="F392" s="3143">
        <f ca="1">'Demand shares by tech, WWS'!F72</f>
        <v>1.302433067832692E-2</v>
      </c>
      <c r="G392" s="3143">
        <f ca="1">'Demand shares by tech, WWS'!G72</f>
        <v>0</v>
      </c>
      <c r="H392" s="3143">
        <f ca="1">'Demand shares by tech, WWS'!H72</f>
        <v>0.16623894530739317</v>
      </c>
      <c r="I392" s="3143">
        <f ca="1">'Demand shares by tech, WWS'!I72</f>
        <v>0.13037875108117775</v>
      </c>
      <c r="J392" s="3143">
        <f ca="1">'Demand shares by tech, WWS'!J72</f>
        <v>0.11438417852290038</v>
      </c>
      <c r="K392" s="3248">
        <f ca="1">'Demand shares by tech, WWS'!K72</f>
        <v>0.11843708031860076</v>
      </c>
      <c r="L392" s="3144">
        <f t="shared" ca="1" si="291"/>
        <v>1</v>
      </c>
    </row>
    <row r="393" spans="1:12" ht="18" customHeight="1">
      <c r="A393" s="3142" t="str">
        <f>'Country and technology list'!A70</f>
        <v>Kenya</v>
      </c>
      <c r="B393" s="3143">
        <f ca="1">'Demand shares by tech, WWS'!B73</f>
        <v>0.23138664890367444</v>
      </c>
      <c r="C393" s="3143">
        <f ca="1">'Demand shares by tech, WWS'!C73</f>
        <v>6.2830634469702912E-2</v>
      </c>
      <c r="D393" s="3143">
        <f ca="1">'Demand shares by tech, WWS'!D73</f>
        <v>4.9112191431688722E-3</v>
      </c>
      <c r="E393" s="3143">
        <f ca="1">'Demand shares by tech, WWS'!E73</f>
        <v>7.4169880525187762E-2</v>
      </c>
      <c r="F393" s="3143">
        <f ca="1">'Demand shares by tech, WWS'!F73</f>
        <v>1.861529279258824E-2</v>
      </c>
      <c r="G393" s="3143">
        <f ca="1">'Demand shares by tech, WWS'!G73</f>
        <v>1.4903046772121983E-4</v>
      </c>
      <c r="H393" s="3143">
        <f ca="1">'Demand shares by tech, WWS'!H73</f>
        <v>0.18957289378423622</v>
      </c>
      <c r="I393" s="3143">
        <f ca="1">'Demand shares by tech, WWS'!I73</f>
        <v>0.25225918843924172</v>
      </c>
      <c r="J393" s="3143">
        <f ca="1">'Demand shares by tech, WWS'!J73</f>
        <v>5.7846662225918624E-2</v>
      </c>
      <c r="K393" s="3248">
        <f ca="1">'Demand shares by tech, WWS'!K73</f>
        <v>0.10825854924856007</v>
      </c>
      <c r="L393" s="3144">
        <f t="shared" ca="1" si="291"/>
        <v>1.0000000000000002</v>
      </c>
    </row>
    <row r="394" spans="1:12" ht="18" customHeight="1">
      <c r="A394" s="3142" t="str">
        <f>'Country and technology list'!A71</f>
        <v>Korea, Democratic People's Republic of</v>
      </c>
      <c r="B394" s="3143">
        <f ca="1">'Demand shares by tech, WWS'!B74</f>
        <v>0.5241676326805933</v>
      </c>
      <c r="C394" s="3143">
        <f ca="1">'Demand shares by tech, WWS'!C74</f>
        <v>0.13500481103569137</v>
      </c>
      <c r="D394" s="3143">
        <f ca="1">'Demand shares by tech, WWS'!D74</f>
        <v>0</v>
      </c>
      <c r="E394" s="3143">
        <f ca="1">'Demand shares by tech, WWS'!E74</f>
        <v>0</v>
      </c>
      <c r="F394" s="3143">
        <f ca="1">'Demand shares by tech, WWS'!F74</f>
        <v>8.4262187865198901E-2</v>
      </c>
      <c r="G394" s="3143">
        <f ca="1">'Demand shares by tech, WWS'!G74</f>
        <v>8.295911500458171E-3</v>
      </c>
      <c r="H394" s="3143">
        <f ca="1">'Demand shares by tech, WWS'!H74</f>
        <v>9.5917771666347226E-2</v>
      </c>
      <c r="I394" s="3143">
        <f ca="1">'Demand shares by tech, WWS'!I74</f>
        <v>1.9251040687980607E-2</v>
      </c>
      <c r="J394" s="3143">
        <f ca="1">'Demand shares by tech, WWS'!J74</f>
        <v>0.13104190817014841</v>
      </c>
      <c r="K394" s="3248">
        <f ca="1">'Demand shares by tech, WWS'!K74</f>
        <v>2.0587363935820457E-3</v>
      </c>
      <c r="L394" s="3144">
        <f t="shared" ca="1" si="291"/>
        <v>0.99999999999999989</v>
      </c>
    </row>
    <row r="395" spans="1:12" ht="18" customHeight="1">
      <c r="A395" s="3142" t="str">
        <f>'Country and technology list'!A72</f>
        <v>Korea, Republic of</v>
      </c>
      <c r="B395" s="3143">
        <f ca="1">'Demand shares by tech, WWS'!B75</f>
        <v>3.1470725855431723E-2</v>
      </c>
      <c r="C395" s="3143">
        <f ca="1">'Demand shares by tech, WWS'!C75</f>
        <v>0.11555863385143529</v>
      </c>
      <c r="D395" s="3143">
        <f ca="1">'Demand shares by tech, WWS'!D75</f>
        <v>0</v>
      </c>
      <c r="E395" s="3143">
        <f ca="1">'Demand shares by tech, WWS'!E75</f>
        <v>4.3908577954124699E-16</v>
      </c>
      <c r="F395" s="3143">
        <f ca="1">'Demand shares by tech, WWS'!F75</f>
        <v>4.2600023653472964E-3</v>
      </c>
      <c r="G395" s="3143">
        <f ca="1">'Demand shares by tech, WWS'!G75</f>
        <v>1.2003788053253908E-3</v>
      </c>
      <c r="H395" s="3143">
        <f ca="1">'Demand shares by tech, WWS'!H75</f>
        <v>5.6227587097722971E-2</v>
      </c>
      <c r="I395" s="3143">
        <f ca="1">'Demand shares by tech, WWS'!I75</f>
        <v>3.4652291711521913E-2</v>
      </c>
      <c r="J395" s="3143">
        <f ca="1">'Demand shares by tech, WWS'!J75</f>
        <v>0.63728562605369576</v>
      </c>
      <c r="K395" s="3248">
        <f ca="1">'Demand shares by tech, WWS'!K75</f>
        <v>0.11934475425951922</v>
      </c>
      <c r="L395" s="3144">
        <f t="shared" ca="1" si="291"/>
        <v>1</v>
      </c>
    </row>
    <row r="396" spans="1:12" ht="18" customHeight="1">
      <c r="A396" s="3142" t="str">
        <f>'Country and technology list'!A73</f>
        <v>Kosovo</v>
      </c>
      <c r="B396" s="3143">
        <f ca="1">'Demand shares by tech, WWS'!B76</f>
        <v>0.24205713404131243</v>
      </c>
      <c r="C396" s="3143">
        <f ca="1">'Demand shares by tech, WWS'!C76</f>
        <v>0</v>
      </c>
      <c r="D396" s="3143">
        <f ca="1">'Demand shares by tech, WWS'!D76</f>
        <v>0</v>
      </c>
      <c r="E396" s="3143">
        <f ca="1">'Demand shares by tech, WWS'!E76</f>
        <v>0.35941358111937433</v>
      </c>
      <c r="F396" s="3143">
        <f ca="1">'Demand shares by tech, WWS'!F76</f>
        <v>8.9820312291890771E-3</v>
      </c>
      <c r="G396" s="3143">
        <f ca="1">'Demand shares by tech, WWS'!G76</f>
        <v>0</v>
      </c>
      <c r="H396" s="3143">
        <f ca="1">'Demand shares by tech, WWS'!H76</f>
        <v>0.16470258570692875</v>
      </c>
      <c r="I396" s="3143">
        <f ca="1">'Demand shares by tech, WWS'!I76</f>
        <v>8.5233044827753554E-2</v>
      </c>
      <c r="J396" s="3143">
        <f ca="1">'Demand shares by tech, WWS'!J76</f>
        <v>6.3819096557269597E-2</v>
      </c>
      <c r="K396" s="3248">
        <f ca="1">'Demand shares by tech, WWS'!K76</f>
        <v>7.5792526518172393E-2</v>
      </c>
      <c r="L396" s="3144">
        <f t="shared" ca="1" si="291"/>
        <v>1</v>
      </c>
    </row>
    <row r="397" spans="1:12" ht="18" customHeight="1">
      <c r="A397" s="3142" t="str">
        <f>'Country and technology list'!A74</f>
        <v>Kuwait</v>
      </c>
      <c r="B397" s="3143">
        <f ca="1">'Demand shares by tech, WWS'!B77</f>
        <v>1.1862020856810231E-2</v>
      </c>
      <c r="C397" s="3143">
        <f ca="1">'Demand shares by tech, WWS'!C77</f>
        <v>0.11680579108558846</v>
      </c>
      <c r="D397" s="3143">
        <f ca="1">'Demand shares by tech, WWS'!D77</f>
        <v>0</v>
      </c>
      <c r="E397" s="3143">
        <f ca="1">'Demand shares by tech, WWS'!E77</f>
        <v>0</v>
      </c>
      <c r="F397" s="3143">
        <f ca="1">'Demand shares by tech, WWS'!F77</f>
        <v>0</v>
      </c>
      <c r="G397" s="3143">
        <f ca="1">'Demand shares by tech, WWS'!G77</f>
        <v>7.6372137997721452E-5</v>
      </c>
      <c r="H397" s="3143">
        <f ca="1">'Demand shares by tech, WWS'!H77</f>
        <v>2.6967009630055772E-2</v>
      </c>
      <c r="I397" s="3143">
        <f ca="1">'Demand shares by tech, WWS'!I77</f>
        <v>1.5776576069383413E-2</v>
      </c>
      <c r="J397" s="3143">
        <f ca="1">'Demand shares by tech, WWS'!J77</f>
        <v>0.70852139487672416</v>
      </c>
      <c r="K397" s="3248">
        <f ca="1">'Demand shares by tech, WWS'!K77</f>
        <v>0.11999083534344025</v>
      </c>
      <c r="L397" s="3144">
        <f t="shared" ca="1" si="291"/>
        <v>1</v>
      </c>
    </row>
    <row r="398" spans="1:12" ht="18" customHeight="1">
      <c r="A398" s="3142" t="str">
        <f>'Country and technology list'!A75</f>
        <v>Kyrgyzstan</v>
      </c>
      <c r="B398" s="3143">
        <f ca="1">'Demand shares by tech, WWS'!B78</f>
        <v>0.24972355902658455</v>
      </c>
      <c r="C398" s="3143">
        <f ca="1">'Demand shares by tech, WWS'!C78</f>
        <v>0</v>
      </c>
      <c r="D398" s="3143">
        <f ca="1">'Demand shares by tech, WWS'!D78</f>
        <v>0</v>
      </c>
      <c r="E398" s="3143">
        <f ca="1">'Demand shares by tech, WWS'!E78</f>
        <v>0</v>
      </c>
      <c r="F398" s="3143">
        <f ca="1">'Demand shares by tech, WWS'!F78</f>
        <v>0.29137264554043085</v>
      </c>
      <c r="G398" s="3143">
        <f ca="1">'Demand shares by tech, WWS'!G78</f>
        <v>0</v>
      </c>
      <c r="H398" s="3143">
        <f ca="1">'Demand shares by tech, WWS'!H78</f>
        <v>0.16808316472943191</v>
      </c>
      <c r="I398" s="3143">
        <f ca="1">'Demand shares by tech, WWS'!I78</f>
        <v>0.14335445841175826</v>
      </c>
      <c r="J398" s="3143">
        <f ca="1">'Demand shares by tech, WWS'!J78</f>
        <v>6.2430889756646041E-2</v>
      </c>
      <c r="K398" s="3248">
        <f ca="1">'Demand shares by tech, WWS'!K78</f>
        <v>8.503528253514829E-2</v>
      </c>
      <c r="L398" s="3144">
        <f t="shared" ca="1" si="291"/>
        <v>0.99999999999999978</v>
      </c>
    </row>
    <row r="399" spans="1:12" ht="18" customHeight="1">
      <c r="A399" s="3142" t="str">
        <f>'Country and technology list'!A76</f>
        <v>Latvia</v>
      </c>
      <c r="B399" s="3143">
        <f ca="1">'Demand shares by tech, WWS'!B79</f>
        <v>0.35877798012300266</v>
      </c>
      <c r="C399" s="3143">
        <f ca="1">'Demand shares by tech, WWS'!C79</f>
        <v>0.29898165010250227</v>
      </c>
      <c r="D399" s="3143">
        <f ca="1">'Demand shares by tech, WWS'!D79</f>
        <v>0</v>
      </c>
      <c r="E399" s="3143">
        <f ca="1">'Demand shares by tech, WWS'!E79</f>
        <v>1.600707060933354E-14</v>
      </c>
      <c r="F399" s="3143">
        <f ca="1">'Demand shares by tech, WWS'!F79</f>
        <v>0.14009919408861218</v>
      </c>
      <c r="G399" s="3143">
        <f ca="1">'Demand shares by tech, WWS'!G79</f>
        <v>5.5498325538805629E-4</v>
      </c>
      <c r="H399" s="3143">
        <f ca="1">'Demand shares by tech, WWS'!H79</f>
        <v>6.9804225547567808E-2</v>
      </c>
      <c r="I399" s="3143">
        <f ca="1">'Demand shares by tech, WWS'!I79</f>
        <v>4.2087471852160288E-2</v>
      </c>
      <c r="J399" s="3143">
        <f ca="1">'Demand shares by tech, WWS'!J79</f>
        <v>8.9694495030750596E-2</v>
      </c>
      <c r="K399" s="3248">
        <f ca="1">'Demand shares by tech, WWS'!K79</f>
        <v>0</v>
      </c>
      <c r="L399" s="3144">
        <f t="shared" ca="1" si="291"/>
        <v>0.99999999999999978</v>
      </c>
    </row>
    <row r="400" spans="1:12" ht="18" customHeight="1">
      <c r="A400" s="3142" t="str">
        <f>'Country and technology list'!A77</f>
        <v>Lebanon</v>
      </c>
      <c r="B400" s="3143">
        <f ca="1">'Demand shares by tech, WWS'!B80</f>
        <v>2.7380707549309193E-2</v>
      </c>
      <c r="C400" s="3143">
        <f ca="1">'Demand shares by tech, WWS'!C80</f>
        <v>0.24568312904003062</v>
      </c>
      <c r="D400" s="3143">
        <f ca="1">'Demand shares by tech, WWS'!D80</f>
        <v>0</v>
      </c>
      <c r="E400" s="3143">
        <f ca="1">'Demand shares by tech, WWS'!E80</f>
        <v>0</v>
      </c>
      <c r="F400" s="3143">
        <f ca="1">'Demand shares by tech, WWS'!F80</f>
        <v>1.8175630764674388E-2</v>
      </c>
      <c r="G400" s="3143">
        <f ca="1">'Demand shares by tech, WWS'!G80</f>
        <v>3.0634954380784259E-4</v>
      </c>
      <c r="H400" s="3143">
        <f ca="1">'Demand shares by tech, WWS'!H80</f>
        <v>0.1629223206755272</v>
      </c>
      <c r="I400" s="3143">
        <f ca="1">'Demand shares by tech, WWS'!I80</f>
        <v>8.6605714052931909E-2</v>
      </c>
      <c r="J400" s="3143">
        <f ca="1">'Demand shares by tech, WWS'!J80</f>
        <v>0.34114398601073675</v>
      </c>
      <c r="K400" s="3248">
        <f ca="1">'Demand shares by tech, WWS'!K80</f>
        <v>0.11778216236298213</v>
      </c>
      <c r="L400" s="3144">
        <f t="shared" ca="1" si="291"/>
        <v>0.99999999999999989</v>
      </c>
    </row>
    <row r="401" spans="1:12" ht="18" customHeight="1">
      <c r="A401" s="3142" t="str">
        <f>'Country and technology list'!A78</f>
        <v>Libya</v>
      </c>
      <c r="B401" s="3143">
        <f ca="1">'Demand shares by tech, WWS'!B81</f>
        <v>0.29095955235868715</v>
      </c>
      <c r="C401" s="3143">
        <f ca="1">'Demand shares by tech, WWS'!C81</f>
        <v>3.0227388344812506E-2</v>
      </c>
      <c r="D401" s="3143">
        <f ca="1">'Demand shares by tech, WWS'!D81</f>
        <v>0</v>
      </c>
      <c r="E401" s="3143">
        <f ca="1">'Demand shares by tech, WWS'!E81</f>
        <v>0</v>
      </c>
      <c r="F401" s="3143">
        <f ca="1">'Demand shares by tech, WWS'!F81</f>
        <v>0</v>
      </c>
      <c r="G401" s="3143">
        <f ca="1">'Demand shares by tech, WWS'!G81</f>
        <v>3.7385858120231482E-4</v>
      </c>
      <c r="H401" s="3143">
        <f ca="1">'Demand shares by tech, WWS'!H81</f>
        <v>0.21211444627324613</v>
      </c>
      <c r="I401" s="3143">
        <f ca="1">'Demand shares by tech, WWS'!I81</f>
        <v>0.27362972938212443</v>
      </c>
      <c r="J401" s="3143">
        <f ca="1">'Demand shares by tech, WWS'!J81</f>
        <v>7.2739888089671786E-2</v>
      </c>
      <c r="K401" s="3248">
        <f ca="1">'Demand shares by tech, WWS'!K81</f>
        <v>0.11995513697025571</v>
      </c>
      <c r="L401" s="3144">
        <f t="shared" ca="1" si="291"/>
        <v>1</v>
      </c>
    </row>
    <row r="402" spans="1:12" ht="18" customHeight="1">
      <c r="A402" s="3142" t="str">
        <f>'Country and technology list'!A79</f>
        <v>Lithuania</v>
      </c>
      <c r="B402" s="3143">
        <f ca="1">'Demand shares by tech, WWS'!B82</f>
        <v>0.38219641543943067</v>
      </c>
      <c r="C402" s="3143">
        <f ca="1">'Demand shares by tech, WWS'!C82</f>
        <v>0.31849701286619225</v>
      </c>
      <c r="D402" s="3143">
        <f ca="1">'Demand shares by tech, WWS'!D82</f>
        <v>0</v>
      </c>
      <c r="E402" s="3143">
        <f ca="1">'Demand shares by tech, WWS'!E82</f>
        <v>1.1735950617967177E-14</v>
      </c>
      <c r="F402" s="3143">
        <f ca="1">'Demand shares by tech, WWS'!F82</f>
        <v>7.5603835043826367E-3</v>
      </c>
      <c r="G402" s="3143">
        <f ca="1">'Demand shares by tech, WWS'!G82</f>
        <v>1.3382734163311065E-4</v>
      </c>
      <c r="H402" s="3143">
        <f ca="1">'Demand shares by tech, WWS'!H82</f>
        <v>0.10242958078770986</v>
      </c>
      <c r="I402" s="3143">
        <f ca="1">'Demand shares by tech, WWS'!I82</f>
        <v>9.3633676200782154E-2</v>
      </c>
      <c r="J402" s="3143">
        <f ca="1">'Demand shares by tech, WWS'!J82</f>
        <v>9.5549103859857695E-2</v>
      </c>
      <c r="K402" s="3248">
        <f ca="1">'Demand shares by tech, WWS'!K82</f>
        <v>0</v>
      </c>
      <c r="L402" s="3144">
        <f t="shared" ca="1" si="291"/>
        <v>1.0000000000000002</v>
      </c>
    </row>
    <row r="403" spans="1:12" ht="18" customHeight="1">
      <c r="A403" s="3142" t="str">
        <f>'Country and technology list'!A80</f>
        <v>Luxembourg</v>
      </c>
      <c r="B403" s="3143">
        <f ca="1">'Demand shares by tech, WWS'!B83</f>
        <v>3.8607634909415982E-2</v>
      </c>
      <c r="C403" s="3143">
        <f ca="1">'Demand shares by tech, WWS'!C83</f>
        <v>0</v>
      </c>
      <c r="D403" s="3143">
        <f ca="1">'Demand shares by tech, WWS'!D83</f>
        <v>0</v>
      </c>
      <c r="E403" s="3143">
        <f ca="1">'Demand shares by tech, WWS'!E83</f>
        <v>0</v>
      </c>
      <c r="F403" s="3143">
        <f ca="1">'Demand shares by tech, WWS'!F83</f>
        <v>5.6129238031706451E-3</v>
      </c>
      <c r="G403" s="3143">
        <f ca="1">'Demand shares by tech, WWS'!G83</f>
        <v>0</v>
      </c>
      <c r="H403" s="3143">
        <f ca="1">'Demand shares by tech, WWS'!H83</f>
        <v>1.3457701232736275E-2</v>
      </c>
      <c r="I403" s="3143">
        <f ca="1">'Demand shares by tech, WWS'!I83</f>
        <v>1.4154253607453255E-2</v>
      </c>
      <c r="J403" s="3143">
        <f ca="1">'Demand shares by tech, WWS'!J83</f>
        <v>0.9281674864472238</v>
      </c>
      <c r="K403" s="3248">
        <f ca="1">'Demand shares by tech, WWS'!K83</f>
        <v>0</v>
      </c>
      <c r="L403" s="3144">
        <f t="shared" ca="1" si="291"/>
        <v>1</v>
      </c>
    </row>
    <row r="404" spans="1:12" ht="18" customHeight="1">
      <c r="A404" s="3142" t="str">
        <f>'Country and technology list'!A81</f>
        <v>Macedonia, Former Yugoslav Republic of</v>
      </c>
      <c r="B404" s="3143">
        <f ca="1">'Demand shares by tech, WWS'!B84</f>
        <v>0.15376192306878225</v>
      </c>
      <c r="C404" s="3143">
        <f ca="1">'Demand shares by tech, WWS'!C84</f>
        <v>0</v>
      </c>
      <c r="D404" s="3143">
        <f ca="1">'Demand shares by tech, WWS'!D84</f>
        <v>0</v>
      </c>
      <c r="E404" s="3143">
        <f ca="1">'Demand shares by tech, WWS'!E84</f>
        <v>3.2138183911411048E-14</v>
      </c>
      <c r="F404" s="3143">
        <f ca="1">'Demand shares by tech, WWS'!F84</f>
        <v>0.12029533652702137</v>
      </c>
      <c r="G404" s="3143">
        <f ca="1">'Demand shares by tech, WWS'!G84</f>
        <v>0</v>
      </c>
      <c r="H404" s="3143">
        <f ca="1">'Demand shares by tech, WWS'!H84</f>
        <v>0.24222072434394087</v>
      </c>
      <c r="I404" s="3143">
        <f ca="1">'Demand shares by tech, WWS'!I84</f>
        <v>0.18764545106168684</v>
      </c>
      <c r="J404" s="3143">
        <f ca="1">'Demand shares by tech, WWS'!J84</f>
        <v>0.29607656499853657</v>
      </c>
      <c r="K404" s="3248">
        <f ca="1">'Demand shares by tech, WWS'!K84</f>
        <v>0</v>
      </c>
      <c r="L404" s="3144">
        <f t="shared" ca="1" si="291"/>
        <v>1</v>
      </c>
    </row>
    <row r="405" spans="1:12" ht="18" customHeight="1">
      <c r="A405" s="3142" t="str">
        <f>'Country and technology list'!A82</f>
        <v>Malaysia</v>
      </c>
      <c r="B405" s="3143">
        <f ca="1">'Demand shares by tech, WWS'!B85</f>
        <v>2.4716550477063833E-2</v>
      </c>
      <c r="C405" s="3143">
        <f ca="1">'Demand shares by tech, WWS'!C85</f>
        <v>0.18544160705892679</v>
      </c>
      <c r="D405" s="3143">
        <f ca="1">'Demand shares by tech, WWS'!D85</f>
        <v>1.7751716928768528E-3</v>
      </c>
      <c r="E405" s="3143">
        <f ca="1">'Demand shares by tech, WWS'!E85</f>
        <v>0</v>
      </c>
      <c r="F405" s="3143">
        <f ca="1">'Demand shares by tech, WWS'!F85</f>
        <v>2.9866383750966109E-2</v>
      </c>
      <c r="G405" s="3143">
        <f ca="1">'Demand shares by tech, WWS'!G85</f>
        <v>1.4608175762476121E-4</v>
      </c>
      <c r="H405" s="3143">
        <f ca="1">'Demand shares by tech, WWS'!H85</f>
        <v>0.24963293257932448</v>
      </c>
      <c r="I405" s="3143">
        <f ca="1">'Demand shares by tech, WWS'!I85</f>
        <v>0.13878992903606696</v>
      </c>
      <c r="J405" s="3143">
        <f ca="1">'Demand shares by tech, WWS'!J85</f>
        <v>0.25344586011132636</v>
      </c>
      <c r="K405" s="3248">
        <f ca="1">'Demand shares by tech, WWS'!K85</f>
        <v>0.11618548353582388</v>
      </c>
      <c r="L405" s="3144">
        <f t="shared" ca="1" si="291"/>
        <v>1</v>
      </c>
    </row>
    <row r="406" spans="1:12" ht="18" customHeight="1">
      <c r="A406" s="3142" t="str">
        <f>'Country and technology list'!A83</f>
        <v>Malta</v>
      </c>
      <c r="B406" s="3143">
        <f ca="1">'Demand shares by tech, WWS'!B86</f>
        <v>1.3603546214106482E-2</v>
      </c>
      <c r="C406" s="3143">
        <f ca="1">'Demand shares by tech, WWS'!C86</f>
        <v>0</v>
      </c>
      <c r="D406" s="3143">
        <f ca="1">'Demand shares by tech, WWS'!D86</f>
        <v>7.5133492035321728E-3</v>
      </c>
      <c r="E406" s="3143">
        <f ca="1">'Demand shares by tech, WWS'!E86</f>
        <v>0</v>
      </c>
      <c r="F406" s="3143">
        <f ca="1">'Demand shares by tech, WWS'!F86</f>
        <v>0</v>
      </c>
      <c r="G406" s="3143">
        <f ca="1">'Demand shares by tech, WWS'!G86</f>
        <v>1.7094225941752395E-3</v>
      </c>
      <c r="H406" s="3143">
        <f ca="1">'Demand shares by tech, WWS'!H86</f>
        <v>4.5408454039589395E-2</v>
      </c>
      <c r="I406" s="3143">
        <f ca="1">'Demand shares by tech, WWS'!I86</f>
        <v>2.2442684396408133E-2</v>
      </c>
      <c r="J406" s="3143">
        <f ca="1">'Demand shares by tech, WWS'!J86</f>
        <v>0.79042927616791347</v>
      </c>
      <c r="K406" s="3248">
        <f ca="1">'Demand shares by tech, WWS'!K86</f>
        <v>0.11889326738427511</v>
      </c>
      <c r="L406" s="3144">
        <f t="shared" ca="1" si="291"/>
        <v>1</v>
      </c>
    </row>
    <row r="407" spans="1:12" ht="18" customHeight="1">
      <c r="A407" s="3142" t="str">
        <f>'Country and technology list'!A84</f>
        <v>Mexico</v>
      </c>
      <c r="B407" s="3143">
        <f ca="1">'Demand shares by tech, WWS'!B87</f>
        <v>0.1915980974480147</v>
      </c>
      <c r="C407" s="3143">
        <f ca="1">'Demand shares by tech, WWS'!C87</f>
        <v>0.15966508120667894</v>
      </c>
      <c r="D407" s="3143">
        <f ca="1">'Demand shares by tech, WWS'!D87</f>
        <v>7.0692181460883527E-3</v>
      </c>
      <c r="E407" s="3143">
        <f ca="1">'Demand shares by tech, WWS'!E87</f>
        <v>2.2024256290952008E-2</v>
      </c>
      <c r="F407" s="3143">
        <f ca="1">'Demand shares by tech, WWS'!F87</f>
        <v>2.9361946652834644E-2</v>
      </c>
      <c r="G407" s="3143">
        <f ca="1">'Demand shares by tech, WWS'!G87</f>
        <v>1.162359418555904E-4</v>
      </c>
      <c r="H407" s="3143">
        <f ca="1">'Demand shares by tech, WWS'!H87</f>
        <v>0.21493376316283699</v>
      </c>
      <c r="I407" s="3143">
        <f ca="1">'Demand shares by tech, WWS'!I87</f>
        <v>0.21436047563254274</v>
      </c>
      <c r="J407" s="3143">
        <f ca="1">'Demand shares by tech, WWS'!J87</f>
        <v>4.7899524362003676E-2</v>
      </c>
      <c r="K407" s="3248">
        <f ca="1">'Demand shares by tech, WWS'!K87</f>
        <v>0.11297140115619232</v>
      </c>
      <c r="L407" s="3144">
        <f t="shared" ca="1" si="291"/>
        <v>1.0000000000000002</v>
      </c>
    </row>
    <row r="408" spans="1:12" ht="18" customHeight="1">
      <c r="A408" s="3142" t="str">
        <f>'Country and technology list'!A85</f>
        <v>Moldova, Republic of</v>
      </c>
      <c r="B408" s="3143">
        <f ca="1">'Demand shares by tech, WWS'!B88</f>
        <v>0.5840172410449318</v>
      </c>
      <c r="C408" s="3143">
        <f ca="1">'Demand shares by tech, WWS'!C88</f>
        <v>0</v>
      </c>
      <c r="D408" s="3143">
        <f ca="1">'Demand shares by tech, WWS'!D88</f>
        <v>0</v>
      </c>
      <c r="E408" s="3143">
        <f ca="1">'Demand shares by tech, WWS'!E88</f>
        <v>0</v>
      </c>
      <c r="F408" s="3143">
        <f ca="1">'Demand shares by tech, WWS'!F88</f>
        <v>1.149213485031975E-2</v>
      </c>
      <c r="G408" s="3143">
        <f ca="1">'Demand shares by tech, WWS'!G88</f>
        <v>0</v>
      </c>
      <c r="H408" s="3143">
        <f ca="1">'Demand shares by tech, WWS'!H88</f>
        <v>0.1870460547566031</v>
      </c>
      <c r="I408" s="3143">
        <f ca="1">'Demand shares by tech, WWS'!I88</f>
        <v>7.1440259086912483E-2</v>
      </c>
      <c r="J408" s="3143">
        <f ca="1">'Demand shares by tech, WWS'!J88</f>
        <v>0.14600431026123284</v>
      </c>
      <c r="K408" s="3248">
        <f ca="1">'Demand shares by tech, WWS'!K88</f>
        <v>0</v>
      </c>
      <c r="L408" s="3144">
        <f t="shared" ca="1" si="291"/>
        <v>0.99999999999999989</v>
      </c>
    </row>
    <row r="409" spans="1:12" ht="18" customHeight="1">
      <c r="A409" s="3142" t="str">
        <f>'Country and technology list'!A86</f>
        <v>Mongolia</v>
      </c>
      <c r="B409" s="3143">
        <f ca="1">'Demand shares by tech, WWS'!B89</f>
        <v>0.34440706626258893</v>
      </c>
      <c r="C409" s="3143">
        <f ca="1">'Demand shares by tech, WWS'!C89</f>
        <v>0</v>
      </c>
      <c r="D409" s="3143">
        <f ca="1">'Demand shares by tech, WWS'!D89</f>
        <v>0</v>
      </c>
      <c r="E409" s="3143">
        <f ca="1">'Demand shares by tech, WWS'!E89</f>
        <v>1.3194463682959195E-14</v>
      </c>
      <c r="F409" s="3143">
        <f ca="1">'Demand shares by tech, WWS'!F89</f>
        <v>0</v>
      </c>
      <c r="G409" s="3143">
        <f ca="1">'Demand shares by tech, WWS'!G89</f>
        <v>0</v>
      </c>
      <c r="H409" s="3143">
        <f ca="1">'Demand shares by tech, WWS'!H89</f>
        <v>0.23181244844597329</v>
      </c>
      <c r="I409" s="3143">
        <f ca="1">'Demand shares by tech, WWS'!I89</f>
        <v>0.21767871872577893</v>
      </c>
      <c r="J409" s="3143">
        <f ca="1">'Demand shares by tech, WWS'!J89</f>
        <v>8.6101766565647345E-2</v>
      </c>
      <c r="K409" s="3248">
        <f ca="1">'Demand shares by tech, WWS'!K89</f>
        <v>0.11999999999999843</v>
      </c>
      <c r="L409" s="3144">
        <f t="shared" ca="1" si="291"/>
        <v>1.0000000000000002</v>
      </c>
    </row>
    <row r="410" spans="1:12" ht="18" customHeight="1">
      <c r="A410" s="3142" t="str">
        <f>'Country and technology list'!A87</f>
        <v>Montenegro</v>
      </c>
      <c r="B410" s="3143">
        <f ca="1">'Demand shares by tech, WWS'!B90</f>
        <v>0.1297337038847253</v>
      </c>
      <c r="C410" s="3143">
        <f ca="1">'Demand shares by tech, WWS'!C90</f>
        <v>0.10811141990393777</v>
      </c>
      <c r="D410" s="3143">
        <f ca="1">'Demand shares by tech, WWS'!D90</f>
        <v>0</v>
      </c>
      <c r="E410" s="3143">
        <f ca="1">'Demand shares by tech, WWS'!E90</f>
        <v>0</v>
      </c>
      <c r="F410" s="3143">
        <f ca="1">'Demand shares by tech, WWS'!F90</f>
        <v>0.33313725530779514</v>
      </c>
      <c r="G410" s="3143">
        <f ca="1">'Demand shares by tech, WWS'!G90</f>
        <v>2.2390440938283873E-3</v>
      </c>
      <c r="H410" s="3143">
        <f ca="1">'Demand shares by tech, WWS'!H90</f>
        <v>0.14553460371683927</v>
      </c>
      <c r="I410" s="3143">
        <f ca="1">'Demand shares by tech, WWS'!I90</f>
        <v>0.16905570304988757</v>
      </c>
      <c r="J410" s="3143">
        <f ca="1">'Demand shares by tech, WWS'!J90</f>
        <v>3.2433425971181373E-2</v>
      </c>
      <c r="K410" s="3248">
        <f ca="1">'Demand shares by tech, WWS'!K90</f>
        <v>7.9754844071805178E-2</v>
      </c>
      <c r="L410" s="3144">
        <f t="shared" ca="1" si="291"/>
        <v>1</v>
      </c>
    </row>
    <row r="411" spans="1:12" ht="18" customHeight="1">
      <c r="A411" s="3142" t="str">
        <f>'Country and technology list'!A88</f>
        <v>Morocco</v>
      </c>
      <c r="B411" s="3143">
        <f ca="1">'Demand shares by tech, WWS'!B91</f>
        <v>0.16241544165365174</v>
      </c>
      <c r="C411" s="3143">
        <f ca="1">'Demand shares by tech, WWS'!C91</f>
        <v>0.13534620137804321</v>
      </c>
      <c r="D411" s="3143">
        <f ca="1">'Demand shares by tech, WWS'!D91</f>
        <v>2.0681116157207514E-2</v>
      </c>
      <c r="E411" s="3143">
        <f ca="1">'Demand shares by tech, WWS'!E91</f>
        <v>3.4882897400945767E-15</v>
      </c>
      <c r="F411" s="3143">
        <f ca="1">'Demand shares by tech, WWS'!F91</f>
        <v>2.5300161343335684E-2</v>
      </c>
      <c r="G411" s="3143">
        <f ca="1">'Demand shares by tech, WWS'!G91</f>
        <v>2.8232214289600872E-4</v>
      </c>
      <c r="H411" s="3143">
        <f ca="1">'Demand shares by tech, WWS'!H91</f>
        <v>0.18219680954736578</v>
      </c>
      <c r="I411" s="3143">
        <f ca="1">'Demand shares by tech, WWS'!I91</f>
        <v>0.31872571932129673</v>
      </c>
      <c r="J411" s="3143">
        <f ca="1">'Demand shares by tech, WWS'!J91</f>
        <v>4.0603860413413059E-2</v>
      </c>
      <c r="K411" s="3248">
        <f ca="1">'Demand shares by tech, WWS'!K91</f>
        <v>0.11444836804278687</v>
      </c>
      <c r="L411" s="3144">
        <f t="shared" ca="1" si="291"/>
        <v>1</v>
      </c>
    </row>
    <row r="412" spans="1:12" ht="18" customHeight="1">
      <c r="A412" s="3142" t="str">
        <f>'Country and technology list'!A89</f>
        <v>Mozambique</v>
      </c>
      <c r="B412" s="3143">
        <f ca="1">'Demand shares by tech, WWS'!B92</f>
        <v>0.19922958765525545</v>
      </c>
      <c r="C412" s="3143">
        <f ca="1">'Demand shares by tech, WWS'!C92</f>
        <v>0.16602465637937958</v>
      </c>
      <c r="D412" s="3143">
        <f ca="1">'Demand shares by tech, WWS'!D92</f>
        <v>4.2851278592886427E-2</v>
      </c>
      <c r="E412" s="3143">
        <f ca="1">'Demand shares by tech, WWS'!E92</f>
        <v>0</v>
      </c>
      <c r="F412" s="3143">
        <f ca="1">'Demand shares by tech, WWS'!F92</f>
        <v>7.0799485750049324E-2</v>
      </c>
      <c r="G412" s="3143">
        <f ca="1">'Demand shares by tech, WWS'!G92</f>
        <v>1.593612411688464E-2</v>
      </c>
      <c r="H412" s="3143">
        <f ca="1">'Demand shares by tech, WWS'!H92</f>
        <v>0.22349472974147244</v>
      </c>
      <c r="I412" s="3143">
        <f ca="1">'Demand shares by tech, WWS'!I92</f>
        <v>0.12740716746543665</v>
      </c>
      <c r="J412" s="3143">
        <f ca="1">'Demand shares by tech, WWS'!J92</f>
        <v>4.9807396913813938E-2</v>
      </c>
      <c r="K412" s="3248">
        <f ca="1">'Demand shares by tech, WWS'!K92</f>
        <v>0.10444957338482155</v>
      </c>
      <c r="L412" s="3144">
        <f t="shared" ca="1" si="291"/>
        <v>1.0000000000000002</v>
      </c>
    </row>
    <row r="413" spans="1:12" ht="18" customHeight="1">
      <c r="A413" s="3142" t="str">
        <f>'Country and technology list'!A90</f>
        <v>Myanmar</v>
      </c>
      <c r="B413" s="3143">
        <f ca="1">'Demand shares by tech, WWS'!B93</f>
        <v>0.15370210711911494</v>
      </c>
      <c r="C413" s="3143">
        <f ca="1">'Demand shares by tech, WWS'!C93</f>
        <v>0.12808508926592915</v>
      </c>
      <c r="D413" s="3143">
        <f ca="1">'Demand shares by tech, WWS'!D93</f>
        <v>6.4422757858166799E-3</v>
      </c>
      <c r="E413" s="3143">
        <f ca="1">'Demand shares by tech, WWS'!E93</f>
        <v>0</v>
      </c>
      <c r="F413" s="3143">
        <f ca="1">'Demand shares by tech, WWS'!F93</f>
        <v>5.8696559937907802E-2</v>
      </c>
      <c r="G413" s="3143">
        <f ca="1">'Demand shares by tech, WWS'!G93</f>
        <v>1.8404091340177738E-3</v>
      </c>
      <c r="H413" s="3143">
        <f ca="1">'Demand shares by tech, WWS'!H93</f>
        <v>0.17242223555028924</v>
      </c>
      <c r="I413" s="3143">
        <f ca="1">'Demand shares by tech, WWS'!I93</f>
        <v>0.32842330581007473</v>
      </c>
      <c r="J413" s="3143">
        <f ca="1">'Demand shares by tech, WWS'!J93</f>
        <v>3.8425526779778924E-2</v>
      </c>
      <c r="K413" s="3248">
        <f ca="1">'Demand shares by tech, WWS'!K93</f>
        <v>0.11196249061707091</v>
      </c>
      <c r="L413" s="3144">
        <f t="shared" ca="1" si="291"/>
        <v>1.0000000000000002</v>
      </c>
    </row>
    <row r="414" spans="1:12" ht="18" customHeight="1">
      <c r="A414" s="3142" t="str">
        <f>'Country and technology list'!A91</f>
        <v>Namibia</v>
      </c>
      <c r="B414" s="3143">
        <f ca="1">'Demand shares by tech, WWS'!B94</f>
        <v>0.21331290623176793</v>
      </c>
      <c r="C414" s="3143">
        <f ca="1">'Demand shares by tech, WWS'!C94</f>
        <v>3.4294463463320456E-2</v>
      </c>
      <c r="D414" s="3143">
        <f ca="1">'Demand shares by tech, WWS'!D94</f>
        <v>5.5969274708568363E-2</v>
      </c>
      <c r="E414" s="3143">
        <f ca="1">'Demand shares by tech, WWS'!E94</f>
        <v>0</v>
      </c>
      <c r="F414" s="3143">
        <f ca="1">'Demand shares by tech, WWS'!F94</f>
        <v>6.467896102899498E-2</v>
      </c>
      <c r="G414" s="3143">
        <f ca="1">'Demand shares by tech, WWS'!G94</f>
        <v>2.49979382819901E-3</v>
      </c>
      <c r="H414" s="3143">
        <f ca="1">'Demand shares by tech, WWS'!H94</f>
        <v>0.16204224413624707</v>
      </c>
      <c r="I414" s="3143">
        <f ca="1">'Demand shares by tech, WWS'!I94</f>
        <v>0.30865189359285167</v>
      </c>
      <c r="J414" s="3143">
        <f ca="1">'Demand shares by tech, WWS'!J94</f>
        <v>5.3328226557942018E-2</v>
      </c>
      <c r="K414" s="3248">
        <f ca="1">'Demand shares by tech, WWS'!K94</f>
        <v>0.10522223645210851</v>
      </c>
      <c r="L414" s="3144">
        <f t="shared" ca="1" si="291"/>
        <v>1</v>
      </c>
    </row>
    <row r="415" spans="1:12" ht="18" customHeight="1">
      <c r="A415" s="3142" t="str">
        <f>'Country and technology list'!A92</f>
        <v>Nepal</v>
      </c>
      <c r="B415" s="3143">
        <f ca="1">'Demand shares by tech, WWS'!B95</f>
        <v>0.16068000547280814</v>
      </c>
      <c r="C415" s="3143">
        <f ca="1">'Demand shares by tech, WWS'!C95</f>
        <v>0</v>
      </c>
      <c r="D415" s="3143">
        <f ca="1">'Demand shares by tech, WWS'!D95</f>
        <v>0</v>
      </c>
      <c r="E415" s="3143">
        <f ca="1">'Demand shares by tech, WWS'!E95</f>
        <v>5.3311261845102209E-15</v>
      </c>
      <c r="F415" s="3143">
        <f ca="1">'Demand shares by tech, WWS'!F95</f>
        <v>2.2293666576627749E-2</v>
      </c>
      <c r="G415" s="3143">
        <f ca="1">'Demand shares by tech, WWS'!G95</f>
        <v>0</v>
      </c>
      <c r="H415" s="3143">
        <f ca="1">'Demand shares by tech, WWS'!H95</f>
        <v>0.28625116424620417</v>
      </c>
      <c r="I415" s="3143">
        <f ca="1">'Demand shares by tech, WWS'!I95</f>
        <v>4.2521104137693763E-2</v>
      </c>
      <c r="J415" s="3143">
        <f ca="1">'Demand shares by tech, WWS'!J95</f>
        <v>0.3709292995558568</v>
      </c>
      <c r="K415" s="3248">
        <f ca="1">'Demand shares by tech, WWS'!K95</f>
        <v>0.11732476001080402</v>
      </c>
      <c r="L415" s="3144">
        <f t="shared" ca="1" si="291"/>
        <v>1</v>
      </c>
    </row>
    <row r="416" spans="1:12" ht="18" customHeight="1">
      <c r="A416" s="3142" t="str">
        <f>'Country and technology list'!A93</f>
        <v>Netherlands</v>
      </c>
      <c r="B416" s="3143">
        <f ca="1">'Demand shares by tech, WWS'!B96</f>
        <v>5.7298907193715796E-2</v>
      </c>
      <c r="C416" s="3143">
        <f ca="1">'Demand shares by tech, WWS'!C96</f>
        <v>0.41323182352877624</v>
      </c>
      <c r="D416" s="3143">
        <f ca="1">'Demand shares by tech, WWS'!D96</f>
        <v>0</v>
      </c>
      <c r="E416" s="3143">
        <f ca="1">'Demand shares by tech, WWS'!E96</f>
        <v>1.3377600730732953E-15</v>
      </c>
      <c r="F416" s="3143">
        <f ca="1">'Demand shares by tech, WWS'!F96</f>
        <v>2.7488276906516507E-4</v>
      </c>
      <c r="G416" s="3143">
        <f ca="1">'Demand shares by tech, WWS'!G96</f>
        <v>4.3487248351042787E-5</v>
      </c>
      <c r="H416" s="3143">
        <f ca="1">'Demand shares by tech, WWS'!H96</f>
        <v>1.0725574033945997E-2</v>
      </c>
      <c r="I416" s="3143">
        <f ca="1">'Demand shares by tech, WWS'!I96</f>
        <v>8.0946279991094602E-3</v>
      </c>
      <c r="J416" s="3143">
        <f ca="1">'Demand shares by tech, WWS'!J96</f>
        <v>0.39036890162912502</v>
      </c>
      <c r="K416" s="3248">
        <f ca="1">'Demand shares by tech, WWS'!K96</f>
        <v>0.11996179559790988</v>
      </c>
      <c r="L416" s="3144">
        <f t="shared" ca="1" si="291"/>
        <v>0.99999999999999989</v>
      </c>
    </row>
    <row r="417" spans="1:12" ht="18" customHeight="1">
      <c r="A417" s="3142" t="str">
        <f>'Country and technology list'!A94</f>
        <v>Netherlands Antilles</v>
      </c>
      <c r="B417" s="3143">
        <f ca="1">'Demand shares by tech, WWS'!B97</f>
        <v>7.0603675089242713E-3</v>
      </c>
      <c r="C417" s="3143">
        <f ca="1">'Demand shares by tech, WWS'!C97</f>
        <v>6.7098006499742124E-2</v>
      </c>
      <c r="D417" s="3143">
        <f ca="1">'Demand shares by tech, WWS'!D97</f>
        <v>0</v>
      </c>
      <c r="E417" s="3143">
        <f ca="1">'Demand shares by tech, WWS'!E97</f>
        <v>0</v>
      </c>
      <c r="F417" s="3143">
        <f ca="1">'Demand shares by tech, WWS'!F97</f>
        <v>0</v>
      </c>
      <c r="G417" s="3143">
        <f ca="1">'Demand shares by tech, WWS'!G97</f>
        <v>8.7387666520152547E-4</v>
      </c>
      <c r="H417" s="3143">
        <f ca="1">'Demand shares by tech, WWS'!H97</f>
        <v>2.9037347430019615E-2</v>
      </c>
      <c r="I417" s="3143">
        <f ca="1">'Demand shares by tech, WWS'!I97</f>
        <v>1.2744195311431826E-2</v>
      </c>
      <c r="J417" s="3143">
        <f ca="1">'Demand shares by tech, WWS'!J97</f>
        <v>0.76329107178450484</v>
      </c>
      <c r="K417" s="3248">
        <f ca="1">'Demand shares by tech, WWS'!K97</f>
        <v>0.11989513480017581</v>
      </c>
      <c r="L417" s="3144">
        <f t="shared" ca="1" si="291"/>
        <v>1</v>
      </c>
    </row>
    <row r="418" spans="1:12" ht="18" customHeight="1">
      <c r="A418" s="3142" t="str">
        <f>'Country and technology list'!A95</f>
        <v>New Zealand</v>
      </c>
      <c r="B418" s="3143">
        <f ca="1">'Demand shares by tech, WWS'!B98</f>
        <v>0.19035357707715284</v>
      </c>
      <c r="C418" s="3143">
        <f ca="1">'Demand shares by tech, WWS'!C98</f>
        <v>0.15862798089762736</v>
      </c>
      <c r="D418" s="3143">
        <f ca="1">'Demand shares by tech, WWS'!D98</f>
        <v>4.6144626025889333E-2</v>
      </c>
      <c r="E418" s="3143">
        <f ca="1">'Demand shares by tech, WWS'!E98</f>
        <v>9.2880177920364987E-2</v>
      </c>
      <c r="F418" s="3143">
        <f ca="1">'Demand shares by tech, WWS'!F98</f>
        <v>0.1355035504382075</v>
      </c>
      <c r="G418" s="3143">
        <f ca="1">'Demand shares by tech, WWS'!G98</f>
        <v>2.5391712099385845E-3</v>
      </c>
      <c r="H418" s="3143">
        <f ca="1">'Demand shares by tech, WWS'!H98</f>
        <v>0.1384698089336403</v>
      </c>
      <c r="I418" s="3143">
        <f ca="1">'Demand shares by tech, WWS'!I98</f>
        <v>0.10114081629921896</v>
      </c>
      <c r="J418" s="3143">
        <f ca="1">'Demand shares by tech, WWS'!J98</f>
        <v>4.7588394269288251E-2</v>
      </c>
      <c r="K418" s="3248">
        <f ca="1">'Demand shares by tech, WWS'!K98</f>
        <v>8.6751896928671954E-2</v>
      </c>
      <c r="L418" s="3144">
        <f t="shared" ca="1" si="291"/>
        <v>1.0000000000000002</v>
      </c>
    </row>
    <row r="419" spans="1:12" ht="18" customHeight="1">
      <c r="A419" s="3142" t="str">
        <f>'Country and technology list'!A96</f>
        <v>Nicaragua</v>
      </c>
      <c r="B419" s="3143">
        <f ca="1">'Demand shares by tech, WWS'!B99</f>
        <v>0.12445445452573359</v>
      </c>
      <c r="C419" s="3143">
        <f ca="1">'Demand shares by tech, WWS'!C99</f>
        <v>0.10371204543811141</v>
      </c>
      <c r="D419" s="3143">
        <f ca="1">'Demand shares by tech, WWS'!D99</f>
        <v>4.8222011902112484E-2</v>
      </c>
      <c r="E419" s="3143">
        <f ca="1">'Demand shares by tech, WWS'!E99</f>
        <v>0.16896777198235235</v>
      </c>
      <c r="F419" s="3143">
        <f ca="1">'Demand shares by tech, WWS'!F99</f>
        <v>2.5422643023416406E-2</v>
      </c>
      <c r="G419" s="3143">
        <f ca="1">'Demand shares by tech, WWS'!G99</f>
        <v>1.9093866256897785E-3</v>
      </c>
      <c r="H419" s="3143">
        <f ca="1">'Demand shares by tech, WWS'!H99</f>
        <v>0.13961236885899608</v>
      </c>
      <c r="I419" s="3143">
        <f ca="1">'Demand shares by tech, WWS'!I99</f>
        <v>0.26592832163618302</v>
      </c>
      <c r="J419" s="3143">
        <f ca="1">'Demand shares by tech, WWS'!J99</f>
        <v>3.1113613631433525E-2</v>
      </c>
      <c r="K419" s="3248">
        <f ca="1">'Demand shares by tech, WWS'!K99</f>
        <v>9.0657382375971471E-2</v>
      </c>
      <c r="L419" s="3144">
        <f t="shared" ca="1" si="291"/>
        <v>1</v>
      </c>
    </row>
    <row r="420" spans="1:12" ht="18" customHeight="1">
      <c r="A420" s="3142" t="str">
        <f>'Country and technology list'!A97</f>
        <v>Nigeria</v>
      </c>
      <c r="B420" s="3143">
        <f ca="1">'Demand shares by tech, WWS'!B100</f>
        <v>6.3125314791218259E-2</v>
      </c>
      <c r="C420" s="3143">
        <f ca="1">'Demand shares by tech, WWS'!C100</f>
        <v>0</v>
      </c>
      <c r="D420" s="3143">
        <f ca="1">'Demand shares by tech, WWS'!D100</f>
        <v>1.3677741048571256E-3</v>
      </c>
      <c r="E420" s="3143">
        <f ca="1">'Demand shares by tech, WWS'!E100</f>
        <v>0</v>
      </c>
      <c r="F420" s="3143">
        <f ca="1">'Demand shares by tech, WWS'!F100</f>
        <v>5.8894945352524044E-3</v>
      </c>
      <c r="G420" s="3143">
        <f ca="1">'Demand shares by tech, WWS'!G100</f>
        <v>2.5572083234672693E-5</v>
      </c>
      <c r="H420" s="3143">
        <f ca="1">'Demand shares by tech, WWS'!H100</f>
        <v>0.22244802480525233</v>
      </c>
      <c r="I420" s="3143">
        <f ca="1">'Demand shares by tech, WWS'!I100</f>
        <v>0.23802531500559321</v>
      </c>
      <c r="J420" s="3143">
        <f ca="1">'Demand shares by tech, WWS'!J100</f>
        <v>0.34999244556139336</v>
      </c>
      <c r="K420" s="3248">
        <f ca="1">'Demand shares by tech, WWS'!K100</f>
        <v>0.11912605911319869</v>
      </c>
      <c r="L420" s="3144">
        <f t="shared" ca="1" si="291"/>
        <v>1</v>
      </c>
    </row>
    <row r="421" spans="1:12" ht="18" customHeight="1">
      <c r="A421" s="3142" t="str">
        <f>'Country and technology list'!A98</f>
        <v>Norway</v>
      </c>
      <c r="B421" s="3143">
        <f ca="1">'Demand shares by tech, WWS'!B101</f>
        <v>0.22900993796981423</v>
      </c>
      <c r="C421" s="3143">
        <f ca="1">'Demand shares by tech, WWS'!C101</f>
        <v>0.1908416149748452</v>
      </c>
      <c r="D421" s="3143">
        <f ca="1">'Demand shares by tech, WWS'!D101</f>
        <v>3.3160994746684706E-2</v>
      </c>
      <c r="E421" s="3143">
        <f ca="1">'Demand shares by tech, WWS'!E101</f>
        <v>2.740867291449156E-15</v>
      </c>
      <c r="F421" s="3143">
        <f ca="1">'Demand shares by tech, WWS'!F101</f>
        <v>0.44469419684165945</v>
      </c>
      <c r="G421" s="3143">
        <f ca="1">'Demand shares by tech, WWS'!G101</f>
        <v>2.6225573802593155E-3</v>
      </c>
      <c r="H421" s="3143">
        <f ca="1">'Demand shares by tech, WWS'!H101</f>
        <v>3.6293164009830209E-2</v>
      </c>
      <c r="I421" s="3143">
        <f ca="1">'Demand shares by tech, WWS'!I101</f>
        <v>6.1250495844506784E-3</v>
      </c>
      <c r="J421" s="3143">
        <f ca="1">'Demand shares by tech, WWS'!J101</f>
        <v>5.7252484492453529E-2</v>
      </c>
      <c r="K421" s="3248">
        <f ca="1">'Demand shares by tech, WWS'!K101</f>
        <v>0</v>
      </c>
      <c r="L421" s="3144">
        <f t="shared" ca="1" si="291"/>
        <v>1</v>
      </c>
    </row>
    <row r="422" spans="1:12" ht="18" customHeight="1">
      <c r="A422" s="3142" t="str">
        <f>'Country and technology list'!A99</f>
        <v>Oman</v>
      </c>
      <c r="B422" s="3143">
        <f ca="1">'Demand shares by tech, WWS'!B102</f>
        <v>0.47439779675011906</v>
      </c>
      <c r="C422" s="3143">
        <f ca="1">'Demand shares by tech, WWS'!C102</f>
        <v>3.5219453930603745E-2</v>
      </c>
      <c r="D422" s="3143">
        <f ca="1">'Demand shares by tech, WWS'!D102</f>
        <v>6.3388558760446466E-3</v>
      </c>
      <c r="E422" s="3143">
        <f ca="1">'Demand shares by tech, WWS'!E102</f>
        <v>0</v>
      </c>
      <c r="F422" s="3143">
        <f ca="1">'Demand shares by tech, WWS'!F102</f>
        <v>0</v>
      </c>
      <c r="G422" s="3143">
        <f ca="1">'Demand shares by tech, WWS'!G102</f>
        <v>2.0894382582658968E-4</v>
      </c>
      <c r="H422" s="3143">
        <f ca="1">'Demand shares by tech, WWS'!H102</f>
        <v>0.15274748865164645</v>
      </c>
      <c r="I422" s="3143">
        <f ca="1">'Demand shares by tech, WWS'!I102</f>
        <v>9.327374774245438E-2</v>
      </c>
      <c r="J422" s="3143">
        <f ca="1">'Demand shares by tech, WWS'!J102</f>
        <v>0.11859944918752977</v>
      </c>
      <c r="K422" s="3248">
        <f ca="1">'Demand shares by tech, WWS'!K102</f>
        <v>0.11921426403577544</v>
      </c>
      <c r="L422" s="3144">
        <f t="shared" ref="L422:L453" ca="1" si="292">SUM(B422:K422)</f>
        <v>1</v>
      </c>
    </row>
    <row r="423" spans="1:12" ht="18" customHeight="1">
      <c r="A423" s="3142" t="str">
        <f>'Country and technology list'!A100</f>
        <v>Pakistan</v>
      </c>
      <c r="B423" s="3143">
        <f ca="1">'Demand shares by tech, WWS'!B103</f>
        <v>0.19140070621332519</v>
      </c>
      <c r="C423" s="3143">
        <f ca="1">'Demand shares by tech, WWS'!C103</f>
        <v>8.4171394572193317E-2</v>
      </c>
      <c r="D423" s="3143">
        <f ca="1">'Demand shares by tech, WWS'!D103</f>
        <v>1.9457098993397471E-3</v>
      </c>
      <c r="E423" s="3143">
        <f ca="1">'Demand shares by tech, WWS'!E103</f>
        <v>7.0152278952259331E-16</v>
      </c>
      <c r="F423" s="3143">
        <f ca="1">'Demand shares by tech, WWS'!F103</f>
        <v>2.8299918363392042E-2</v>
      </c>
      <c r="G423" s="3143">
        <f ca="1">'Demand shares by tech, WWS'!G103</f>
        <v>3.940091663693285E-5</v>
      </c>
      <c r="H423" s="3143">
        <f ca="1">'Demand shares by tech, WWS'!H103</f>
        <v>0.24771368068868832</v>
      </c>
      <c r="I423" s="3143">
        <f ca="1">'Demand shares by tech, WWS'!I103</f>
        <v>0.14559580092590252</v>
      </c>
      <c r="J423" s="3143">
        <f ca="1">'Demand shares by tech, WWS'!J103</f>
        <v>0.18446759192204562</v>
      </c>
      <c r="K423" s="3248">
        <f ca="1">'Demand shares by tech, WWS'!K103</f>
        <v>0.11636579649847567</v>
      </c>
      <c r="L423" s="3144">
        <f t="shared" ca="1" si="292"/>
        <v>1</v>
      </c>
    </row>
    <row r="424" spans="1:12" ht="18" customHeight="1">
      <c r="A424" s="3142" t="str">
        <f>'Country and technology list'!A101</f>
        <v>Panama</v>
      </c>
      <c r="B424" s="3143">
        <f ca="1">'Demand shares by tech, WWS'!B104</f>
        <v>0.170242525402622</v>
      </c>
      <c r="C424" s="3143">
        <f ca="1">'Demand shares by tech, WWS'!C104</f>
        <v>6.1763720675088472E-2</v>
      </c>
      <c r="D424" s="3143">
        <f ca="1">'Demand shares by tech, WWS'!D104</f>
        <v>5.1065108880443029E-2</v>
      </c>
      <c r="E424" s="3143">
        <f ca="1">'Demand shares by tech, WWS'!E104</f>
        <v>0</v>
      </c>
      <c r="F424" s="3143">
        <f ca="1">'Demand shares by tech, WWS'!F104</f>
        <v>0.14055352654796277</v>
      </c>
      <c r="G424" s="3143">
        <f ca="1">'Demand shares by tech, WWS'!G104</f>
        <v>8.3613254446534228E-3</v>
      </c>
      <c r="H424" s="3143">
        <f ca="1">'Demand shares by tech, WWS'!H104</f>
        <v>0.14784370323065862</v>
      </c>
      <c r="I424" s="3143">
        <f ca="1">'Demand shares by tech, WWS'!I104</f>
        <v>0.28160705377268319</v>
      </c>
      <c r="J424" s="3143">
        <f ca="1">'Demand shares by tech, WWS'!J104</f>
        <v>4.2560631350655631E-2</v>
      </c>
      <c r="K424" s="3248">
        <f ca="1">'Demand shares by tech, WWS'!K104</f>
        <v>9.6002404695232899E-2</v>
      </c>
      <c r="L424" s="3144">
        <f t="shared" ca="1" si="292"/>
        <v>1</v>
      </c>
    </row>
    <row r="425" spans="1:12" ht="18" customHeight="1">
      <c r="A425" s="3142" t="str">
        <f>'Country and technology list'!A102</f>
        <v>Paraguay</v>
      </c>
      <c r="B425" s="3143">
        <f ca="1">'Demand shares by tech, WWS'!B105</f>
        <v>6.4765363335445927E-2</v>
      </c>
      <c r="C425" s="3143">
        <f ca="1">'Demand shares by tech, WWS'!C105</f>
        <v>0</v>
      </c>
      <c r="D425" s="3143">
        <f ca="1">'Demand shares by tech, WWS'!D105</f>
        <v>0</v>
      </c>
      <c r="E425" s="3143">
        <f ca="1">'Demand shares by tech, WWS'!E105</f>
        <v>0</v>
      </c>
      <c r="F425" s="3143">
        <f ca="1">'Demand shares by tech, WWS'!F105</f>
        <v>0.76411216733884779</v>
      </c>
      <c r="G425" s="3143">
        <f ca="1">'Demand shares by tech, WWS'!G105</f>
        <v>0</v>
      </c>
      <c r="H425" s="3143">
        <f ca="1">'Demand shares by tech, WWS'!H105</f>
        <v>4.3592071475780911E-2</v>
      </c>
      <c r="I425" s="3143">
        <f ca="1">'Demand shares by tech, WWS'!I105</f>
        <v>8.30325170967256E-2</v>
      </c>
      <c r="J425" s="3143">
        <f ca="1">'Demand shares by tech, WWS'!J105</f>
        <v>1.619134083386152E-2</v>
      </c>
      <c r="K425" s="3248">
        <f ca="1">'Demand shares by tech, WWS'!K105</f>
        <v>2.8306539919338271E-2</v>
      </c>
      <c r="L425" s="3144">
        <f t="shared" ca="1" si="292"/>
        <v>1</v>
      </c>
    </row>
    <row r="426" spans="1:12" ht="18" customHeight="1">
      <c r="A426" s="3142" t="str">
        <f>'Country and technology list'!A103</f>
        <v>Peru</v>
      </c>
      <c r="B426" s="3143">
        <f ca="1">'Demand shares by tech, WWS'!B106</f>
        <v>0.21498941768290553</v>
      </c>
      <c r="C426" s="3143">
        <f ca="1">'Demand shares by tech, WWS'!C106</f>
        <v>0</v>
      </c>
      <c r="D426" s="3143">
        <f ca="1">'Demand shares by tech, WWS'!D106</f>
        <v>4.9980801239330443E-2</v>
      </c>
      <c r="E426" s="3143">
        <f ca="1">'Demand shares by tech, WWS'!E106</f>
        <v>6.2844067678223856E-2</v>
      </c>
      <c r="F426" s="3143">
        <f ca="1">'Demand shares by tech, WWS'!F106</f>
        <v>0.10371146312389279</v>
      </c>
      <c r="G426" s="3143">
        <f ca="1">'Demand shares by tech, WWS'!G106</f>
        <v>4.311152090426406E-4</v>
      </c>
      <c r="H426" s="3143">
        <f ca="1">'Demand shares by tech, WWS'!H106</f>
        <v>0.14470441574810947</v>
      </c>
      <c r="I426" s="3143">
        <f ca="1">'Demand shares by tech, WWS'!I106</f>
        <v>0.27562745856782767</v>
      </c>
      <c r="J426" s="3143">
        <f ca="1">'Demand shares by tech, WWS'!J106</f>
        <v>5.3747354420726437E-2</v>
      </c>
      <c r="K426" s="3248">
        <f ca="1">'Demand shares by tech, WWS'!K106</f>
        <v>9.3963906329941227E-2</v>
      </c>
      <c r="L426" s="3144">
        <f t="shared" ca="1" si="292"/>
        <v>1</v>
      </c>
    </row>
    <row r="427" spans="1:12" ht="18" customHeight="1">
      <c r="A427" s="3142" t="str">
        <f>'Country and technology list'!A104</f>
        <v>Philippines</v>
      </c>
      <c r="B427" s="3143">
        <f ca="1">'Demand shares by tech, WWS'!B107</f>
        <v>7.6641910643289637E-2</v>
      </c>
      <c r="C427" s="3143">
        <f ca="1">'Demand shares by tech, WWS'!C107</f>
        <v>0.11539523940782782</v>
      </c>
      <c r="D427" s="3143">
        <f ca="1">'Demand shares by tech, WWS'!D107</f>
        <v>5.9418978984140608E-3</v>
      </c>
      <c r="E427" s="3143">
        <f ca="1">'Demand shares by tech, WWS'!E107</f>
        <v>0.11219586180248918</v>
      </c>
      <c r="F427" s="3143">
        <f ca="1">'Demand shares by tech, WWS'!F107</f>
        <v>3.8602740124231726E-2</v>
      </c>
      <c r="G427" s="3143">
        <f ca="1">'Demand shares by tech, WWS'!G107</f>
        <v>2.6764625304315486E-3</v>
      </c>
      <c r="H427" s="3143">
        <f ca="1">'Demand shares by tech, WWS'!H107</f>
        <v>0.15533974535669134</v>
      </c>
      <c r="I427" s="3143">
        <f ca="1">'Demand shares by tech, WWS'!I107</f>
        <v>0.2958852292508406</v>
      </c>
      <c r="J427" s="3143">
        <f ca="1">'Demand shares by tech, WWS'!J107</f>
        <v>9.6450948468452091E-2</v>
      </c>
      <c r="K427" s="3248">
        <f ca="1">'Demand shares by tech, WWS'!K107</f>
        <v>0.100869964517332</v>
      </c>
      <c r="L427" s="3144">
        <f t="shared" ca="1" si="292"/>
        <v>0.99999999999999989</v>
      </c>
    </row>
    <row r="428" spans="1:12" ht="18" customHeight="1">
      <c r="A428" s="3142" t="str">
        <f>'Country and technology list'!A105</f>
        <v>Poland</v>
      </c>
      <c r="B428" s="3143">
        <f ca="1">'Demand shares by tech, WWS'!B108</f>
        <v>0.42623821600048045</v>
      </c>
      <c r="C428" s="3143">
        <f ca="1">'Demand shares by tech, WWS'!C108</f>
        <v>0.23382649607854097</v>
      </c>
      <c r="D428" s="3143">
        <f ca="1">'Demand shares by tech, WWS'!D108</f>
        <v>0</v>
      </c>
      <c r="E428" s="3143">
        <f ca="1">'Demand shares by tech, WWS'!E108</f>
        <v>1.3007678206896139E-3</v>
      </c>
      <c r="F428" s="3143">
        <f ca="1">'Demand shares by tech, WWS'!F108</f>
        <v>3.7366887882414718E-3</v>
      </c>
      <c r="G428" s="3143">
        <f ca="1">'Demand shares by tech, WWS'!G108</f>
        <v>3.7828601469739165E-5</v>
      </c>
      <c r="H428" s="3143">
        <f ca="1">'Demand shares by tech, WWS'!H108</f>
        <v>8.6408990170549177E-2</v>
      </c>
      <c r="I428" s="3143">
        <f ca="1">'Demand shares by tech, WWS'!I108</f>
        <v>0.14189145853990848</v>
      </c>
      <c r="J428" s="3143">
        <f ca="1">'Demand shares by tech, WWS'!J108</f>
        <v>0.10655955400012002</v>
      </c>
      <c r="K428" s="3248">
        <f ca="1">'Demand shares by tech, WWS'!K108</f>
        <v>0</v>
      </c>
      <c r="L428" s="3144">
        <f t="shared" ca="1" si="292"/>
        <v>1</v>
      </c>
    </row>
    <row r="429" spans="1:12" ht="18" customHeight="1">
      <c r="A429" s="3142" t="str">
        <f>'Country and technology list'!A106</f>
        <v>Portugal</v>
      </c>
      <c r="B429" s="3143">
        <f ca="1">'Demand shares by tech, WWS'!B109</f>
        <v>0.18447929173874308</v>
      </c>
      <c r="C429" s="3143">
        <f ca="1">'Demand shares by tech, WWS'!C109</f>
        <v>0.15373274311561921</v>
      </c>
      <c r="D429" s="3143">
        <f ca="1">'Demand shares by tech, WWS'!D109</f>
        <v>4.1824957015842046E-2</v>
      </c>
      <c r="E429" s="3143">
        <f ca="1">'Demand shares by tech, WWS'!E109</f>
        <v>4.7521344442946348E-3</v>
      </c>
      <c r="F429" s="3143">
        <f ca="1">'Demand shares by tech, WWS'!F109</f>
        <v>0.12031668963575731</v>
      </c>
      <c r="G429" s="3143">
        <f ca="1">'Demand shares by tech, WWS'!G109</f>
        <v>6.4957255880023039E-3</v>
      </c>
      <c r="H429" s="3143">
        <f ca="1">'Demand shares by tech, WWS'!H109</f>
        <v>0.20694792342487198</v>
      </c>
      <c r="I429" s="3143">
        <f ca="1">'Demand shares by tech, WWS'!I109</f>
        <v>0.13613745290425136</v>
      </c>
      <c r="J429" s="3143">
        <f ca="1">'Demand shares by tech, WWS'!J109</f>
        <v>4.6119822934685632E-2</v>
      </c>
      <c r="K429" s="3248">
        <f ca="1">'Demand shares by tech, WWS'!K109</f>
        <v>9.9193259197932454E-2</v>
      </c>
      <c r="L429" s="3144">
        <f t="shared" ca="1" si="292"/>
        <v>1</v>
      </c>
    </row>
    <row r="430" spans="1:12" ht="18" customHeight="1">
      <c r="A430" s="3142" t="str">
        <f>'Country and technology list'!A107</f>
        <v>Qatar</v>
      </c>
      <c r="B430" s="3143">
        <f ca="1">'Demand shares by tech, WWS'!B110</f>
        <v>3.174121050425908E-3</v>
      </c>
      <c r="C430" s="3143">
        <f ca="1">'Demand shares by tech, WWS'!C110</f>
        <v>0.11818664919323013</v>
      </c>
      <c r="D430" s="3143">
        <f ca="1">'Demand shares by tech, WWS'!D110</f>
        <v>0</v>
      </c>
      <c r="E430" s="3143">
        <f ca="1">'Demand shares by tech, WWS'!E110</f>
        <v>0</v>
      </c>
      <c r="F430" s="3143">
        <f ca="1">'Demand shares by tech, WWS'!F110</f>
        <v>0</v>
      </c>
      <c r="G430" s="3143">
        <f ca="1">'Demand shares by tech, WWS'!G110</f>
        <v>7.3904400228487236E-5</v>
      </c>
      <c r="H430" s="3143">
        <f ca="1">'Demand shares by tech, WWS'!H110</f>
        <v>1.2964748852736494E-2</v>
      </c>
      <c r="I430" s="3143">
        <f ca="1">'Demand shares by tech, WWS'!I110</f>
        <v>7.4217022031632168E-3</v>
      </c>
      <c r="J430" s="3143">
        <f ca="1">'Demand shares by tech, WWS'!J110</f>
        <v>0.73818774282824318</v>
      </c>
      <c r="K430" s="3248">
        <f ca="1">'Demand shares by tech, WWS'!K110</f>
        <v>0.11999113147197257</v>
      </c>
      <c r="L430" s="3144">
        <f t="shared" ca="1" si="292"/>
        <v>1</v>
      </c>
    </row>
    <row r="431" spans="1:12" ht="18" customHeight="1">
      <c r="A431" s="3142" t="str">
        <f>'Country and technology list'!A108</f>
        <v>Romania</v>
      </c>
      <c r="B431" s="3143">
        <f ca="1">'Demand shares by tech, WWS'!B111</f>
        <v>0.32731334296472275</v>
      </c>
      <c r="C431" s="3143">
        <f ca="1">'Demand shares by tech, WWS'!C111</f>
        <v>0.27276111913726891</v>
      </c>
      <c r="D431" s="3143">
        <f ca="1">'Demand shares by tech, WWS'!D111</f>
        <v>0</v>
      </c>
      <c r="E431" s="3143">
        <f ca="1">'Demand shares by tech, WWS'!E111</f>
        <v>2.5615422380969896E-3</v>
      </c>
      <c r="F431" s="3143">
        <f ca="1">'Demand shares by tech, WWS'!F111</f>
        <v>9.4073566105697892E-2</v>
      </c>
      <c r="G431" s="3143">
        <f ca="1">'Demand shares by tech, WWS'!G111</f>
        <v>5.2989412547062318E-5</v>
      </c>
      <c r="H431" s="3143">
        <f ca="1">'Demand shares by tech, WWS'!H111</f>
        <v>0.15544326294717889</v>
      </c>
      <c r="I431" s="3143">
        <f ca="1">'Demand shares by tech, WWS'!I111</f>
        <v>6.5965841453306931E-2</v>
      </c>
      <c r="J431" s="3143">
        <f ca="1">'Demand shares by tech, WWS'!J111</f>
        <v>8.1828335741180522E-2</v>
      </c>
      <c r="K431" s="3248">
        <f ca="1">'Demand shares by tech, WWS'!K111</f>
        <v>0</v>
      </c>
      <c r="L431" s="3144">
        <f t="shared" ca="1" si="292"/>
        <v>1</v>
      </c>
    </row>
    <row r="432" spans="1:12" ht="18" customHeight="1">
      <c r="A432" s="3142" t="str">
        <f>'Country and technology list'!A109</f>
        <v>Russian Federation</v>
      </c>
      <c r="B432" s="3143">
        <f ca="1">'Demand shares by tech, WWS'!B112</f>
        <v>0.39127310042907387</v>
      </c>
      <c r="C432" s="3143">
        <f ca="1">'Demand shares by tech, WWS'!C112</f>
        <v>0.32606091702422829</v>
      </c>
      <c r="D432" s="3143">
        <f ca="1">'Demand shares by tech, WWS'!D112</f>
        <v>2.4605073079019819E-3</v>
      </c>
      <c r="E432" s="3143">
        <f ca="1">'Demand shares by tech, WWS'!E112</f>
        <v>8.4344879270572453E-4</v>
      </c>
      <c r="F432" s="3143">
        <f ca="1">'Demand shares by tech, WWS'!F112</f>
        <v>4.615151386608813E-2</v>
      </c>
      <c r="G432" s="3143">
        <f ca="1">'Demand shares by tech, WWS'!G112</f>
        <v>1.6140824206134247E-4</v>
      </c>
      <c r="H432" s="3143">
        <f ca="1">'Demand shares by tech, WWS'!H112</f>
        <v>5.550604947262306E-2</v>
      </c>
      <c r="I432" s="3143">
        <f ca="1">'Demand shares by tech, WWS'!I112</f>
        <v>5.8553418157590596E-2</v>
      </c>
      <c r="J432" s="3143">
        <f ca="1">'Demand shares by tech, WWS'!J112</f>
        <v>9.7818275107268454E-2</v>
      </c>
      <c r="K432" s="3248">
        <f ca="1">'Demand shares by tech, WWS'!K112</f>
        <v>2.1171361600458526E-2</v>
      </c>
      <c r="L432" s="3144">
        <f t="shared" ca="1" si="292"/>
        <v>1</v>
      </c>
    </row>
    <row r="433" spans="1:12" ht="18" customHeight="1">
      <c r="A433" s="3142" t="str">
        <f>'Country and technology list'!A110</f>
        <v>Saudi Arabia</v>
      </c>
      <c r="B433" s="3143">
        <f ca="1">'Demand shares by tech, WWS'!B113</f>
        <v>0.41769022137186568</v>
      </c>
      <c r="C433" s="3143">
        <f ca="1">'Demand shares by tech, WWS'!C113</f>
        <v>0</v>
      </c>
      <c r="D433" s="3143">
        <f ca="1">'Demand shares by tech, WWS'!D113</f>
        <v>0</v>
      </c>
      <c r="E433" s="3143">
        <f ca="1">'Demand shares by tech, WWS'!E113</f>
        <v>4.447564781500765E-16</v>
      </c>
      <c r="F433" s="3143">
        <f ca="1">'Demand shares by tech, WWS'!F113</f>
        <v>0</v>
      </c>
      <c r="G433" s="3143">
        <f ca="1">'Demand shares by tech, WWS'!G113</f>
        <v>4.5596738772580595E-5</v>
      </c>
      <c r="H433" s="3143">
        <f ca="1">'Demand shares by tech, WWS'!H113</f>
        <v>0.22260566620052166</v>
      </c>
      <c r="I433" s="3143">
        <f ca="1">'Demand shares by tech, WWS'!I113</f>
        <v>0.13524143195452609</v>
      </c>
      <c r="J433" s="3143">
        <f ca="1">'Demand shares by tech, WWS'!J113</f>
        <v>0.10442255534296628</v>
      </c>
      <c r="K433" s="3248">
        <f ca="1">'Demand shares by tech, WWS'!K113</f>
        <v>0.11999452839134724</v>
      </c>
      <c r="L433" s="3144">
        <f t="shared" ca="1" si="292"/>
        <v>1</v>
      </c>
    </row>
    <row r="434" spans="1:12" ht="18" customHeight="1">
      <c r="A434" s="3142" t="str">
        <f>'Country and technology list'!A111</f>
        <v>Senegal</v>
      </c>
      <c r="B434" s="3143">
        <f ca="1">'Demand shares by tech, WWS'!B114</f>
        <v>0.1716269498633699</v>
      </c>
      <c r="C434" s="3143">
        <f ca="1">'Demand shares by tech, WWS'!C114</f>
        <v>0.14302245821947498</v>
      </c>
      <c r="D434" s="3143">
        <f ca="1">'Demand shares by tech, WWS'!D114</f>
        <v>1.5580679459139029E-2</v>
      </c>
      <c r="E434" s="3143">
        <f ca="1">'Demand shares by tech, WWS'!E114</f>
        <v>0</v>
      </c>
      <c r="F434" s="3143">
        <f ca="1">'Demand shares by tech, WWS'!F114</f>
        <v>0</v>
      </c>
      <c r="G434" s="3143">
        <f ca="1">'Demand shares by tech, WWS'!G114</f>
        <v>7.2614700060103356E-4</v>
      </c>
      <c r="H434" s="3143">
        <f ca="1">'Demand shares by tech, WWS'!H114</f>
        <v>0.19253023221852403</v>
      </c>
      <c r="I434" s="3143">
        <f ca="1">'Demand shares by tech, WWS'!I114</f>
        <v>0.31556361494821727</v>
      </c>
      <c r="J434" s="3143">
        <f ca="1">'Demand shares by tech, WWS'!J114</f>
        <v>4.2906737465842448E-2</v>
      </c>
      <c r="K434" s="3248">
        <f ca="1">'Demand shares by tech, WWS'!K114</f>
        <v>0.11804318082483119</v>
      </c>
      <c r="L434" s="3144">
        <f t="shared" ca="1" si="292"/>
        <v>1</v>
      </c>
    </row>
    <row r="435" spans="1:12" ht="18" customHeight="1">
      <c r="A435" s="3142" t="str">
        <f>'Country and technology list'!A112</f>
        <v>Serbia</v>
      </c>
      <c r="B435" s="3143">
        <f ca="1">'Demand shares by tech, WWS'!B115</f>
        <v>0.10414267466116418</v>
      </c>
      <c r="C435" s="3143">
        <f ca="1">'Demand shares by tech, WWS'!C115</f>
        <v>0</v>
      </c>
      <c r="D435" s="3143">
        <f ca="1">'Demand shares by tech, WWS'!D115</f>
        <v>0</v>
      </c>
      <c r="E435" s="3143">
        <f ca="1">'Demand shares by tech, WWS'!E115</f>
        <v>6.5777680893675891E-15</v>
      </c>
      <c r="F435" s="3143">
        <f ca="1">'Demand shares by tech, WWS'!F115</f>
        <v>8.1132466546817023E-2</v>
      </c>
      <c r="G435" s="3143">
        <f ca="1">'Demand shares by tech, WWS'!G115</f>
        <v>0</v>
      </c>
      <c r="H435" s="3143">
        <f ca="1">'Demand shares by tech, WWS'!H115</f>
        <v>0.15934123913928971</v>
      </c>
      <c r="I435" s="3143">
        <f ca="1">'Demand shares by tech, WWS'!I115</f>
        <v>0.15404356355318816</v>
      </c>
      <c r="J435" s="3143">
        <f ca="1">'Demand shares by tech, WWS'!J115</f>
        <v>0.50134005609953436</v>
      </c>
      <c r="K435" s="3248">
        <f ca="1">'Demand shares by tech, WWS'!K115</f>
        <v>0</v>
      </c>
      <c r="L435" s="3144">
        <f t="shared" ca="1" si="292"/>
        <v>1</v>
      </c>
    </row>
    <row r="436" spans="1:12" ht="18" customHeight="1">
      <c r="A436" s="3142" t="str">
        <f>'Country and technology list'!A113</f>
        <v>Singapore</v>
      </c>
      <c r="B436" s="3143">
        <f ca="1">'Demand shares by tech, WWS'!B116</f>
        <v>0</v>
      </c>
      <c r="C436" s="3143">
        <f ca="1">'Demand shares by tech, WWS'!C116</f>
        <v>0.92926394753113484</v>
      </c>
      <c r="D436" s="3143">
        <f ca="1">'Demand shares by tech, WWS'!D116</f>
        <v>0</v>
      </c>
      <c r="E436" s="3143">
        <f ca="1">'Demand shares by tech, WWS'!E116</f>
        <v>5.4932448098770514E-2</v>
      </c>
      <c r="F436" s="3143">
        <f ca="1">'Demand shares by tech, WWS'!F116</f>
        <v>0</v>
      </c>
      <c r="G436" s="3143">
        <f ca="1">'Demand shares by tech, WWS'!G116</f>
        <v>2.6237598649527468E-5</v>
      </c>
      <c r="H436" s="3143">
        <f ca="1">'Demand shares by tech, WWS'!H116</f>
        <v>1.2247094786215225E-2</v>
      </c>
      <c r="I436" s="3143">
        <f ca="1">'Demand shares by tech, WWS'!I116</f>
        <v>3.5302719852298597E-3</v>
      </c>
      <c r="J436" s="3143">
        <f ca="1">'Demand shares by tech, WWS'!J116</f>
        <v>0</v>
      </c>
      <c r="K436" s="3248">
        <f ca="1">'Demand shares by tech, WWS'!K116</f>
        <v>0</v>
      </c>
      <c r="L436" s="3144">
        <f t="shared" ca="1" si="292"/>
        <v>0.99999999999999989</v>
      </c>
    </row>
    <row r="437" spans="1:12" ht="18" customHeight="1">
      <c r="A437" s="3142" t="str">
        <f>'Country and technology list'!A114</f>
        <v>Slovak Republic</v>
      </c>
      <c r="B437" s="3143">
        <f ca="1">'Demand shares by tech, WWS'!B117</f>
        <v>0.61776191282394766</v>
      </c>
      <c r="C437" s="3143">
        <f ca="1">'Demand shares by tech, WWS'!C117</f>
        <v>0</v>
      </c>
      <c r="D437" s="3143">
        <f ca="1">'Demand shares by tech, WWS'!D117</f>
        <v>0</v>
      </c>
      <c r="E437" s="3143">
        <f ca="1">'Demand shares by tech, WWS'!E117</f>
        <v>6.7882761877706379E-15</v>
      </c>
      <c r="F437" s="3143">
        <f ca="1">'Demand shares by tech, WWS'!F117</f>
        <v>6.054420876037972E-2</v>
      </c>
      <c r="G437" s="3143">
        <f ca="1">'Demand shares by tech, WWS'!G117</f>
        <v>0</v>
      </c>
      <c r="H437" s="3143">
        <f ca="1">'Demand shares by tech, WWS'!H117</f>
        <v>0.10122727146406993</v>
      </c>
      <c r="I437" s="3143">
        <f ca="1">'Demand shares by tech, WWS'!I117</f>
        <v>6.6026128745609092E-2</v>
      </c>
      <c r="J437" s="3143">
        <f ca="1">'Demand shares by tech, WWS'!J117</f>
        <v>0.15444047820598703</v>
      </c>
      <c r="K437" s="3248">
        <f ca="1">'Demand shares by tech, WWS'!K117</f>
        <v>0</v>
      </c>
      <c r="L437" s="3144">
        <f t="shared" ca="1" si="292"/>
        <v>1.0000000000000002</v>
      </c>
    </row>
    <row r="438" spans="1:12" ht="18" customHeight="1">
      <c r="A438" s="3142" t="str">
        <f>'Country and technology list'!A115</f>
        <v>Slovenia</v>
      </c>
      <c r="B438" s="3143">
        <f ca="1">'Demand shares by tech, WWS'!B118</f>
        <v>0.43309082203960308</v>
      </c>
      <c r="C438" s="3143">
        <f ca="1">'Demand shares by tech, WWS'!C118</f>
        <v>7.7038157676419444E-2</v>
      </c>
      <c r="D438" s="3143">
        <f ca="1">'Demand shares by tech, WWS'!D118</f>
        <v>0</v>
      </c>
      <c r="E438" s="3143">
        <f ca="1">'Demand shares by tech, WWS'!E118</f>
        <v>1.8094829159422961E-2</v>
      </c>
      <c r="F438" s="3143">
        <f ca="1">'Demand shares by tech, WWS'!F118</f>
        <v>0.13053627077609131</v>
      </c>
      <c r="G438" s="3143">
        <f ca="1">'Demand shares by tech, WWS'!G118</f>
        <v>1.3338777377510432E-4</v>
      </c>
      <c r="H438" s="3143">
        <f ca="1">'Demand shares by tech, WWS'!H118</f>
        <v>0.1195382935796384</v>
      </c>
      <c r="I438" s="3143">
        <f ca="1">'Demand shares by tech, WWS'!I118</f>
        <v>0.11329553348514884</v>
      </c>
      <c r="J438" s="3143">
        <f ca="1">'Demand shares by tech, WWS'!J118</f>
        <v>0.10827270550990081</v>
      </c>
      <c r="K438" s="3248">
        <f ca="1">'Demand shares by tech, WWS'!K118</f>
        <v>0</v>
      </c>
      <c r="L438" s="3144">
        <f t="shared" ca="1" si="292"/>
        <v>1</v>
      </c>
    </row>
    <row r="439" spans="1:12" ht="18" customHeight="1">
      <c r="A439" s="3142" t="str">
        <f>'Country and technology list'!A116</f>
        <v>South Africa</v>
      </c>
      <c r="B439" s="3143">
        <f ca="1">'Demand shares by tech, WWS'!B119</f>
        <v>0.41999745179795261</v>
      </c>
      <c r="C439" s="3143">
        <f ca="1">'Demand shares by tech, WWS'!C119</f>
        <v>6.1705934618615836E-2</v>
      </c>
      <c r="D439" s="3143">
        <f ca="1">'Demand shares by tech, WWS'!D119</f>
        <v>3.1910570950170893E-2</v>
      </c>
      <c r="E439" s="3143">
        <f ca="1">'Demand shares by tech, WWS'!E119</f>
        <v>5.7922326122739961E-16</v>
      </c>
      <c r="F439" s="3143">
        <f ca="1">'Demand shares by tech, WWS'!F119</f>
        <v>2.1584206031949223E-3</v>
      </c>
      <c r="G439" s="3143">
        <f ca="1">'Demand shares by tech, WWS'!G119</f>
        <v>6.1668864615180917E-5</v>
      </c>
      <c r="H439" s="3143">
        <f ca="1">'Demand shares by tech, WWS'!H119</f>
        <v>0.1722033873005468</v>
      </c>
      <c r="I439" s="3143">
        <f ca="1">'Demand shares by tech, WWS'!I119</f>
        <v>9.1058882165572785E-2</v>
      </c>
      <c r="J439" s="3143">
        <f ca="1">'Demand shares by tech, WWS'!J119</f>
        <v>0.10499936294948799</v>
      </c>
      <c r="K439" s="3248">
        <f ca="1">'Demand shares by tech, WWS'!K119</f>
        <v>0.11590432074984219</v>
      </c>
      <c r="L439" s="3144">
        <f t="shared" ca="1" si="292"/>
        <v>0.99999999999999978</v>
      </c>
    </row>
    <row r="440" spans="1:12" ht="18" customHeight="1">
      <c r="A440" s="3142" t="str">
        <f>'Country and technology list'!A117</f>
        <v>Spain</v>
      </c>
      <c r="B440" s="3143">
        <f ca="1">'Demand shares by tech, WWS'!B120</f>
        <v>0.33490873536839172</v>
      </c>
      <c r="C440" s="3143">
        <f ca="1">'Demand shares by tech, WWS'!C120</f>
        <v>0.13553029996610824</v>
      </c>
      <c r="D440" s="3143">
        <f ca="1">'Demand shares by tech, WWS'!D120</f>
        <v>1.4670593276595631E-2</v>
      </c>
      <c r="E440" s="3143">
        <f ca="1">'Demand shares by tech, WWS'!E120</f>
        <v>4.2582915889875799E-4</v>
      </c>
      <c r="F440" s="3143">
        <f ca="1">'Demand shares by tech, WWS'!F120</f>
        <v>6.2871809565086867E-2</v>
      </c>
      <c r="G440" s="3143">
        <f ca="1">'Demand shares by tech, WWS'!G120</f>
        <v>2.3282753432172587E-3</v>
      </c>
      <c r="H440" s="3143">
        <f ca="1">'Demand shares by tech, WWS'!H120</f>
        <v>0.17180277651174564</v>
      </c>
      <c r="I440" s="3143">
        <f ca="1">'Demand shares by tech, WWS'!I120</f>
        <v>8.3370077849113849E-2</v>
      </c>
      <c r="J440" s="3143">
        <f ca="1">'Demand shares by tech, WWS'!J120</f>
        <v>8.3727183842097777E-2</v>
      </c>
      <c r="K440" s="3248">
        <f ca="1">'Demand shares by tech, WWS'!K120</f>
        <v>0.11036441911874417</v>
      </c>
      <c r="L440" s="3144">
        <f t="shared" ca="1" si="292"/>
        <v>0.99999999999999989</v>
      </c>
    </row>
    <row r="441" spans="1:12" ht="18" customHeight="1">
      <c r="A441" s="3142" t="str">
        <f>'Country and technology list'!A118</f>
        <v>Sri Lanka</v>
      </c>
      <c r="B441" s="3143">
        <f ca="1">'Demand shares by tech, WWS'!B121</f>
        <v>0.15545311749310822</v>
      </c>
      <c r="C441" s="3143">
        <f ca="1">'Demand shares by tech, WWS'!C121</f>
        <v>0.12954426457759025</v>
      </c>
      <c r="D441" s="3143">
        <f ca="1">'Demand shares by tech, WWS'!D121</f>
        <v>1.3794658300815945E-2</v>
      </c>
      <c r="E441" s="3143">
        <f ca="1">'Demand shares by tech, WWS'!E121</f>
        <v>0</v>
      </c>
      <c r="F441" s="3143">
        <f ca="1">'Demand shares by tech, WWS'!F121</f>
        <v>5.187725131143215E-2</v>
      </c>
      <c r="G441" s="3143">
        <f ca="1">'Demand shares by tech, WWS'!G121</f>
        <v>3.7949882411592451E-4</v>
      </c>
      <c r="H441" s="3143">
        <f ca="1">'Demand shares by tech, WWS'!H121</f>
        <v>0.17438651000829447</v>
      </c>
      <c r="I441" s="3143">
        <f ca="1">'Demand shares by tech, WWS'!I121</f>
        <v>0.32362758912372969</v>
      </c>
      <c r="J441" s="3143">
        <f ca="1">'Demand shares by tech, WWS'!J121</f>
        <v>3.8863279373277E-2</v>
      </c>
      <c r="K441" s="3248">
        <f ca="1">'Demand shares by tech, WWS'!K121</f>
        <v>0.11207383098763631</v>
      </c>
      <c r="L441" s="3144">
        <f t="shared" ca="1" si="292"/>
        <v>1</v>
      </c>
    </row>
    <row r="442" spans="1:12" ht="18" customHeight="1">
      <c r="A442" s="3142" t="str">
        <f>'Country and technology list'!A119</f>
        <v>Sudan</v>
      </c>
      <c r="B442" s="3143">
        <f ca="1">'Demand shares by tech, WWS'!B122</f>
        <v>0.15380768566952072</v>
      </c>
      <c r="C442" s="3143">
        <f ca="1">'Demand shares by tech, WWS'!C122</f>
        <v>0.12817307139126721</v>
      </c>
      <c r="D442" s="3143">
        <f ca="1">'Demand shares by tech, WWS'!D122</f>
        <v>0</v>
      </c>
      <c r="E442" s="3143">
        <f ca="1">'Demand shares by tech, WWS'!E122</f>
        <v>0</v>
      </c>
      <c r="F442" s="3143">
        <f ca="1">'Demand shares by tech, WWS'!F122</f>
        <v>6.6078217259029487E-2</v>
      </c>
      <c r="G442" s="3143">
        <f ca="1">'Demand shares by tech, WWS'!G122</f>
        <v>2.6013216355779138E-4</v>
      </c>
      <c r="H442" s="3143">
        <f ca="1">'Demand shares by tech, WWS'!H122</f>
        <v>0.17254067302670584</v>
      </c>
      <c r="I442" s="3143">
        <f ca="1">'Demand shares by tech, WWS'!I122</f>
        <v>0.32864890100324928</v>
      </c>
      <c r="J442" s="3143">
        <f ca="1">'Demand shares by tech, WWS'!J122</f>
        <v>3.8451921417380283E-2</v>
      </c>
      <c r="K442" s="3248">
        <f ca="1">'Demand shares by tech, WWS'!K122</f>
        <v>0.11203939806928953</v>
      </c>
      <c r="L442" s="3144">
        <f t="shared" ca="1" si="292"/>
        <v>1.0000000000000002</v>
      </c>
    </row>
    <row r="443" spans="1:12" ht="18" customHeight="1">
      <c r="A443" s="3142" t="str">
        <f>'Country and technology list'!A120</f>
        <v>Sweden</v>
      </c>
      <c r="B443" s="3143">
        <f ca="1">'Demand shares by tech, WWS'!B123</f>
        <v>0.36422043724980863</v>
      </c>
      <c r="C443" s="3143">
        <f ca="1">'Demand shares by tech, WWS'!C123</f>
        <v>0.30351703104150723</v>
      </c>
      <c r="D443" s="3143">
        <f ca="1">'Demand shares by tech, WWS'!D123</f>
        <v>0</v>
      </c>
      <c r="E443" s="3143">
        <f ca="1">'Demand shares by tech, WWS'!E123</f>
        <v>2.0619953404758709E-15</v>
      </c>
      <c r="F443" s="3143">
        <f ca="1">'Demand shares by tech, WWS'!F123</f>
        <v>0.18688540979806345</v>
      </c>
      <c r="G443" s="3143">
        <f ca="1">'Demand shares by tech, WWS'!G123</f>
        <v>5.637111513775258E-4</v>
      </c>
      <c r="H443" s="3143">
        <f ca="1">'Demand shares by tech, WWS'!H123</f>
        <v>3.7034067800794893E-2</v>
      </c>
      <c r="I443" s="3143">
        <f ca="1">'Demand shares by tech, WWS'!I123</f>
        <v>1.6724233645994038E-2</v>
      </c>
      <c r="J443" s="3143">
        <f ca="1">'Demand shares by tech, WWS'!J123</f>
        <v>9.1055109312452295E-2</v>
      </c>
      <c r="K443" s="3248">
        <f ca="1">'Demand shares by tech, WWS'!K123</f>
        <v>0</v>
      </c>
      <c r="L443" s="3144">
        <f t="shared" ca="1" si="292"/>
        <v>1.0000000000000002</v>
      </c>
    </row>
    <row r="444" spans="1:12" ht="18" customHeight="1">
      <c r="A444" s="3142" t="str">
        <f>'Country and technology list'!A121</f>
        <v>Switzerland</v>
      </c>
      <c r="B444" s="3143">
        <f ca="1">'Demand shares by tech, WWS'!B124</f>
        <v>0.20701532068251197</v>
      </c>
      <c r="C444" s="3143">
        <f ca="1">'Demand shares by tech, WWS'!C124</f>
        <v>0</v>
      </c>
      <c r="D444" s="3143">
        <f ca="1">'Demand shares by tech, WWS'!D124</f>
        <v>0</v>
      </c>
      <c r="E444" s="3143">
        <f ca="1">'Demand shares by tech, WWS'!E124</f>
        <v>3.9727147259348133E-15</v>
      </c>
      <c r="F444" s="3143">
        <f ca="1">'Demand shares by tech, WWS'!F124</f>
        <v>0.30485977991584046</v>
      </c>
      <c r="G444" s="3143">
        <f ca="1">'Demand shares by tech, WWS'!G124</f>
        <v>0</v>
      </c>
      <c r="H444" s="3143">
        <f ca="1">'Demand shares by tech, WWS'!H124</f>
        <v>0.11271047462931742</v>
      </c>
      <c r="I444" s="3143">
        <f ca="1">'Demand shares by tech, WWS'!I124</f>
        <v>9.2514353865124369E-2</v>
      </c>
      <c r="J444" s="3143">
        <f ca="1">'Demand shares by tech, WWS'!J124</f>
        <v>0.28177897224534493</v>
      </c>
      <c r="K444" s="3248">
        <f ca="1">'Demand shares by tech, WWS'!K124</f>
        <v>1.1210986618569469E-3</v>
      </c>
      <c r="L444" s="3144">
        <f t="shared" ca="1" si="292"/>
        <v>1.0000000000000002</v>
      </c>
    </row>
    <row r="445" spans="1:12" ht="18" customHeight="1">
      <c r="A445" s="3142" t="str">
        <f>'Country and technology list'!A122</f>
        <v>Syrian Arab Republic</v>
      </c>
      <c r="B445" s="3143">
        <f ca="1">'Demand shares by tech, WWS'!B125</f>
        <v>0.17572074802142251</v>
      </c>
      <c r="C445" s="3143">
        <f ca="1">'Demand shares by tech, WWS'!C125</f>
        <v>0.10700334968128998</v>
      </c>
      <c r="D445" s="3143">
        <f ca="1">'Demand shares by tech, WWS'!D125</f>
        <v>0</v>
      </c>
      <c r="E445" s="3143">
        <f ca="1">'Demand shares by tech, WWS'!E125</f>
        <v>0</v>
      </c>
      <c r="F445" s="3143">
        <f ca="1">'Demand shares by tech, WWS'!F125</f>
        <v>4.8102369610096479E-2</v>
      </c>
      <c r="G445" s="3143">
        <f ca="1">'Demand shares by tech, WWS'!G125</f>
        <v>1.0775653189614773E-4</v>
      </c>
      <c r="H445" s="3143">
        <f ca="1">'Demand shares by tech, WWS'!H125</f>
        <v>0.17589076868895975</v>
      </c>
      <c r="I445" s="3143">
        <f ca="1">'Demand shares by tech, WWS'!I125</f>
        <v>0.33503003559801864</v>
      </c>
      <c r="J445" s="3143">
        <f ca="1">'Demand shares by tech, WWS'!J125</f>
        <v>4.3930187005355573E-2</v>
      </c>
      <c r="K445" s="3248">
        <f ca="1">'Demand shares by tech, WWS'!K125</f>
        <v>0.11421478486296087</v>
      </c>
      <c r="L445" s="3144">
        <f t="shared" ca="1" si="292"/>
        <v>0.99999999999999989</v>
      </c>
    </row>
    <row r="446" spans="1:12" ht="18" customHeight="1">
      <c r="A446" s="3142" t="str">
        <f>'Country and technology list'!A123</f>
        <v>Tajikistan</v>
      </c>
      <c r="B446" s="3143">
        <f ca="1">'Demand shares by tech, WWS'!B126</f>
        <v>3.2642960136266982E-2</v>
      </c>
      <c r="C446" s="3143">
        <f ca="1">'Demand shares by tech, WWS'!C126</f>
        <v>0</v>
      </c>
      <c r="D446" s="3143">
        <f ca="1">'Demand shares by tech, WWS'!D126</f>
        <v>0</v>
      </c>
      <c r="E446" s="3143">
        <f ca="1">'Demand shares by tech, WWS'!E126</f>
        <v>3.0569917911219472E-14</v>
      </c>
      <c r="F446" s="3143">
        <f ca="1">'Demand shares by tech, WWS'!F126</f>
        <v>0.88110809973675941</v>
      </c>
      <c r="G446" s="3143">
        <f ca="1">'Demand shares by tech, WWS'!G126</f>
        <v>0</v>
      </c>
      <c r="H446" s="3143">
        <f ca="1">'Demand shares by tech, WWS'!H126</f>
        <v>2.1971223168641186E-2</v>
      </c>
      <c r="I446" s="3143">
        <f ca="1">'Demand shares by tech, WWS'!I126</f>
        <v>4.184994889264991E-2</v>
      </c>
      <c r="J446" s="3143">
        <f ca="1">'Demand shares by tech, WWS'!J126</f>
        <v>8.1607400340667803E-3</v>
      </c>
      <c r="K446" s="3248">
        <f ca="1">'Demand shares by tech, WWS'!K126</f>
        <v>1.4267028031585187E-2</v>
      </c>
      <c r="L446" s="3144">
        <f t="shared" ca="1" si="292"/>
        <v>1</v>
      </c>
    </row>
    <row r="447" spans="1:12" ht="18" customHeight="1">
      <c r="A447" s="3142" t="str">
        <f>'Country and technology list'!A124</f>
        <v>Tanzania, United Republic of</v>
      </c>
      <c r="B447" s="3143">
        <f ca="1">'Demand shares by tech, WWS'!B127</f>
        <v>0.33104681475057818</v>
      </c>
      <c r="C447" s="3143">
        <f ca="1">'Demand shares by tech, WWS'!C127</f>
        <v>5.4238061068181506E-2</v>
      </c>
      <c r="D447" s="3143">
        <f ca="1">'Demand shares by tech, WWS'!D127</f>
        <v>6.0417693170035265E-3</v>
      </c>
      <c r="E447" s="3143">
        <f ca="1">'Demand shares by tech, WWS'!E127</f>
        <v>0</v>
      </c>
      <c r="F447" s="3143">
        <f ca="1">'Demand shares by tech, WWS'!F127</f>
        <v>8.521028050262525E-3</v>
      </c>
      <c r="G447" s="3143">
        <f ca="1">'Demand shares by tech, WWS'!G127</f>
        <v>3.7318748158599599E-3</v>
      </c>
      <c r="H447" s="3143">
        <f ca="1">'Demand shares by tech, WWS'!H127</f>
        <v>0.25202508127267914</v>
      </c>
      <c r="I447" s="3143">
        <f ca="1">'Demand shares by tech, WWS'!I127</f>
        <v>0.14382902769976569</v>
      </c>
      <c r="J447" s="3143">
        <f ca="1">'Demand shares by tech, WWS'!J127</f>
        <v>8.2761703687644544E-2</v>
      </c>
      <c r="K447" s="3248">
        <f ca="1">'Demand shares by tech, WWS'!K127</f>
        <v>0.11780463933802487</v>
      </c>
      <c r="L447" s="3144">
        <f t="shared" ca="1" si="292"/>
        <v>0.99999999999999989</v>
      </c>
    </row>
    <row r="448" spans="1:12" ht="18" customHeight="1">
      <c r="A448" s="3142" t="str">
        <f>'Country and technology list'!A125</f>
        <v>Thailand</v>
      </c>
      <c r="B448" s="3143">
        <f ca="1">'Demand shares by tech, WWS'!B128</f>
        <v>3.2405258595360392E-2</v>
      </c>
      <c r="C448" s="3143">
        <f ca="1">'Demand shares by tech, WWS'!C128</f>
        <v>0.16274730772032039</v>
      </c>
      <c r="D448" s="3143">
        <f ca="1">'Demand shares by tech, WWS'!D128</f>
        <v>0</v>
      </c>
      <c r="E448" s="3143">
        <f ca="1">'Demand shares by tech, WWS'!E128</f>
        <v>6.9730728330488832E-4</v>
      </c>
      <c r="F448" s="3143">
        <f ca="1">'Demand shares by tech, WWS'!F128</f>
        <v>1.132707132006905E-2</v>
      </c>
      <c r="G448" s="3143">
        <f ca="1">'Demand shares by tech, WWS'!G128</f>
        <v>6.77689156647313E-5</v>
      </c>
      <c r="H448" s="3143">
        <f ca="1">'Demand shares by tech, WWS'!H128</f>
        <v>0.25684053877087848</v>
      </c>
      <c r="I448" s="3143">
        <f ca="1">'Demand shares by tech, WWS'!I128</f>
        <v>0.1355287994093074</v>
      </c>
      <c r="J448" s="3143">
        <f ca="1">'Demand shares by tech, WWS'!J128</f>
        <v>0.28183700568737935</v>
      </c>
      <c r="K448" s="3248">
        <f ca="1">'Demand shares by tech, WWS'!K128</f>
        <v>0.11854894229771533</v>
      </c>
      <c r="L448" s="3144">
        <f t="shared" ca="1" si="292"/>
        <v>1</v>
      </c>
    </row>
    <row r="449" spans="1:12" ht="18" customHeight="1">
      <c r="A449" s="3142" t="str">
        <f>'Country and technology list'!A126</f>
        <v>Togo</v>
      </c>
      <c r="B449" s="3143">
        <f ca="1">'Demand shares by tech, WWS'!B129</f>
        <v>0.19844735513152367</v>
      </c>
      <c r="C449" s="3143">
        <f ca="1">'Demand shares by tech, WWS'!C129</f>
        <v>0.17985016789365535</v>
      </c>
      <c r="D449" s="3143">
        <f ca="1">'Demand shares by tech, WWS'!D129</f>
        <v>6.6144157743513341E-3</v>
      </c>
      <c r="E449" s="3143">
        <f ca="1">'Demand shares by tech, WWS'!E129</f>
        <v>0</v>
      </c>
      <c r="F449" s="3143">
        <f ca="1">'Demand shares by tech, WWS'!F129</f>
        <v>1.1879124545445357E-2</v>
      </c>
      <c r="G449" s="3143">
        <f ca="1">'Demand shares by tech, WWS'!G129</f>
        <v>2.7567328405019069E-4</v>
      </c>
      <c r="H449" s="3143">
        <f ca="1">'Demand shares by tech, WWS'!H129</f>
        <v>0.26765959707515491</v>
      </c>
      <c r="I449" s="3143">
        <f ca="1">'Demand shares by tech, WWS'!I129</f>
        <v>9.8741386099600731E-2</v>
      </c>
      <c r="J449" s="3143">
        <f ca="1">'Demand shares by tech, WWS'!J129</f>
        <v>0.11878458582868009</v>
      </c>
      <c r="K449" s="3248">
        <f ca="1">'Demand shares by tech, WWS'!K129</f>
        <v>0.11774769436753836</v>
      </c>
      <c r="L449" s="3144">
        <f t="shared" ca="1" si="292"/>
        <v>1</v>
      </c>
    </row>
    <row r="450" spans="1:12" ht="18" customHeight="1">
      <c r="A450" s="3142" t="str">
        <f>'Country and technology list'!A127</f>
        <v>Trinidad and Tobago</v>
      </c>
      <c r="B450" s="3143">
        <f ca="1">'Demand shares by tech, WWS'!B130</f>
        <v>2.7035160195987991E-3</v>
      </c>
      <c r="C450" s="3143">
        <f ca="1">'Demand shares by tech, WWS'!C130</f>
        <v>0.29050363214876479</v>
      </c>
      <c r="D450" s="3143">
        <f ca="1">'Demand shares by tech, WWS'!D130</f>
        <v>2.9913839285145949E-3</v>
      </c>
      <c r="E450" s="3143">
        <f ca="1">'Demand shares by tech, WWS'!E130</f>
        <v>0</v>
      </c>
      <c r="F450" s="3143">
        <f ca="1">'Demand shares by tech, WWS'!F130</f>
        <v>0</v>
      </c>
      <c r="G450" s="3143">
        <f ca="1">'Demand shares by tech, WWS'!G130</f>
        <v>1.986373611142348E-4</v>
      </c>
      <c r="H450" s="3143">
        <f ca="1">'Demand shares by tech, WWS'!H130</f>
        <v>0.12239961699926762</v>
      </c>
      <c r="I450" s="3143">
        <f ca="1">'Demand shares by tech, WWS'!I130</f>
        <v>2.8534083893947071E-2</v>
      </c>
      <c r="J450" s="3143">
        <f ca="1">'Demand shares by tech, WWS'!J130</f>
        <v>0.43305193220354826</v>
      </c>
      <c r="K450" s="3248">
        <f ca="1">'Demand shares by tech, WWS'!K130</f>
        <v>0.11961719744524453</v>
      </c>
      <c r="L450" s="3144">
        <f t="shared" ca="1" si="292"/>
        <v>0.99999999999999989</v>
      </c>
    </row>
    <row r="451" spans="1:12" ht="18" customHeight="1">
      <c r="A451" s="3142" t="str">
        <f>'Country and technology list'!A128</f>
        <v>Tunisia</v>
      </c>
      <c r="B451" s="3143">
        <f ca="1">'Demand shares by tech, WWS'!B131</f>
        <v>0.21763042053463685</v>
      </c>
      <c r="C451" s="3143">
        <f ca="1">'Demand shares by tech, WWS'!C131</f>
        <v>0.18135868377886399</v>
      </c>
      <c r="D451" s="3143">
        <f ca="1">'Demand shares by tech, WWS'!D131</f>
        <v>0</v>
      </c>
      <c r="E451" s="3143">
        <f ca="1">'Demand shares by tech, WWS'!E131</f>
        <v>5.6098174753962809E-15</v>
      </c>
      <c r="F451" s="3143">
        <f ca="1">'Demand shares by tech, WWS'!F131</f>
        <v>2.0561757351829886E-3</v>
      </c>
      <c r="G451" s="3143">
        <f ca="1">'Demand shares by tech, WWS'!G131</f>
        <v>3.3471864505802611E-4</v>
      </c>
      <c r="H451" s="3143">
        <f ca="1">'Demand shares by tech, WWS'!H131</f>
        <v>0.24413668970231686</v>
      </c>
      <c r="I451" s="3143">
        <f ca="1">'Demand shares by tech, WWS'!I131</f>
        <v>0.18036261379590615</v>
      </c>
      <c r="J451" s="3143">
        <f ca="1">'Demand shares by tech, WWS'!J131</f>
        <v>5.4407605133659158E-2</v>
      </c>
      <c r="K451" s="3248">
        <f ca="1">'Demand shares by tech, WWS'!K131</f>
        <v>0.11971309267437039</v>
      </c>
      <c r="L451" s="3144">
        <f t="shared" ca="1" si="292"/>
        <v>1</v>
      </c>
    </row>
    <row r="452" spans="1:12" ht="18" customHeight="1">
      <c r="A452" s="3142" t="str">
        <f>'Country and technology list'!A129</f>
        <v>Turkey</v>
      </c>
      <c r="B452" s="3143">
        <f ca="1">'Demand shares by tech, WWS'!B132</f>
        <v>0.2665531767942827</v>
      </c>
      <c r="C452" s="3143">
        <f ca="1">'Demand shares by tech, WWS'!C132</f>
        <v>6.4701266189135442E-4</v>
      </c>
      <c r="D452" s="3143">
        <f ca="1">'Demand shares by tech, WWS'!D132</f>
        <v>0</v>
      </c>
      <c r="E452" s="3143">
        <f ca="1">'Demand shares by tech, WWS'!E132</f>
        <v>6.6557742021135262E-3</v>
      </c>
      <c r="F452" s="3143">
        <f ca="1">'Demand shares by tech, WWS'!F132</f>
        <v>0.12930025172094894</v>
      </c>
      <c r="G452" s="3143">
        <f ca="1">'Demand shares by tech, WWS'!G132</f>
        <v>1.770116822962852E-4</v>
      </c>
      <c r="H452" s="3143">
        <f ca="1">'Demand shares by tech, WWS'!H132</f>
        <v>0.17975918350640097</v>
      </c>
      <c r="I452" s="3143">
        <f ca="1">'Demand shares by tech, WWS'!I132</f>
        <v>0.24660525974613867</v>
      </c>
      <c r="J452" s="3143">
        <f ca="1">'Demand shares by tech, WWS'!J132</f>
        <v>6.6638294198570452E-2</v>
      </c>
      <c r="K452" s="3248">
        <f ca="1">'Demand shares by tech, WWS'!K132</f>
        <v>0.10366403548735695</v>
      </c>
      <c r="L452" s="3144">
        <f t="shared" ca="1" si="292"/>
        <v>0.99999999999999989</v>
      </c>
    </row>
    <row r="453" spans="1:12" ht="18" customHeight="1">
      <c r="A453" s="3142" t="str">
        <f>'Country and technology list'!A130</f>
        <v>Turkmenistan</v>
      </c>
      <c r="B453" s="3143">
        <f ca="1">'Demand shares by tech, WWS'!B133</f>
        <v>0.49919081612550453</v>
      </c>
      <c r="C453" s="3143">
        <f ca="1">'Demand shares by tech, WWS'!C133</f>
        <v>0</v>
      </c>
      <c r="D453" s="3143">
        <f ca="1">'Demand shares by tech, WWS'!D133</f>
        <v>0</v>
      </c>
      <c r="E453" s="3143">
        <f ca="1">'Demand shares by tech, WWS'!E133</f>
        <v>0</v>
      </c>
      <c r="F453" s="3143">
        <f ca="1">'Demand shares by tech, WWS'!F133</f>
        <v>1.7169087470381833E-5</v>
      </c>
      <c r="G453" s="3143">
        <f ca="1">'Demand shares by tech, WWS'!G133</f>
        <v>0</v>
      </c>
      <c r="H453" s="3143">
        <f ca="1">'Demand shares by tech, WWS'!H133</f>
        <v>0.15495909992887402</v>
      </c>
      <c r="I453" s="3143">
        <f ca="1">'Demand shares by tech, WWS'!I133</f>
        <v>0.10103727111727138</v>
      </c>
      <c r="J453" s="3143">
        <f ca="1">'Demand shares by tech, WWS'!J133</f>
        <v>0.12479770403137622</v>
      </c>
      <c r="K453" s="3248">
        <f ca="1">'Demand shares by tech, WWS'!K133</f>
        <v>0.11999793970950355</v>
      </c>
      <c r="L453" s="3144">
        <f t="shared" ca="1" si="292"/>
        <v>1</v>
      </c>
    </row>
    <row r="454" spans="1:12" ht="18" customHeight="1">
      <c r="A454" s="3142" t="str">
        <f>'Country and technology list'!A131</f>
        <v>Ukraine</v>
      </c>
      <c r="B454" s="3143">
        <f ca="1">'Demand shares by tech, WWS'!B134</f>
        <v>0.41465996762423019</v>
      </c>
      <c r="C454" s="3143">
        <f ca="1">'Demand shares by tech, WWS'!C134</f>
        <v>0.3455499730201918</v>
      </c>
      <c r="D454" s="3143">
        <f ca="1">'Demand shares by tech, WWS'!D134</f>
        <v>0</v>
      </c>
      <c r="E454" s="3143">
        <f ca="1">'Demand shares by tech, WWS'!E134</f>
        <v>8.3949796430048371E-16</v>
      </c>
      <c r="F454" s="3143">
        <f ca="1">'Demand shares by tech, WWS'!F134</f>
        <v>2.5502017351343272E-2</v>
      </c>
      <c r="G454" s="3143">
        <f ca="1">'Demand shares by tech, WWS'!G134</f>
        <v>8.9047293817039983E-5</v>
      </c>
      <c r="H454" s="3143">
        <f ca="1">'Demand shares by tech, WWS'!H134</f>
        <v>7.3192170252034089E-2</v>
      </c>
      <c r="I454" s="3143">
        <f ca="1">'Demand shares by tech, WWS'!I134</f>
        <v>3.7341832552325267E-2</v>
      </c>
      <c r="J454" s="3143">
        <f ca="1">'Demand shares by tech, WWS'!J134</f>
        <v>0.10366499190605755</v>
      </c>
      <c r="K454" s="3248">
        <f ca="1">'Demand shares by tech, WWS'!K134</f>
        <v>0</v>
      </c>
      <c r="L454" s="3144">
        <f t="shared" ref="L454:L465" ca="1" si="293">SUM(B454:K454)</f>
        <v>1.0000000000000002</v>
      </c>
    </row>
    <row r="455" spans="1:12" ht="18" customHeight="1">
      <c r="A455" s="3142" t="str">
        <f>'Country and technology list'!A132</f>
        <v>United Arab Emirates</v>
      </c>
      <c r="B455" s="3143">
        <f ca="1">'Demand shares by tech, WWS'!B135</f>
        <v>7.0069345457186988E-2</v>
      </c>
      <c r="C455" s="3143">
        <f ca="1">'Demand shares by tech, WWS'!C135</f>
        <v>0.11875695152504384</v>
      </c>
      <c r="D455" s="3143">
        <f ca="1">'Demand shares by tech, WWS'!D135</f>
        <v>0</v>
      </c>
      <c r="E455" s="3143">
        <f ca="1">'Demand shares by tech, WWS'!E135</f>
        <v>0</v>
      </c>
      <c r="F455" s="3143">
        <f ca="1">'Demand shares by tech, WWS'!F135</f>
        <v>0</v>
      </c>
      <c r="G455" s="3143">
        <f ca="1">'Demand shares by tech, WWS'!G135</f>
        <v>5.1270380385656955E-5</v>
      </c>
      <c r="H455" s="3143">
        <f ca="1">'Demand shares by tech, WWS'!H135</f>
        <v>4.2148632860697831E-2</v>
      </c>
      <c r="I455" s="3143">
        <f ca="1">'Demand shares by tech, WWS'!I135</f>
        <v>2.4003360090486262E-2</v>
      </c>
      <c r="J455" s="3143">
        <f ca="1">'Demand shares by tech, WWS'!J135</f>
        <v>0.62497659213184564</v>
      </c>
      <c r="K455" s="3248">
        <f ca="1">'Demand shares by tech, WWS'!K135</f>
        <v>0.11999384755435372</v>
      </c>
      <c r="L455" s="3144">
        <f t="shared" ca="1" si="293"/>
        <v>0.99999999999999989</v>
      </c>
    </row>
    <row r="456" spans="1:12" ht="18" customHeight="1">
      <c r="A456" s="3142" t="str">
        <f>'Country and technology list'!A133</f>
        <v>United Kingdom</v>
      </c>
      <c r="B456" s="3143">
        <f ca="1">'Demand shares by tech, WWS'!B136</f>
        <v>0.13131264864674855</v>
      </c>
      <c r="C456" s="3143">
        <f ca="1">'Demand shares by tech, WWS'!C136</f>
        <v>0.35567987155492886</v>
      </c>
      <c r="D456" s="3143">
        <f ca="1">'Demand shares by tech, WWS'!D136</f>
        <v>2.4860018416643714E-2</v>
      </c>
      <c r="E456" s="3143">
        <f ca="1">'Demand shares by tech, WWS'!E136</f>
        <v>5.7610635256774656E-16</v>
      </c>
      <c r="F456" s="3143">
        <f ca="1">'Demand shares by tech, WWS'!F136</f>
        <v>5.4358017131590835E-3</v>
      </c>
      <c r="G456" s="3143">
        <f ca="1">'Demand shares by tech, WWS'!G136</f>
        <v>1.795463009055551E-2</v>
      </c>
      <c r="H456" s="3143">
        <f ca="1">'Demand shares by tech, WWS'!H136</f>
        <v>3.4955685671271816E-2</v>
      </c>
      <c r="I456" s="3143">
        <f ca="1">'Demand shares by tech, WWS'!I136</f>
        <v>2.7594185221047313E-2</v>
      </c>
      <c r="J456" s="3143">
        <f ca="1">'Demand shares by tech, WWS'!J136</f>
        <v>0.40220715868564444</v>
      </c>
      <c r="K456" s="3248">
        <f ca="1">'Demand shares by tech, WWS'!K136</f>
        <v>0</v>
      </c>
      <c r="L456" s="3144">
        <f t="shared" ca="1" si="293"/>
        <v>0.99999999999999978</v>
      </c>
    </row>
    <row r="457" spans="1:12" ht="18" customHeight="1">
      <c r="A457" s="3142" t="str">
        <f>'Country and technology list'!A134</f>
        <v>United States of America</v>
      </c>
      <c r="B457" s="3143">
        <f ca="1">'Demand shares by tech, WWS'!B137</f>
        <v>0.21319848968767721</v>
      </c>
      <c r="C457" s="3143">
        <f ca="1">'Demand shares by tech, WWS'!C137</f>
        <v>0.17086665378317997</v>
      </c>
      <c r="D457" s="3143">
        <f ca="1">'Demand shares by tech, WWS'!D137</f>
        <v>1.0789428505232733E-2</v>
      </c>
      <c r="E457" s="3143">
        <f ca="1">'Demand shares by tech, WWS'!E137</f>
        <v>4.1477448590094357E-3</v>
      </c>
      <c r="F457" s="3143">
        <f ca="1">'Demand shares by tech, WWS'!F137</f>
        <v>2.8020885413510371E-2</v>
      </c>
      <c r="G457" s="3143">
        <f ca="1">'Demand shares by tech, WWS'!G137</f>
        <v>6.0869737505496583E-5</v>
      </c>
      <c r="H457" s="3143">
        <f ca="1">'Demand shares by tech, WWS'!H137</f>
        <v>0.14484865497993057</v>
      </c>
      <c r="I457" s="3143">
        <f ca="1">'Demand shares by tech, WWS'!I137</f>
        <v>0.11790006800692024</v>
      </c>
      <c r="J457" s="3143">
        <f ca="1">'Demand shares by tech, WWS'!J137</f>
        <v>0.19532947644886489</v>
      </c>
      <c r="K457" s="3248">
        <f ca="1">'Demand shares by tech, WWS'!K137</f>
        <v>0.11483772857816904</v>
      </c>
      <c r="L457" s="3144">
        <f t="shared" ca="1" si="293"/>
        <v>1</v>
      </c>
    </row>
    <row r="458" spans="1:12" ht="18" customHeight="1">
      <c r="A458" s="3142" t="str">
        <f>'Country and technology list'!A135</f>
        <v>Uruguay</v>
      </c>
      <c r="B458" s="3143">
        <f ca="1">'Demand shares by tech, WWS'!B138</f>
        <v>0.16355354329422131</v>
      </c>
      <c r="C458" s="3143">
        <f ca="1">'Demand shares by tech, WWS'!C138</f>
        <v>0.13629461941185109</v>
      </c>
      <c r="D458" s="3143">
        <f ca="1">'Demand shares by tech, WWS'!D138</f>
        <v>1.4477869237102347E-2</v>
      </c>
      <c r="E458" s="3143">
        <f ca="1">'Demand shares by tech, WWS'!E138</f>
        <v>0</v>
      </c>
      <c r="F458" s="3143">
        <f ca="1">'Demand shares by tech, WWS'!F138</f>
        <v>0.15821689774627881</v>
      </c>
      <c r="G458" s="3143">
        <f ca="1">'Demand shares by tech, WWS'!G138</f>
        <v>7.7126117696570671E-4</v>
      </c>
      <c r="H458" s="3143">
        <f ca="1">'Demand shares by tech, WWS'!H138</f>
        <v>0.18347352613133802</v>
      </c>
      <c r="I458" s="3143">
        <f ca="1">'Demand shares by tech, WWS'!I138</f>
        <v>0.20313982055792898</v>
      </c>
      <c r="J458" s="3143">
        <f ca="1">'Demand shares by tech, WWS'!J138</f>
        <v>4.0888385823555327E-2</v>
      </c>
      <c r="K458" s="3248">
        <f ca="1">'Demand shares by tech, WWS'!K138</f>
        <v>9.9184076620758385E-2</v>
      </c>
      <c r="L458" s="3144">
        <f t="shared" ca="1" si="293"/>
        <v>1</v>
      </c>
    </row>
    <row r="459" spans="1:12" ht="18" customHeight="1">
      <c r="A459" s="3142" t="str">
        <f>'Country and technology list'!A136</f>
        <v>Uzbekistan</v>
      </c>
      <c r="B459" s="3143">
        <f ca="1">'Demand shares by tech, WWS'!B139</f>
        <v>0.29445611842387065</v>
      </c>
      <c r="C459" s="3143">
        <f ca="1">'Demand shares by tech, WWS'!C139</f>
        <v>0</v>
      </c>
      <c r="D459" s="3143">
        <f ca="1">'Demand shares by tech, WWS'!D139</f>
        <v>0</v>
      </c>
      <c r="E459" s="3143">
        <f ca="1">'Demand shares by tech, WWS'!E139</f>
        <v>0</v>
      </c>
      <c r="F459" s="3143">
        <f ca="1">'Demand shares by tech, WWS'!F139</f>
        <v>1.7474320319977709E-2</v>
      </c>
      <c r="G459" s="3143">
        <f ca="1">'Demand shares by tech, WWS'!G139</f>
        <v>0</v>
      </c>
      <c r="H459" s="3143">
        <f ca="1">'Demand shares by tech, WWS'!H139</f>
        <v>0.26329871266958094</v>
      </c>
      <c r="I459" s="3143">
        <f ca="1">'Demand shares by tech, WWS'!I139</f>
        <v>0.1123405619196169</v>
      </c>
      <c r="J459" s="3143">
        <f ca="1">'Demand shares by tech, WWS'!J139</f>
        <v>0.19452720510535121</v>
      </c>
      <c r="K459" s="3248">
        <f ca="1">'Demand shares by tech, WWS'!K139</f>
        <v>0.11790308156160266</v>
      </c>
      <c r="L459" s="3144">
        <f t="shared" ca="1" si="293"/>
        <v>1.0000000000000002</v>
      </c>
    </row>
    <row r="460" spans="1:12" ht="18" customHeight="1">
      <c r="A460" s="3142" t="str">
        <f>'Country and technology list'!A137</f>
        <v>Venezuela</v>
      </c>
      <c r="B460" s="3143">
        <f ca="1">'Demand shares by tech, WWS'!B140</f>
        <v>0.20983024680350909</v>
      </c>
      <c r="C460" s="3143">
        <f ca="1">'Demand shares by tech, WWS'!C140</f>
        <v>0.17485853900292422</v>
      </c>
      <c r="D460" s="3143">
        <f ca="1">'Demand shares by tech, WWS'!D140</f>
        <v>1.0067730922310718E-3</v>
      </c>
      <c r="E460" s="3143">
        <f ca="1">'Demand shares by tech, WWS'!E140</f>
        <v>1.0500724160268873E-15</v>
      </c>
      <c r="F460" s="3143">
        <f ca="1">'Demand shares by tech, WWS'!F140</f>
        <v>8.9765629930112917E-2</v>
      </c>
      <c r="G460" s="3143">
        <f ca="1">'Demand shares by tech, WWS'!G140</f>
        <v>1.118512693985502E-4</v>
      </c>
      <c r="H460" s="3143">
        <f ca="1">'Demand shares by tech, WWS'!H140</f>
        <v>0.23538649481162879</v>
      </c>
      <c r="I460" s="3143">
        <f ca="1">'Demand shares by tech, WWS'!I140</f>
        <v>0.12748901390432624</v>
      </c>
      <c r="J460" s="3143">
        <f ca="1">'Demand shares by tech, WWS'!J140</f>
        <v>5.2457561700877273E-2</v>
      </c>
      <c r="K460" s="3248">
        <f ca="1">'Demand shares by tech, WWS'!K140</f>
        <v>0.10909388948499077</v>
      </c>
      <c r="L460" s="3144">
        <f t="shared" ca="1" si="293"/>
        <v>0.99999999999999989</v>
      </c>
    </row>
    <row r="461" spans="1:12" ht="18" customHeight="1">
      <c r="A461" s="3142" t="str">
        <f>'Country and technology list'!A138</f>
        <v>Vietnam</v>
      </c>
      <c r="B461" s="3143">
        <f ca="1">'Demand shares by tech, WWS'!B141</f>
        <v>8.7963697405190212E-3</v>
      </c>
      <c r="C461" s="3143">
        <f ca="1">'Demand shares by tech, WWS'!C141</f>
        <v>0.16254096546676092</v>
      </c>
      <c r="D461" s="3143">
        <f ca="1">'Demand shares by tech, WWS'!D141</f>
        <v>6.8808412476850031E-3</v>
      </c>
      <c r="E461" s="3143">
        <f ca="1">'Demand shares by tech, WWS'!E141</f>
        <v>1.0574204828486468E-15</v>
      </c>
      <c r="F461" s="3143">
        <f ca="1">'Demand shares by tech, WWS'!F141</f>
        <v>8.9325004804692826E-2</v>
      </c>
      <c r="G461" s="3143">
        <f ca="1">'Demand shares by tech, WWS'!G141</f>
        <v>1.2885690862483984E-4</v>
      </c>
      <c r="H461" s="3143">
        <f ca="1">'Demand shares by tech, WWS'!H141</f>
        <v>0.21880514582063962</v>
      </c>
      <c r="I461" s="3143">
        <f ca="1">'Demand shares by tech, WWS'!I141</f>
        <v>0.17006790190677493</v>
      </c>
      <c r="J461" s="3143">
        <f ca="1">'Demand shares by tech, WWS'!J141</f>
        <v>0.2350150784596223</v>
      </c>
      <c r="K461" s="3248">
        <f ca="1">'Demand shares by tech, WWS'!K141</f>
        <v>0.10843983564467956</v>
      </c>
      <c r="L461" s="3144">
        <f t="shared" ca="1" si="293"/>
        <v>1</v>
      </c>
    </row>
    <row r="462" spans="1:12" ht="18" customHeight="1">
      <c r="A462" s="3142" t="str">
        <f>'Country and technology list'!A139</f>
        <v>Yemen</v>
      </c>
      <c r="B462" s="3143">
        <f ca="1">'Demand shares by tech, WWS'!B142</f>
        <v>5.706138246852268E-2</v>
      </c>
      <c r="C462" s="3143">
        <f ca="1">'Demand shares by tech, WWS'!C142</f>
        <v>0.12833358453954768</v>
      </c>
      <c r="D462" s="3143">
        <f ca="1">'Demand shares by tech, WWS'!D142</f>
        <v>5.0589469296611941E-2</v>
      </c>
      <c r="E462" s="3143">
        <f ca="1">'Demand shares by tech, WWS'!E142</f>
        <v>1.3462816913283259E-2</v>
      </c>
      <c r="F462" s="3143">
        <f ca="1">'Demand shares by tech, WWS'!F142</f>
        <v>0</v>
      </c>
      <c r="G462" s="3143">
        <f ca="1">'Demand shares by tech, WWS'!G142</f>
        <v>1.1168240789474404E-3</v>
      </c>
      <c r="H462" s="3143">
        <f ca="1">'Demand shares by tech, WWS'!H142</f>
        <v>0.1727567484186219</v>
      </c>
      <c r="I462" s="3143">
        <f ca="1">'Demand shares by tech, WWS'!I142</f>
        <v>0.32906047317832737</v>
      </c>
      <c r="J462" s="3143">
        <f ca="1">'Demand shares by tech, WWS'!J142</f>
        <v>0.13543899434079879</v>
      </c>
      <c r="K462" s="3248">
        <f ca="1">'Demand shares by tech, WWS'!K142</f>
        <v>0.11217970676533888</v>
      </c>
      <c r="L462" s="3144">
        <f t="shared" ca="1" si="293"/>
        <v>0.99999999999999989</v>
      </c>
    </row>
    <row r="463" spans="1:12" ht="18" customHeight="1">
      <c r="A463" s="3142" t="str">
        <f>'Country and technology list'!A140</f>
        <v>Zambia</v>
      </c>
      <c r="B463" s="3143">
        <f ca="1">'Demand shares by tech, WWS'!B143</f>
        <v>0.24698559546484525</v>
      </c>
      <c r="C463" s="3143">
        <f ca="1">'Demand shares by tech, WWS'!C143</f>
        <v>0</v>
      </c>
      <c r="D463" s="3143">
        <f ca="1">'Demand shares by tech, WWS'!D143</f>
        <v>0</v>
      </c>
      <c r="E463" s="3143">
        <f ca="1">'Demand shares by tech, WWS'!E143</f>
        <v>6.6867117553958341E-3</v>
      </c>
      <c r="F463" s="3143">
        <f ca="1">'Demand shares by tech, WWS'!F143</f>
        <v>9.3744540193740122E-2</v>
      </c>
      <c r="G463" s="3143">
        <f ca="1">'Demand shares by tech, WWS'!G143</f>
        <v>0</v>
      </c>
      <c r="H463" s="3143">
        <f ca="1">'Demand shares by tech, WWS'!H143</f>
        <v>0.16624030463979969</v>
      </c>
      <c r="I463" s="3143">
        <f ca="1">'Demand shares by tech, WWS'!I143</f>
        <v>0.31664819931390414</v>
      </c>
      <c r="J463" s="3143">
        <f ca="1">'Demand shares by tech, WWS'!J143</f>
        <v>6.1746398866211215E-2</v>
      </c>
      <c r="K463" s="3248">
        <f ca="1">'Demand shares by tech, WWS'!K143</f>
        <v>0.10794824976610368</v>
      </c>
      <c r="L463" s="3144">
        <f t="shared" ca="1" si="293"/>
        <v>1</v>
      </c>
    </row>
    <row r="464" spans="1:12" ht="18" customHeight="1" thickBot="1">
      <c r="A464" s="3142" t="str">
        <f>'Country and technology list'!A141</f>
        <v>Zimbabwe</v>
      </c>
      <c r="B464" s="3143">
        <f ca="1">'Demand shares by tech, WWS'!B144</f>
        <v>0.41174731550053861</v>
      </c>
      <c r="C464" s="3143">
        <f ca="1">'Demand shares by tech, WWS'!C144</f>
        <v>0</v>
      </c>
      <c r="D464" s="3143">
        <f ca="1">'Demand shares by tech, WWS'!D144</f>
        <v>0</v>
      </c>
      <c r="E464" s="3143">
        <f ca="1">'Demand shares by tech, WWS'!E144</f>
        <v>0</v>
      </c>
      <c r="F464" s="3143">
        <f ca="1">'Demand shares by tech, WWS'!F144</f>
        <v>2.264872910667657E-2</v>
      </c>
      <c r="G464" s="3143">
        <f ca="1">'Demand shares by tech, WWS'!G144</f>
        <v>0</v>
      </c>
      <c r="H464" s="3143">
        <f ca="1">'Demand shares by tech, WWS'!H144</f>
        <v>0.27713761620228561</v>
      </c>
      <c r="I464" s="3143">
        <f ca="1">'Demand shares by tech, WWS'!I144</f>
        <v>6.8247357808165668E-2</v>
      </c>
      <c r="J464" s="3143">
        <f ca="1">'Demand shares by tech, WWS'!J144</f>
        <v>0.10293682887513471</v>
      </c>
      <c r="K464" s="3248">
        <f ca="1">'Demand shares by tech, WWS'!K144</f>
        <v>0.11728215250719881</v>
      </c>
      <c r="L464" s="3144">
        <f t="shared" ca="1" si="293"/>
        <v>1</v>
      </c>
    </row>
    <row r="465" spans="1:12" ht="18" customHeight="1" thickBot="1">
      <c r="A465" s="3145" t="s">
        <v>1737</v>
      </c>
      <c r="B465" s="3318">
        <f ca="1">'Demand shares by tech, WWS'!B147</f>
        <v>0.23521664531911668</v>
      </c>
      <c r="C465" s="3318">
        <f ca="1">'Demand shares by tech, WWS'!C147</f>
        <v>0.13618749064735397</v>
      </c>
      <c r="D465" s="3318">
        <f ca="1">'Demand shares by tech, WWS'!D147</f>
        <v>5.7828451058567166E-3</v>
      </c>
      <c r="E465" s="3318">
        <f ca="1">'Demand shares by tech, WWS'!E147</f>
        <v>6.6551951351747048E-3</v>
      </c>
      <c r="F465" s="3318">
        <f ca="1">'Demand shares by tech, WWS'!F147</f>
        <v>4.0043902201679506E-2</v>
      </c>
      <c r="G465" s="3318">
        <f ca="1">'Demand shares by tech, WWS'!G147</f>
        <v>5.6844578498076214E-4</v>
      </c>
      <c r="H465" s="3318">
        <f ca="1">'Demand shares by tech, WWS'!H147</f>
        <v>0.1489453606449746</v>
      </c>
      <c r="I465" s="3318">
        <f ca="1">'Demand shares by tech, WWS'!I147</f>
        <v>0.11581470389667542</v>
      </c>
      <c r="J465" s="3318">
        <f ca="1">'Demand shares by tech, WWS'!J147</f>
        <v>0.21358625621172217</v>
      </c>
      <c r="K465" s="3319">
        <f ca="1">'Demand shares by tech, WWS'!K147</f>
        <v>9.7199155052465486E-2</v>
      </c>
      <c r="L465" s="3144">
        <f t="shared" ca="1" si="293"/>
        <v>0.99999999999999989</v>
      </c>
    </row>
    <row r="466" spans="1:12" ht="18" customHeight="1">
      <c r="I466" s="2150"/>
    </row>
    <row r="467" spans="1:12" ht="18" customHeight="1">
      <c r="A467" s="62" t="str">
        <f>"Table 4. Rooftop areas, fraction of rooftop areas covered with proposed PV installations, and installed rooftop PV, for both residential and commercial buildings (including residential parking, and industrial buildings), by state in the U.S. (Year "&amp;Target_year&amp;")"</f>
        <v>Table 4. Rooftop areas, fraction of rooftop areas covered with proposed PV installations, and installed rooftop PV, for both residential and commercial buildings (including residential parking, and industrial buildings), by state in the U.S. (Year 2050)</v>
      </c>
      <c r="B467" s="3146"/>
      <c r="C467" s="3146"/>
      <c r="D467" s="3146"/>
      <c r="E467" s="3146"/>
      <c r="F467" s="3146"/>
      <c r="G467" s="3146"/>
      <c r="H467" s="3146"/>
      <c r="I467" s="3146"/>
    </row>
    <row r="468" spans="1:12" ht="18" customHeight="1" thickBot="1">
      <c r="A468" s="62"/>
      <c r="B468" s="3146"/>
      <c r="C468" s="3146"/>
      <c r="D468" s="3146"/>
      <c r="E468" s="3146"/>
      <c r="F468" s="3146"/>
      <c r="G468" s="3146"/>
      <c r="H468" s="3146"/>
      <c r="I468" s="3146"/>
    </row>
    <row r="469" spans="1:12" ht="31.95" customHeight="1">
      <c r="A469" s="3249" t="s">
        <v>20</v>
      </c>
      <c r="B469" s="3492" t="s">
        <v>4721</v>
      </c>
      <c r="C469" s="3492"/>
      <c r="D469" s="3492"/>
      <c r="E469" s="3492"/>
      <c r="F469" s="3493" t="s">
        <v>4720</v>
      </c>
      <c r="G469" s="3493"/>
      <c r="H469" s="3493"/>
      <c r="I469" s="3494"/>
    </row>
    <row r="470" spans="1:12" ht="18" customHeight="1">
      <c r="A470" s="3250"/>
      <c r="B470" s="3503" t="s">
        <v>4722</v>
      </c>
      <c r="C470" s="3501" t="s">
        <v>4723</v>
      </c>
      <c r="D470" s="3501" t="s">
        <v>4724</v>
      </c>
      <c r="E470" s="3501" t="s">
        <v>4725</v>
      </c>
      <c r="F470" s="3501" t="s">
        <v>4722</v>
      </c>
      <c r="G470" s="3501" t="s">
        <v>4723</v>
      </c>
      <c r="H470" s="3501" t="s">
        <v>5035</v>
      </c>
      <c r="I470" s="3502" t="s">
        <v>4725</v>
      </c>
    </row>
    <row r="471" spans="1:12" ht="27" customHeight="1">
      <c r="A471" s="3251"/>
      <c r="B471" s="3503"/>
      <c r="C471" s="3501"/>
      <c r="D471" s="3501"/>
      <c r="E471" s="3501"/>
      <c r="F471" s="3501"/>
      <c r="G471" s="3501"/>
      <c r="H471" s="3501"/>
      <c r="I471" s="3502"/>
    </row>
    <row r="472" spans="1:12" ht="18" customHeight="1">
      <c r="A472" s="3315"/>
      <c r="B472" s="3316" t="s">
        <v>5032</v>
      </c>
      <c r="C472" s="3259" t="s">
        <v>1603</v>
      </c>
      <c r="D472" s="3259" t="s">
        <v>1603</v>
      </c>
      <c r="E472" s="3259" t="s">
        <v>1604</v>
      </c>
      <c r="F472" s="3317" t="s">
        <v>5032</v>
      </c>
      <c r="G472" s="3259" t="s">
        <v>1603</v>
      </c>
      <c r="H472" s="3259" t="s">
        <v>1603</v>
      </c>
      <c r="I472" s="3260" t="s">
        <v>1604</v>
      </c>
    </row>
    <row r="473" spans="1:12" ht="18" customHeight="1">
      <c r="A473" s="3013" t="s">
        <v>37</v>
      </c>
      <c r="B473" s="3193">
        <f>'PV residential rooftop'!V6</f>
        <v>25.113625193757688</v>
      </c>
      <c r="C473" s="3147">
        <f>'PV residential rooftop'!W6</f>
        <v>6006.555697892034</v>
      </c>
      <c r="D473" s="3147">
        <f ca="1">'Demand shares by tech, WWS'!BE6</f>
        <v>1480.0494660374482</v>
      </c>
      <c r="E473" s="3148">
        <f t="shared" ref="E473:E504" ca="1" si="294">D473/C473</f>
        <v>0.24640568413556257</v>
      </c>
      <c r="F473" s="3147">
        <f>'PV commercial rooftop'!I7</f>
        <v>17.490385079077935</v>
      </c>
      <c r="G473" s="3147">
        <f>'PV commercial rooftop'!J7</f>
        <v>4183.2659102189127</v>
      </c>
      <c r="H473" s="3147">
        <f ca="1">'Demand shares by tech, WWS'!BF6</f>
        <v>3162.6272562127874</v>
      </c>
      <c r="I473" s="3252">
        <f t="shared" ref="I473:I504" ca="1" si="295">H473/G473</f>
        <v>0.756018700242578</v>
      </c>
    </row>
    <row r="474" spans="1:12" ht="18" customHeight="1">
      <c r="A474" s="3013" t="s">
        <v>38</v>
      </c>
      <c r="B474" s="3193">
        <f>'PV residential rooftop'!V7</f>
        <v>688.23622941611836</v>
      </c>
      <c r="C474" s="3147">
        <f>'PV residential rooftop'!W7</f>
        <v>164609.02053769026</v>
      </c>
      <c r="D474" s="3147">
        <f ca="1">'Demand shares by tech, WWS'!BE7</f>
        <v>65461.363764996102</v>
      </c>
      <c r="E474" s="3148">
        <f t="shared" ca="1" si="294"/>
        <v>0.39767786450079462</v>
      </c>
      <c r="F474" s="3147">
        <f>'PV commercial rooftop'!I8</f>
        <v>386.91179774319232</v>
      </c>
      <c r="G474" s="3147">
        <f>'PV commercial rooftop'!J8</f>
        <v>92539.696893050859</v>
      </c>
      <c r="H474" s="3147">
        <f ca="1">'Demand shares by tech, WWS'!BF7</f>
        <v>77064.004225999131</v>
      </c>
      <c r="I474" s="3252">
        <f t="shared" ca="1" si="295"/>
        <v>0.83276698339592403</v>
      </c>
    </row>
    <row r="475" spans="1:12" ht="18" customHeight="1">
      <c r="A475" s="3013" t="s">
        <v>39</v>
      </c>
      <c r="B475" s="3193">
        <f>'PV residential rooftop'!V8</f>
        <v>856.35461591043054</v>
      </c>
      <c r="C475" s="3147">
        <f>'PV residential rooftop'!W8</f>
        <v>204818.76503004762</v>
      </c>
      <c r="D475" s="3147">
        <f ca="1">'Demand shares by tech, WWS'!BE8</f>
        <v>13923.515808539833</v>
      </c>
      <c r="E475" s="3148">
        <f t="shared" ca="1" si="294"/>
        <v>6.7979688318583531E-2</v>
      </c>
      <c r="F475" s="3147">
        <f>'PV commercial rooftop'!I9</f>
        <v>272.18627071895332</v>
      </c>
      <c r="G475" s="3147">
        <f>'PV commercial rooftop'!J9</f>
        <v>65100.198902438358</v>
      </c>
      <c r="H475" s="3147">
        <f ca="1">'Demand shares by tech, WWS'!BF8</f>
        <v>26059.753640513805</v>
      </c>
      <c r="I475" s="3252">
        <f t="shared" ca="1" si="295"/>
        <v>0.40030221227999541</v>
      </c>
    </row>
    <row r="476" spans="1:12" ht="18" customHeight="1">
      <c r="A476" s="3013" t="s">
        <v>40</v>
      </c>
      <c r="B476" s="3193">
        <f>'PV residential rooftop'!V9</f>
        <v>592.69657981640762</v>
      </c>
      <c r="C476" s="3147">
        <f>'PV residential rooftop'!W9</f>
        <v>141758.308135548</v>
      </c>
      <c r="D476" s="3147">
        <f ca="1">'Demand shares by tech, WWS'!BE9</f>
        <v>75219.066037169381</v>
      </c>
      <c r="E476" s="3148">
        <f t="shared" ca="1" si="294"/>
        <v>0.53061486854968387</v>
      </c>
      <c r="F476" s="3147">
        <f>'PV commercial rooftop'!I10</f>
        <v>412.26898054140179</v>
      </c>
      <c r="G476" s="3147">
        <f>'PV commercial rooftop'!J10</f>
        <v>98604.505523583954</v>
      </c>
      <c r="H476" s="3147">
        <f ca="1">'Demand shares by tech, WWS'!BF9</f>
        <v>81465.312549384311</v>
      </c>
      <c r="I476" s="3252">
        <f t="shared" ca="1" si="295"/>
        <v>0.82618245603290064</v>
      </c>
    </row>
    <row r="477" spans="1:12" ht="18" customHeight="1">
      <c r="A477" s="3013" t="s">
        <v>41</v>
      </c>
      <c r="B477" s="3193">
        <f>'PV residential rooftop'!V10</f>
        <v>28.559178403515556</v>
      </c>
      <c r="C477" s="3147">
        <f>'PV residential rooftop'!W10</f>
        <v>6830.6464894359624</v>
      </c>
      <c r="D477" s="3147">
        <f ca="1">'Demand shares by tech, WWS'!BE10</f>
        <v>2766.6223614618148</v>
      </c>
      <c r="E477" s="3148">
        <f t="shared" ca="1" si="294"/>
        <v>0.40503082186152883</v>
      </c>
      <c r="F477" s="3147">
        <f>'PV commercial rooftop'!I11</f>
        <v>15.943156622744155</v>
      </c>
      <c r="G477" s="3147">
        <f>'PV commercial rooftop'!J11</f>
        <v>3813.2072735772235</v>
      </c>
      <c r="H477" s="3147">
        <f ca="1">'Demand shares by tech, WWS'!BF10</f>
        <v>2275.9381559730718</v>
      </c>
      <c r="I477" s="3252">
        <f t="shared" ca="1" si="295"/>
        <v>0.59685665967955159</v>
      </c>
    </row>
    <row r="478" spans="1:12" ht="18" customHeight="1">
      <c r="A478" s="3013" t="s">
        <v>16</v>
      </c>
      <c r="B478" s="3193">
        <f>'PV residential rooftop'!V11</f>
        <v>871.54193581128175</v>
      </c>
      <c r="C478" s="3147">
        <f>'PV residential rooftop'!W11</f>
        <v>208451.19492347623</v>
      </c>
      <c r="D478" s="3147">
        <f ca="1">'Demand shares by tech, WWS'!BE11</f>
        <v>86335.131200926902</v>
      </c>
      <c r="E478" s="3148">
        <f t="shared" ca="1" si="294"/>
        <v>0.41417431659540777</v>
      </c>
      <c r="F478" s="3147">
        <f>'PV commercial rooftop'!I12</f>
        <v>528.64267767278318</v>
      </c>
      <c r="G478" s="3147">
        <f>'PV commercial rooftop'!J12</f>
        <v>126438.20488782419</v>
      </c>
      <c r="H478" s="3147">
        <f ca="1">'Demand shares by tech, WWS'!BF11</f>
        <v>72216.361932050801</v>
      </c>
      <c r="I478" s="3252">
        <f t="shared" ca="1" si="295"/>
        <v>0.57115934219503561</v>
      </c>
    </row>
    <row r="479" spans="1:12" ht="18" customHeight="1">
      <c r="A479" s="3013" t="s">
        <v>17</v>
      </c>
      <c r="B479" s="3193">
        <f>'PV residential rooftop'!V12</f>
        <v>78.739436943907549</v>
      </c>
      <c r="C479" s="3147">
        <f>'PV residential rooftop'!W12</f>
        <v>18832.518601965789</v>
      </c>
      <c r="D479" s="3147">
        <f ca="1">'Demand shares by tech, WWS'!BE12</f>
        <v>12885.132108778165</v>
      </c>
      <c r="E479" s="3148">
        <f t="shared" ca="1" si="294"/>
        <v>0.68419590502532046</v>
      </c>
      <c r="F479" s="3147">
        <f>'PV commercial rooftop'!I13</f>
        <v>65.820045741028594</v>
      </c>
      <c r="G479" s="3147">
        <f>'PV commercial rooftop'!J13</f>
        <v>15742.520951517557</v>
      </c>
      <c r="H479" s="3147">
        <f ca="1">'Demand shares by tech, WWS'!BF12</f>
        <v>12166.793311563437</v>
      </c>
      <c r="I479" s="3252">
        <f t="shared" ca="1" si="295"/>
        <v>0.77286181476484395</v>
      </c>
    </row>
    <row r="480" spans="1:12" ht="18" customHeight="1">
      <c r="A480" s="3013" t="s">
        <v>42</v>
      </c>
      <c r="B480" s="3193">
        <f>'PV residential rooftop'!V13</f>
        <v>140.73050516546331</v>
      </c>
      <c r="C480" s="3147">
        <f>'PV residential rooftop'!W13</f>
        <v>33659.243185605454</v>
      </c>
      <c r="D480" s="3147">
        <f ca="1">'Demand shares by tech, WWS'!BE13</f>
        <v>13104.357834168362</v>
      </c>
      <c r="E480" s="3148">
        <f t="shared" ca="1" si="294"/>
        <v>0.38932419727644108</v>
      </c>
      <c r="F480" s="3147">
        <f>'PV commercial rooftop'!I14</f>
        <v>85.153714234273323</v>
      </c>
      <c r="G480" s="3147">
        <f>'PV commercial rooftop'!J14</f>
        <v>20366.654494695547</v>
      </c>
      <c r="H480" s="3147">
        <f ca="1">'Demand shares by tech, WWS'!BF13</f>
        <v>15577.217352849118</v>
      </c>
      <c r="I480" s="3252">
        <f t="shared" ca="1" si="295"/>
        <v>0.76483927966206589</v>
      </c>
    </row>
    <row r="481" spans="1:9" ht="18" customHeight="1">
      <c r="A481" s="3013" t="s">
        <v>43</v>
      </c>
      <c r="B481" s="3193">
        <f>'PV residential rooftop'!V14</f>
        <v>10.913537946282522</v>
      </c>
      <c r="C481" s="3147">
        <f>'PV residential rooftop'!W14</f>
        <v>2610.2473469938618</v>
      </c>
      <c r="D481" s="3147">
        <f ca="1">'Demand shares by tech, WWS'!BE14</f>
        <v>1495.5078616303229</v>
      </c>
      <c r="E481" s="3148">
        <f t="shared" ca="1" si="294"/>
        <v>0.5729372211996121</v>
      </c>
      <c r="F481" s="3147">
        <f>'PV commercial rooftop'!I15</f>
        <v>4.2697164961888099</v>
      </c>
      <c r="G481" s="3147">
        <f>'PV commercial rooftop'!J15</f>
        <v>1021.2101897157092</v>
      </c>
      <c r="H481" s="3147">
        <f ca="1">'Demand shares by tech, WWS'!BF14</f>
        <v>722.25586895934691</v>
      </c>
      <c r="I481" s="3252">
        <f t="shared" ca="1" si="295"/>
        <v>0.70725485921797637</v>
      </c>
    </row>
    <row r="482" spans="1:9" ht="18" customHeight="1">
      <c r="A482" s="3013" t="s">
        <v>44</v>
      </c>
      <c r="B482" s="3193">
        <f>'PV residential rooftop'!V15</f>
        <v>1373.0664621287788</v>
      </c>
      <c r="C482" s="3147">
        <f>'PV residential rooftop'!W15</f>
        <v>328403.41121814901</v>
      </c>
      <c r="D482" s="3147">
        <f ca="1">'Demand shares by tech, WWS'!BE15</f>
        <v>66636.943570750285</v>
      </c>
      <c r="E482" s="3148">
        <f t="shared" ca="1" si="294"/>
        <v>0.202911849555927</v>
      </c>
      <c r="F482" s="3147">
        <f>'PV commercial rooftop'!I16</f>
        <v>193.09217968073176</v>
      </c>
      <c r="G482" s="3147">
        <f>'PV commercial rooftop'!J16</f>
        <v>46182.855845438819</v>
      </c>
      <c r="H482" s="3147">
        <f ca="1">'Demand shares by tech, WWS'!BF15</f>
        <v>19026.454115743116</v>
      </c>
      <c r="I482" s="3252">
        <f t="shared" ca="1" si="295"/>
        <v>0.41198089133810539</v>
      </c>
    </row>
    <row r="483" spans="1:9" ht="18" customHeight="1">
      <c r="A483" s="3013" t="s">
        <v>45</v>
      </c>
      <c r="B483" s="3193">
        <f>'PV residential rooftop'!V16</f>
        <v>37.03543875371281</v>
      </c>
      <c r="C483" s="3147">
        <f>'PV residential rooftop'!W16</f>
        <v>8857.9575411254955</v>
      </c>
      <c r="D483" s="3147">
        <f ca="1">'Demand shares by tech, WWS'!BE16</f>
        <v>5963.4703954700581</v>
      </c>
      <c r="E483" s="3148">
        <f t="shared" ca="1" si="294"/>
        <v>0.67323312036471306</v>
      </c>
      <c r="F483" s="3147">
        <f>'PV commercial rooftop'!I17</f>
        <v>62.411673233286884</v>
      </c>
      <c r="G483" s="3147">
        <f>'PV commercial rooftop'!J17</f>
        <v>14927.322860880957</v>
      </c>
      <c r="H483" s="3147">
        <f ca="1">'Demand shares by tech, WWS'!BF16</f>
        <v>6545.115531014937</v>
      </c>
      <c r="I483" s="3252">
        <f t="shared" ca="1" si="295"/>
        <v>0.43846546309836215</v>
      </c>
    </row>
    <row r="484" spans="1:9" ht="18" customHeight="1">
      <c r="A484" s="3013" t="s">
        <v>18</v>
      </c>
      <c r="B484" s="3193">
        <f>'PV residential rooftop'!V17</f>
        <v>22.120160415755052</v>
      </c>
      <c r="C484" s="3147">
        <f>'PV residential rooftop'!W17</f>
        <v>5290.5932360798652</v>
      </c>
      <c r="D484" s="3147">
        <f ca="1">'Demand shares by tech, WWS'!BE17</f>
        <v>3063.5492015303225</v>
      </c>
      <c r="E484" s="3148">
        <f t="shared" ca="1" si="294"/>
        <v>0.57905589502478927</v>
      </c>
      <c r="F484" s="3147">
        <f>'PV commercial rooftop'!I18</f>
        <v>19.336612915193164</v>
      </c>
      <c r="G484" s="3147">
        <f>'PV commercial rooftop'!J18</f>
        <v>4624.8377758124643</v>
      </c>
      <c r="H484" s="3147">
        <f ca="1">'Demand shares by tech, WWS'!BF17</f>
        <v>3266.2769603244988</v>
      </c>
      <c r="I484" s="3252">
        <f t="shared" ca="1" si="295"/>
        <v>0.70624681743581774</v>
      </c>
    </row>
    <row r="485" spans="1:9" ht="18" customHeight="1">
      <c r="A485" s="3013" t="s">
        <v>46</v>
      </c>
      <c r="B485" s="3193">
        <f>'PV residential rooftop'!V18</f>
        <v>280.61216760139411</v>
      </c>
      <c r="C485" s="3147">
        <f>'PV residential rooftop'!W18</f>
        <v>67115.464262919064</v>
      </c>
      <c r="D485" s="3147">
        <f ca="1">'Demand shares by tech, WWS'!BE18</f>
        <v>6513.0424288326103</v>
      </c>
      <c r="E485" s="3148">
        <f t="shared" ca="1" si="294"/>
        <v>9.704235082571025E-2</v>
      </c>
      <c r="F485" s="3147">
        <f>'PV commercial rooftop'!I19</f>
        <v>40.824466140866768</v>
      </c>
      <c r="G485" s="3147">
        <f>'PV commercial rooftop'!J19</f>
        <v>9764.1988291190573</v>
      </c>
      <c r="H485" s="3147">
        <f ca="1">'Demand shares by tech, WWS'!BF18</f>
        <v>3696.7973453153982</v>
      </c>
      <c r="I485" s="3252">
        <f t="shared" ca="1" si="295"/>
        <v>0.37860733993768225</v>
      </c>
    </row>
    <row r="486" spans="1:9" ht="18" customHeight="1">
      <c r="A486" s="3013" t="s">
        <v>47</v>
      </c>
      <c r="B486" s="3193">
        <f>'PV residential rooftop'!V19</f>
        <v>267.11266911247174</v>
      </c>
      <c r="C486" s="3147">
        <f>'PV residential rooftop'!W19</f>
        <v>63886.719350875217</v>
      </c>
      <c r="D486" s="3147">
        <f ca="1">'Demand shares by tech, WWS'!BE19</f>
        <v>4859.0199264864086</v>
      </c>
      <c r="E486" s="3148">
        <f t="shared" ca="1" si="294"/>
        <v>7.6056807672342033E-2</v>
      </c>
      <c r="F486" s="3147">
        <f>'PV commercial rooftop'!I20</f>
        <v>105.15793135616636</v>
      </c>
      <c r="G486" s="3147">
        <f>'PV commercial rooftop'!J20</f>
        <v>25151.16662340417</v>
      </c>
      <c r="H486" s="3147">
        <f ca="1">'Demand shares by tech, WWS'!BF19</f>
        <v>9183.7888563444485</v>
      </c>
      <c r="I486" s="3252">
        <f t="shared" ca="1" si="295"/>
        <v>0.36514365293093659</v>
      </c>
    </row>
    <row r="487" spans="1:9" ht="18" customHeight="1">
      <c r="A487" s="3013" t="s">
        <v>48</v>
      </c>
      <c r="B487" s="3193">
        <f>'PV residential rooftop'!V20</f>
        <v>42.853766616503954</v>
      </c>
      <c r="C487" s="3147">
        <f>'PV residential rooftop'!W20</f>
        <v>10249.557125288236</v>
      </c>
      <c r="D487" s="3147">
        <f ca="1">'Demand shares by tech, WWS'!BE20</f>
        <v>3280.5637477240084</v>
      </c>
      <c r="E487" s="3148">
        <f t="shared" ca="1" si="294"/>
        <v>0.32006882908433498</v>
      </c>
      <c r="F487" s="3147">
        <f>'PV commercial rooftop'!I21</f>
        <v>24.464894023093613</v>
      </c>
      <c r="G487" s="3147">
        <f>'PV commercial rooftop'!J21</f>
        <v>5851.3953066904869</v>
      </c>
      <c r="H487" s="3147">
        <f ca="1">'Demand shares by tech, WWS'!BF20</f>
        <v>4518.758908153517</v>
      </c>
      <c r="I487" s="3252">
        <f t="shared" ca="1" si="295"/>
        <v>0.77225322701865096</v>
      </c>
    </row>
    <row r="488" spans="1:9" ht="18" customHeight="1">
      <c r="A488" s="3013" t="s">
        <v>49</v>
      </c>
      <c r="B488" s="3193">
        <f>'PV residential rooftop'!V21</f>
        <v>69.702542253798512</v>
      </c>
      <c r="C488" s="3147">
        <f>'PV residential rooftop'!W21</f>
        <v>16671.117733977331</v>
      </c>
      <c r="D488" s="3147">
        <f ca="1">'Demand shares by tech, WWS'!BE21</f>
        <v>2726.3726667163205</v>
      </c>
      <c r="E488" s="3148">
        <f t="shared" ca="1" si="294"/>
        <v>0.16353868470136904</v>
      </c>
      <c r="F488" s="3147">
        <f>'PV commercial rooftop'!I22</f>
        <v>33.363994840202821</v>
      </c>
      <c r="G488" s="3147">
        <f>'PV commercial rooftop'!J22</f>
        <v>7979.8393010051495</v>
      </c>
      <c r="H488" s="3147">
        <f ca="1">'Demand shares by tech, WWS'!BF21</f>
        <v>5254.3210850224523</v>
      </c>
      <c r="I488" s="3252">
        <f t="shared" ca="1" si="295"/>
        <v>0.65844948586378327</v>
      </c>
    </row>
    <row r="489" spans="1:9" ht="18" customHeight="1">
      <c r="A489" s="3013" t="s">
        <v>50</v>
      </c>
      <c r="B489" s="3193">
        <f>'PV residential rooftop'!V22</f>
        <v>3728.7614021549716</v>
      </c>
      <c r="C489" s="3147">
        <f>'PV residential rooftop'!W22</f>
        <v>891827.16049138538</v>
      </c>
      <c r="D489" s="3147">
        <f ca="1">'Demand shares by tech, WWS'!BE22</f>
        <v>309644.9176573609</v>
      </c>
      <c r="E489" s="3148">
        <f t="shared" ca="1" si="294"/>
        <v>0.3472028341082935</v>
      </c>
      <c r="F489" s="3147">
        <f>'PV commercial rooftop'!I23</f>
        <v>1641.4221260523948</v>
      </c>
      <c r="G489" s="3147">
        <f>'PV commercial rooftop'!J23</f>
        <v>392587.42407036963</v>
      </c>
      <c r="H489" s="3147">
        <f ca="1">'Demand shares by tech, WWS'!BF22</f>
        <v>324095.62475470471</v>
      </c>
      <c r="I489" s="3252">
        <f t="shared" ca="1" si="295"/>
        <v>0.82553745964265002</v>
      </c>
    </row>
    <row r="490" spans="1:9" ht="18" customHeight="1">
      <c r="A490" s="3013" t="s">
        <v>51</v>
      </c>
      <c r="B490" s="3193">
        <f>'PV residential rooftop'!V23</f>
        <v>19.47104984282613</v>
      </c>
      <c r="C490" s="3147">
        <f>'PV residential rooftop'!W23</f>
        <v>4656.9917514910385</v>
      </c>
      <c r="D490" s="3147">
        <f ca="1">'Demand shares by tech, WWS'!BE23</f>
        <v>3189.6793093909332</v>
      </c>
      <c r="E490" s="3148">
        <f t="shared" ca="1" si="294"/>
        <v>0.68492268820740065</v>
      </c>
      <c r="F490" s="3147">
        <f>'PV commercial rooftop'!I24</f>
        <v>7.4253199846666771</v>
      </c>
      <c r="G490" s="3147">
        <f>'PV commercial rooftop'!J24</f>
        <v>1775.9522059625731</v>
      </c>
      <c r="H490" s="3147">
        <f ca="1">'Demand shares by tech, WWS'!BF23</f>
        <v>1380.4427196530844</v>
      </c>
      <c r="I490" s="3252">
        <f t="shared" ca="1" si="295"/>
        <v>0.77729722400095724</v>
      </c>
    </row>
    <row r="491" spans="1:9" ht="18" customHeight="1">
      <c r="A491" s="3013" t="s">
        <v>52</v>
      </c>
      <c r="B491" s="3193">
        <f>'PV residential rooftop'!V24</f>
        <v>54.324716668768815</v>
      </c>
      <c r="C491" s="3147">
        <f>'PV residential rooftop'!W24</f>
        <v>12993.123610217406</v>
      </c>
      <c r="D491" s="3147">
        <f ca="1">'Demand shares by tech, WWS'!BE24</f>
        <v>8807.2180312148957</v>
      </c>
      <c r="E491" s="3148">
        <f t="shared" ca="1" si="294"/>
        <v>0.67783685397167781</v>
      </c>
      <c r="F491" s="3147">
        <f>'PV commercial rooftop'!I25</f>
        <v>53.309181702420659</v>
      </c>
      <c r="G491" s="3147">
        <f>'PV commercial rooftop'!J25</f>
        <v>12750.232857032026</v>
      </c>
      <c r="H491" s="3147">
        <f ca="1">'Demand shares by tech, WWS'!BF24</f>
        <v>9946.8979304862878</v>
      </c>
      <c r="I491" s="3252">
        <f t="shared" ca="1" si="295"/>
        <v>0.78013460946325863</v>
      </c>
    </row>
    <row r="492" spans="1:9" ht="18" customHeight="1">
      <c r="A492" s="3013" t="s">
        <v>53</v>
      </c>
      <c r="B492" s="3193">
        <f>'PV residential rooftop'!V25</f>
        <v>363.72263103671111</v>
      </c>
      <c r="C492" s="3147">
        <f>'PV residential rooftop'!W25</f>
        <v>86993.423890425795</v>
      </c>
      <c r="D492" s="3147">
        <f ca="1">'Demand shares by tech, WWS'!BE25</f>
        <v>5026.5348279748641</v>
      </c>
      <c r="E492" s="3148">
        <f t="shared" ca="1" si="294"/>
        <v>5.7780629881933727E-2</v>
      </c>
      <c r="F492" s="3147">
        <f>'PV commercial rooftop'!I26</f>
        <v>56.119847583500459</v>
      </c>
      <c r="G492" s="3147">
        <f>'PV commercial rooftop'!J26</f>
        <v>13422.47436070259</v>
      </c>
      <c r="H492" s="3147">
        <f ca="1">'Demand shares by tech, WWS'!BF25</f>
        <v>9422.1625743951336</v>
      </c>
      <c r="I492" s="3252">
        <f t="shared" ca="1" si="295"/>
        <v>0.7019691244097811</v>
      </c>
    </row>
    <row r="493" spans="1:9" ht="18" customHeight="1">
      <c r="A493" s="3013" t="s">
        <v>54</v>
      </c>
      <c r="B493" s="3193">
        <f>'PV residential rooftop'!V26</f>
        <v>507.64132957770414</v>
      </c>
      <c r="C493" s="3147">
        <f>'PV residential rooftop'!W26</f>
        <v>121415.20378421345</v>
      </c>
      <c r="D493" s="3147">
        <f ca="1">'Demand shares by tech, WWS'!BE26</f>
        <v>26662.413011002471</v>
      </c>
      <c r="E493" s="3148">
        <f t="shared" ca="1" si="294"/>
        <v>0.21959698769182603</v>
      </c>
      <c r="F493" s="3147">
        <f>'PV commercial rooftop'!I27</f>
        <v>113.60094612182505</v>
      </c>
      <c r="G493" s="3147">
        <f>'PV commercial rooftop'!J27</f>
        <v>27170.526156597298</v>
      </c>
      <c r="H493" s="3147">
        <f ca="1">'Demand shares by tech, WWS'!BF26</f>
        <v>12199.221137553372</v>
      </c>
      <c r="I493" s="3252">
        <f t="shared" ca="1" si="295"/>
        <v>0.44898729848819174</v>
      </c>
    </row>
    <row r="494" spans="1:9" ht="18" customHeight="1">
      <c r="A494" s="3013" t="s">
        <v>55</v>
      </c>
      <c r="B494" s="3193">
        <f>'PV residential rooftop'!V27</f>
        <v>376.46046518305678</v>
      </c>
      <c r="C494" s="3147">
        <f>'PV residential rooftop'!W27</f>
        <v>90039.997600124771</v>
      </c>
      <c r="D494" s="3147">
        <f ca="1">'Demand shares by tech, WWS'!BE27</f>
        <v>64960.402943088906</v>
      </c>
      <c r="E494" s="3148">
        <f t="shared" ca="1" si="294"/>
        <v>0.72146162455027529</v>
      </c>
      <c r="F494" s="3147">
        <f>'PV commercial rooftop'!I28</f>
        <v>728.76987167848097</v>
      </c>
      <c r="G494" s="3147">
        <f>'PV commercial rooftop'!J28</f>
        <v>174303.66151480528</v>
      </c>
      <c r="H494" s="3147">
        <f ca="1">'Demand shares by tech, WWS'!BF27</f>
        <v>138318.33802623034</v>
      </c>
      <c r="I494" s="3252">
        <f t="shared" ca="1" si="295"/>
        <v>0.7935480920145882</v>
      </c>
    </row>
    <row r="495" spans="1:9" ht="18" customHeight="1">
      <c r="A495" s="3013" t="s">
        <v>56</v>
      </c>
      <c r="B495" s="3193">
        <f>'PV residential rooftop'!V28</f>
        <v>212.07688878542271</v>
      </c>
      <c r="C495" s="3147">
        <f>'PV residential rooftop'!W28</f>
        <v>50723.526965829216</v>
      </c>
      <c r="D495" s="3147">
        <f ca="1">'Demand shares by tech, WWS'!BE28</f>
        <v>35456.584311056467</v>
      </c>
      <c r="E495" s="3148">
        <f t="shared" ca="1" si="294"/>
        <v>0.69901653989759838</v>
      </c>
      <c r="F495" s="3147">
        <f>'PV commercial rooftop'!I29</f>
        <v>140.2594625940238</v>
      </c>
      <c r="G495" s="3147">
        <f>'PV commercial rooftop'!J29</f>
        <v>33546.581496199782</v>
      </c>
      <c r="H495" s="3147">
        <f ca="1">'Demand shares by tech, WWS'!BF28</f>
        <v>25788.130398638627</v>
      </c>
      <c r="I495" s="3252">
        <f t="shared" ca="1" si="295"/>
        <v>0.768726029552667</v>
      </c>
    </row>
    <row r="496" spans="1:9" ht="18" customHeight="1">
      <c r="A496" s="3013" t="s">
        <v>57</v>
      </c>
      <c r="B496" s="3193">
        <f>'PV residential rooftop'!V29</f>
        <v>15170.418110342189</v>
      </c>
      <c r="C496" s="3147">
        <f>'PV residential rooftop'!W29</f>
        <v>3628387.4047276103</v>
      </c>
      <c r="D496" s="3147">
        <f ca="1">'Demand shares by tech, WWS'!BE29</f>
        <v>2407006.8103688755</v>
      </c>
      <c r="E496" s="3148">
        <f t="shared" ca="1" si="294"/>
        <v>0.6633819771374645</v>
      </c>
      <c r="F496" s="3147">
        <f>'PV commercial rooftop'!I30</f>
        <v>9220.7434183263504</v>
      </c>
      <c r="G496" s="3147">
        <f>'PV commercial rooftop'!J30</f>
        <v>2205372.9197135279</v>
      </c>
      <c r="H496" s="3147">
        <f ca="1">'Demand shares by tech, WWS'!BF29</f>
        <v>1678213.0957539983</v>
      </c>
      <c r="I496" s="3252">
        <f t="shared" ca="1" si="295"/>
        <v>0.76096567648613078</v>
      </c>
    </row>
    <row r="497" spans="1:9" ht="18" customHeight="1">
      <c r="A497" s="3013" t="s">
        <v>58</v>
      </c>
      <c r="B497" s="3193">
        <f>'PV residential rooftop'!V30</f>
        <v>328.765100666168</v>
      </c>
      <c r="C497" s="3147">
        <f>'PV residential rooftop'!W30</f>
        <v>78632.450450254706</v>
      </c>
      <c r="D497" s="3147">
        <f ca="1">'Demand shares by tech, WWS'!BE30</f>
        <v>52613.382385607292</v>
      </c>
      <c r="E497" s="3148">
        <f t="shared" ca="1" si="294"/>
        <v>0.66910521145328072</v>
      </c>
      <c r="F497" s="3147">
        <f>'PV commercial rooftop'!I31</f>
        <v>138.2189385960271</v>
      </c>
      <c r="G497" s="3147">
        <f>'PV commercial rooftop'!J31</f>
        <v>33058.538812107356</v>
      </c>
      <c r="H497" s="3147">
        <f ca="1">'Demand shares by tech, WWS'!BF30</f>
        <v>25147.486554154144</v>
      </c>
      <c r="I497" s="3252">
        <f t="shared" ca="1" si="295"/>
        <v>0.760695646504017</v>
      </c>
    </row>
    <row r="498" spans="1:9" ht="18" customHeight="1">
      <c r="A498" s="3013" t="s">
        <v>59</v>
      </c>
      <c r="B498" s="3193">
        <f>'PV residential rooftop'!V31</f>
        <v>1075.1967978229627</v>
      </c>
      <c r="C498" s="3147">
        <f>'PV residential rooftop'!W31</f>
        <v>257160.38216274968</v>
      </c>
      <c r="D498" s="3147">
        <f ca="1">'Demand shares by tech, WWS'!BE31</f>
        <v>31041.326424283514</v>
      </c>
      <c r="E498" s="3148">
        <f t="shared" ca="1" si="294"/>
        <v>0.12070804283001228</v>
      </c>
      <c r="F498" s="3147">
        <f>'PV commercial rooftop'!I32</f>
        <v>401.34389125032493</v>
      </c>
      <c r="G498" s="3147">
        <f>'PV commercial rooftop'!J32</f>
        <v>95991.495381678658</v>
      </c>
      <c r="H498" s="3147">
        <f ca="1">'Demand shares by tech, WWS'!BF31</f>
        <v>58448.026898519711</v>
      </c>
      <c r="I498" s="3252">
        <f t="shared" ca="1" si="295"/>
        <v>0.60888755473722256</v>
      </c>
    </row>
    <row r="499" spans="1:9" ht="18" customHeight="1">
      <c r="A499" s="3013" t="s">
        <v>60</v>
      </c>
      <c r="B499" s="3193">
        <f>'PV residential rooftop'!V32</f>
        <v>202.72272556389916</v>
      </c>
      <c r="C499" s="3147">
        <f>'PV residential rooftop'!W32</f>
        <v>48486.243341351925</v>
      </c>
      <c r="D499" s="3147">
        <f ca="1">'Demand shares by tech, WWS'!BE32</f>
        <v>3009.3707170844718</v>
      </c>
      <c r="E499" s="3148">
        <f t="shared" ca="1" si="294"/>
        <v>6.2066485454399044E-2</v>
      </c>
      <c r="F499" s="3147">
        <f>'PV commercial rooftop'!I33</f>
        <v>65.506014013712132</v>
      </c>
      <c r="G499" s="3147">
        <f>'PV commercial rooftop'!J33</f>
        <v>15667.412358214968</v>
      </c>
      <c r="H499" s="3147">
        <f ca="1">'Demand shares by tech, WWS'!BF32</f>
        <v>5712.2324050347097</v>
      </c>
      <c r="I499" s="3252">
        <f t="shared" ca="1" si="295"/>
        <v>0.36459322537965805</v>
      </c>
    </row>
    <row r="500" spans="1:9" ht="18" customHeight="1">
      <c r="A500" s="3013" t="s">
        <v>61</v>
      </c>
      <c r="B500" s="3193">
        <f>'PV residential rooftop'!V33</f>
        <v>2173.0958433611713</v>
      </c>
      <c r="C500" s="3147">
        <f>'PV residential rooftop'!W33</f>
        <v>519750.57839323743</v>
      </c>
      <c r="D500" s="3147">
        <f ca="1">'Demand shares by tech, WWS'!BE33</f>
        <v>41127.826291151032</v>
      </c>
      <c r="E500" s="3148">
        <f t="shared" ca="1" si="294"/>
        <v>7.9129928856056381E-2</v>
      </c>
      <c r="F500" s="3147">
        <f>'PV commercial rooftop'!I34</f>
        <v>256.856562187348</v>
      </c>
      <c r="G500" s="3147">
        <f>'PV commercial rooftop'!J34</f>
        <v>61433.71318334651</v>
      </c>
      <c r="H500" s="3147">
        <f ca="1">'Demand shares by tech, WWS'!BF33</f>
        <v>16440.07635857449</v>
      </c>
      <c r="I500" s="3252">
        <f t="shared" ca="1" si="295"/>
        <v>0.26760675053955679</v>
      </c>
    </row>
    <row r="501" spans="1:9" ht="18" customHeight="1">
      <c r="A501" s="3013" t="s">
        <v>62</v>
      </c>
      <c r="B501" s="3193">
        <f>'PV residential rooftop'!V34</f>
        <v>62.887407543512964</v>
      </c>
      <c r="C501" s="3147">
        <f>'PV residential rooftop'!W34</f>
        <v>15041.10669773146</v>
      </c>
      <c r="D501" s="3147">
        <f ca="1">'Demand shares by tech, WWS'!BE34</f>
        <v>1388.8766175604144</v>
      </c>
      <c r="E501" s="3148">
        <f t="shared" ca="1" si="294"/>
        <v>9.2338725166406038E-2</v>
      </c>
      <c r="F501" s="3147">
        <f>'PV commercial rooftop'!I35</f>
        <v>26.409087836310341</v>
      </c>
      <c r="G501" s="3147">
        <f>'PV commercial rooftop'!J35</f>
        <v>6316.3982019907671</v>
      </c>
      <c r="H501" s="3147">
        <f ca="1">'Demand shares by tech, WWS'!BF34</f>
        <v>2597.0405828779012</v>
      </c>
      <c r="I501" s="3252">
        <f t="shared" ca="1" si="295"/>
        <v>0.4111584640213754</v>
      </c>
    </row>
    <row r="502" spans="1:9" ht="18" customHeight="1">
      <c r="A502" s="3013" t="s">
        <v>63</v>
      </c>
      <c r="B502" s="3193">
        <f>'PV residential rooftop'!V35</f>
        <v>503.98993723538251</v>
      </c>
      <c r="C502" s="3147">
        <f>'PV residential rooftop'!W35</f>
        <v>120541.88138213893</v>
      </c>
      <c r="D502" s="3147">
        <f ca="1">'Demand shares by tech, WWS'!BE35</f>
        <v>12801.869823376672</v>
      </c>
      <c r="E502" s="3148">
        <f t="shared" ca="1" si="294"/>
        <v>0.10620267144157552</v>
      </c>
      <c r="F502" s="3147">
        <f>'PV commercial rooftop'!I36</f>
        <v>115.60650943372887</v>
      </c>
      <c r="G502" s="3147">
        <f>'PV commercial rooftop'!J36</f>
        <v>27650.207112479107</v>
      </c>
      <c r="H502" s="3147">
        <f ca="1">'Demand shares by tech, WWS'!BF35</f>
        <v>15482.010102164584</v>
      </c>
      <c r="I502" s="3252">
        <f t="shared" ca="1" si="295"/>
        <v>0.55992383851538075</v>
      </c>
    </row>
    <row r="503" spans="1:9" ht="18" customHeight="1">
      <c r="A503" s="3013" t="s">
        <v>64</v>
      </c>
      <c r="B503" s="3193">
        <f>'PV residential rooftop'!V36</f>
        <v>43.24654707030188</v>
      </c>
      <c r="C503" s="3147">
        <f>'PV residential rooftop'!W36</f>
        <v>10343.500459019559</v>
      </c>
      <c r="D503" s="3147">
        <f ca="1">'Demand shares by tech, WWS'!BE36</f>
        <v>6940.0363190705129</v>
      </c>
      <c r="E503" s="3148">
        <f t="shared" ca="1" si="294"/>
        <v>0.67095625379112189</v>
      </c>
      <c r="F503" s="3147">
        <f>'PV commercial rooftop'!I37</f>
        <v>34.51624309924901</v>
      </c>
      <c r="G503" s="3147">
        <f>'PV commercial rooftop'!J37</f>
        <v>8255.4284798816589</v>
      </c>
      <c r="H503" s="3147">
        <f ca="1">'Demand shares by tech, WWS'!BF36</f>
        <v>6204.4536148129664</v>
      </c>
      <c r="I503" s="3252">
        <f t="shared" ca="1" si="295"/>
        <v>0.75156045866463694</v>
      </c>
    </row>
    <row r="504" spans="1:9" ht="18" customHeight="1">
      <c r="A504" s="3013" t="s">
        <v>65</v>
      </c>
      <c r="B504" s="3193">
        <f>'PV residential rooftop'!V37</f>
        <v>139.02534321102817</v>
      </c>
      <c r="C504" s="3147">
        <f>'PV residential rooftop'!W37</f>
        <v>33251.410776934048</v>
      </c>
      <c r="D504" s="3147">
        <f ca="1">'Demand shares by tech, WWS'!BE37</f>
        <v>6285.7234877699511</v>
      </c>
      <c r="E504" s="3148">
        <f t="shared" ca="1" si="294"/>
        <v>0.18903629472859099</v>
      </c>
      <c r="F504" s="3147">
        <f>'PV commercial rooftop'!I38</f>
        <v>66.336235766820408</v>
      </c>
      <c r="G504" s="3147">
        <f>'PV commercial rooftop'!J38</f>
        <v>15865.98079121388</v>
      </c>
      <c r="H504" s="3147">
        <f ca="1">'Demand shares by tech, WWS'!BF37</f>
        <v>12077.567010526693</v>
      </c>
      <c r="I504" s="3252">
        <f t="shared" ca="1" si="295"/>
        <v>0.76122410391514517</v>
      </c>
    </row>
    <row r="505" spans="1:9" ht="18" customHeight="1">
      <c r="A505" s="3013" t="s">
        <v>66</v>
      </c>
      <c r="B505" s="3193">
        <f>'PV residential rooftop'!V38</f>
        <v>30.799842135702239</v>
      </c>
      <c r="C505" s="3147">
        <f>'PV residential rooftop'!W38</f>
        <v>7366.5576294561315</v>
      </c>
      <c r="D505" s="3147">
        <f ca="1">'Demand shares by tech, WWS'!BE38</f>
        <v>1738.8863643527595</v>
      </c>
      <c r="E505" s="3148">
        <f t="shared" ref="E505:E536" ca="1" si="296">D505/C505</f>
        <v>0.2360514166616437</v>
      </c>
      <c r="F505" s="3147">
        <f>'PV commercial rooftop'!I39</f>
        <v>10.140663782248527</v>
      </c>
      <c r="G505" s="3147">
        <f>'PV commercial rooftop'!J39</f>
        <v>2425.3950336414327</v>
      </c>
      <c r="H505" s="3147">
        <f ca="1">'Demand shares by tech, WWS'!BF38</f>
        <v>1854.9084213391607</v>
      </c>
      <c r="I505" s="3252">
        <f t="shared" ref="I505:I536" ca="1" si="297">H505/G505</f>
        <v>0.76478610519550849</v>
      </c>
    </row>
    <row r="506" spans="1:9" ht="18" customHeight="1">
      <c r="A506" s="3013" t="s">
        <v>67</v>
      </c>
      <c r="B506" s="3193">
        <f>'PV residential rooftop'!V39</f>
        <v>59.876430169587735</v>
      </c>
      <c r="C506" s="3147">
        <f>'PV residential rooftop'!W39</f>
        <v>14320.95565772669</v>
      </c>
      <c r="D506" s="3147">
        <f ca="1">'Demand shares by tech, WWS'!BE39</f>
        <v>9561.420600640613</v>
      </c>
      <c r="E506" s="3148">
        <f t="shared" ca="1" si="296"/>
        <v>0.66765241295065869</v>
      </c>
      <c r="F506" s="3147">
        <f>'PV commercial rooftop'!I40</f>
        <v>59.925357884434241</v>
      </c>
      <c r="G506" s="3147">
        <f>'PV commercial rooftop'!J40</f>
        <v>14332.657952482175</v>
      </c>
      <c r="H506" s="3147">
        <f ca="1">'Demand shares by tech, WWS'!BF39</f>
        <v>10947.109977632555</v>
      </c>
      <c r="I506" s="3252">
        <f t="shared" ca="1" si="297"/>
        <v>0.76378784827811375</v>
      </c>
    </row>
    <row r="507" spans="1:9" ht="18" customHeight="1">
      <c r="A507" s="3013" t="s">
        <v>68</v>
      </c>
      <c r="B507" s="3193">
        <f>'PV residential rooftop'!V40</f>
        <v>23.034094580295665</v>
      </c>
      <c r="C507" s="3147">
        <f>'PV residential rooftop'!W40</f>
        <v>5509.1835997237458</v>
      </c>
      <c r="D507" s="3147">
        <f ca="1">'Demand shares by tech, WWS'!BE40</f>
        <v>3684.8707630690556</v>
      </c>
      <c r="E507" s="3148">
        <f t="shared" ca="1" si="296"/>
        <v>0.66885967700438065</v>
      </c>
      <c r="F507" s="3147">
        <f>'PV commercial rooftop'!I41</f>
        <v>40.256056216624273</v>
      </c>
      <c r="G507" s="3147">
        <f>'PV commercial rooftop'!J41</f>
        <v>9628.2492860779439</v>
      </c>
      <c r="H507" s="3147">
        <f ca="1">'Demand shares by tech, WWS'!BF40</f>
        <v>2438.3228792038499</v>
      </c>
      <c r="I507" s="3252">
        <f t="shared" ca="1" si="297"/>
        <v>0.25324675408327507</v>
      </c>
    </row>
    <row r="508" spans="1:9" ht="18" customHeight="1">
      <c r="A508" s="3013" t="s">
        <v>69</v>
      </c>
      <c r="B508" s="3193">
        <f>'PV residential rooftop'!V41</f>
        <v>81.259850998483429</v>
      </c>
      <c r="C508" s="3147">
        <f>'PV residential rooftop'!W41</f>
        <v>19435.339074269526</v>
      </c>
      <c r="D508" s="3147">
        <f ca="1">'Demand shares by tech, WWS'!BE41</f>
        <v>4714.4573029081112</v>
      </c>
      <c r="E508" s="3148">
        <f t="shared" ca="1" si="296"/>
        <v>0.24257139455568275</v>
      </c>
      <c r="F508" s="3147">
        <f>'PV commercial rooftop'!I42</f>
        <v>37.996116705688102</v>
      </c>
      <c r="G508" s="3147">
        <f>'PV commercial rooftop'!J42</f>
        <v>9087.7278583041843</v>
      </c>
      <c r="H508" s="3147">
        <f ca="1">'Demand shares by tech, WWS'!BF41</f>
        <v>7338.8645052675374</v>
      </c>
      <c r="I508" s="3252">
        <f t="shared" ca="1" si="297"/>
        <v>0.80755768875290757</v>
      </c>
    </row>
    <row r="509" spans="1:9" ht="18" customHeight="1">
      <c r="A509" s="3013" t="s">
        <v>70</v>
      </c>
      <c r="B509" s="3193">
        <f>'PV residential rooftop'!V42</f>
        <v>433.13335819283412</v>
      </c>
      <c r="C509" s="3147">
        <f>'PV residential rooftop'!W42</f>
        <v>103594.74669738043</v>
      </c>
      <c r="D509" s="3147">
        <f ca="1">'Demand shares by tech, WWS'!BE42</f>
        <v>8729.3387521037894</v>
      </c>
      <c r="E509" s="3148">
        <f t="shared" ca="1" si="296"/>
        <v>8.4264299401241027E-2</v>
      </c>
      <c r="F509" s="3147">
        <f>'PV commercial rooftop'!I43</f>
        <v>140.159733309421</v>
      </c>
      <c r="G509" s="3147">
        <f>'PV commercial rooftop'!J43</f>
        <v>33522.728727113041</v>
      </c>
      <c r="H509" s="3147">
        <f ca="1">'Demand shares by tech, WWS'!BF42</f>
        <v>16554.061448749908</v>
      </c>
      <c r="I509" s="3252">
        <f t="shared" ca="1" si="297"/>
        <v>0.49381604891134812</v>
      </c>
    </row>
    <row r="510" spans="1:9" ht="18" customHeight="1">
      <c r="A510" s="3013" t="s">
        <v>71</v>
      </c>
      <c r="B510" s="3193">
        <f>'PV residential rooftop'!V43</f>
        <v>1945.3422657225678</v>
      </c>
      <c r="C510" s="3147">
        <f>'PV residential rooftop'!W43</f>
        <v>465277.57662921946</v>
      </c>
      <c r="D510" s="3147">
        <f ca="1">'Demand shares by tech, WWS'!BE43</f>
        <v>95805.84524084843</v>
      </c>
      <c r="E510" s="3148">
        <f t="shared" ca="1" si="296"/>
        <v>0.20591115938775678</v>
      </c>
      <c r="F510" s="3147">
        <f>'PV commercial rooftop'!I44</f>
        <v>694.15198693447451</v>
      </c>
      <c r="G510" s="3147">
        <f>'PV commercial rooftop'!J44</f>
        <v>166023.92287676243</v>
      </c>
      <c r="H510" s="3147">
        <f ca="1">'Demand shares by tech, WWS'!BF43</f>
        <v>136355.94143199761</v>
      </c>
      <c r="I510" s="3252">
        <f t="shared" ca="1" si="297"/>
        <v>0.82130297290477217</v>
      </c>
    </row>
    <row r="511" spans="1:9" ht="18" customHeight="1">
      <c r="A511" s="3013" t="s">
        <v>72</v>
      </c>
      <c r="B511" s="3193">
        <f>'PV residential rooftop'!V44</f>
        <v>67.204678322437715</v>
      </c>
      <c r="C511" s="3147">
        <f>'PV residential rooftop'!W44</f>
        <v>16073.690691337408</v>
      </c>
      <c r="D511" s="3147">
        <f ca="1">'Demand shares by tech, WWS'!BE44</f>
        <v>1277.464500180711</v>
      </c>
      <c r="E511" s="3148">
        <f t="shared" ca="1" si="296"/>
        <v>7.9475493507485173E-2</v>
      </c>
      <c r="F511" s="3147">
        <f>'PV commercial rooftop'!I45</f>
        <v>22.287164833170948</v>
      </c>
      <c r="G511" s="3147">
        <f>'PV commercial rooftop'!J45</f>
        <v>5330.5365468230684</v>
      </c>
      <c r="H511" s="3147">
        <f ca="1">'Demand shares by tech, WWS'!BF44</f>
        <v>2401.0876637807773</v>
      </c>
      <c r="I511" s="3252">
        <f t="shared" ca="1" si="297"/>
        <v>0.45044014663248017</v>
      </c>
    </row>
    <row r="512" spans="1:9" ht="18" customHeight="1">
      <c r="A512" s="3013" t="s">
        <v>73</v>
      </c>
      <c r="B512" s="3193">
        <f>'PV residential rooftop'!V45</f>
        <v>152.30084953579032</v>
      </c>
      <c r="C512" s="3147">
        <f>'PV residential rooftop'!W45</f>
        <v>36426.582323940427</v>
      </c>
      <c r="D512" s="3147">
        <f ca="1">'Demand shares by tech, WWS'!BE45</f>
        <v>732.75692155771253</v>
      </c>
      <c r="E512" s="3148">
        <f t="shared" ca="1" si="296"/>
        <v>2.0115994276963145E-2</v>
      </c>
      <c r="F512" s="3147">
        <f>'PV commercial rooftop'!I46</f>
        <v>15.330365611331031</v>
      </c>
      <c r="G512" s="3147">
        <f>'PV commercial rooftop'!J46</f>
        <v>3666.6428762501728</v>
      </c>
      <c r="H512" s="3147">
        <f ca="1">'Demand shares by tech, WWS'!BF45</f>
        <v>1381.2419032753708</v>
      </c>
      <c r="I512" s="3252">
        <f t="shared" ca="1" si="297"/>
        <v>0.37670478142882258</v>
      </c>
    </row>
    <row r="513" spans="1:9" ht="18" customHeight="1">
      <c r="A513" s="3013" t="s">
        <v>75</v>
      </c>
      <c r="B513" s="3193">
        <f>'PV residential rooftop'!V46</f>
        <v>6.0881669021324925</v>
      </c>
      <c r="C513" s="3147">
        <f>'PV residential rooftop'!W46</f>
        <v>1456.1383835899278</v>
      </c>
      <c r="D513" s="3147">
        <f ca="1">'Demand shares by tech, WWS'!BE46</f>
        <v>1026.1404912188909</v>
      </c>
      <c r="E513" s="3148">
        <f t="shared" ca="1" si="296"/>
        <v>0.70469984362960703</v>
      </c>
      <c r="F513" s="3147">
        <f>'PV commercial rooftop'!I47</f>
        <v>11.130840748400818</v>
      </c>
      <c r="G513" s="3147">
        <f>'PV commercial rooftop'!J47</f>
        <v>2662.2207826950516</v>
      </c>
      <c r="H513" s="3147">
        <f ca="1">'Demand shares by tech, WWS'!BF46</f>
        <v>938.07910639337649</v>
      </c>
      <c r="I513" s="3252">
        <f t="shared" ca="1" si="297"/>
        <v>0.35236713366940547</v>
      </c>
    </row>
    <row r="514" spans="1:9" ht="18" customHeight="1">
      <c r="A514" s="3013" t="s">
        <v>74</v>
      </c>
      <c r="B514" s="3193">
        <f>'PV residential rooftop'!V47</f>
        <v>3856.0493701443588</v>
      </c>
      <c r="C514" s="3147">
        <f>'PV residential rooftop'!W47</f>
        <v>922271.28249690903</v>
      </c>
      <c r="D514" s="3147">
        <f ca="1">'Demand shares by tech, WWS'!BE47</f>
        <v>83788.476760110309</v>
      </c>
      <c r="E514" s="3148">
        <f t="shared" ca="1" si="296"/>
        <v>9.0850141764433748E-2</v>
      </c>
      <c r="F514" s="3147">
        <f>'PV commercial rooftop'!I48</f>
        <v>271.9433206013901</v>
      </c>
      <c r="G514" s="3147">
        <f>'PV commercial rooftop'!J48</f>
        <v>65042.091265580122</v>
      </c>
      <c r="H514" s="3147">
        <f ca="1">'Demand shares by tech, WWS'!BF47</f>
        <v>24371.245800598303</v>
      </c>
      <c r="I514" s="3252">
        <f t="shared" ca="1" si="297"/>
        <v>0.3746996033858373</v>
      </c>
    </row>
    <row r="515" spans="1:9" ht="18" customHeight="1">
      <c r="A515" s="3013" t="s">
        <v>76</v>
      </c>
      <c r="B515" s="3193">
        <f>'PV residential rooftop'!V48</f>
        <v>29.672313184636678</v>
      </c>
      <c r="C515" s="3147">
        <f>'PV residential rooftop'!W48</f>
        <v>7096.8806953891026</v>
      </c>
      <c r="D515" s="3147">
        <f ca="1">'Demand shares by tech, WWS'!BE48</f>
        <v>4925.5603505224717</v>
      </c>
      <c r="E515" s="3148">
        <f t="shared" ca="1" si="296"/>
        <v>0.69404581561060286</v>
      </c>
      <c r="F515" s="3147">
        <f>'PV commercial rooftop'!I49</f>
        <v>74.88469189150149</v>
      </c>
      <c r="G515" s="3147">
        <f>'PV commercial rooftop'!J49</f>
        <v>17910.559279892055</v>
      </c>
      <c r="H515" s="3147">
        <f ca="1">'Demand shares by tech, WWS'!BF48</f>
        <v>2971.1066064378078</v>
      </c>
      <c r="I515" s="3252">
        <f t="shared" ca="1" si="297"/>
        <v>0.16588575264500141</v>
      </c>
    </row>
    <row r="516" spans="1:9" ht="18" customHeight="1">
      <c r="A516" s="3013" t="s">
        <v>77</v>
      </c>
      <c r="B516" s="3193">
        <f>'PV residential rooftop'!V49</f>
        <v>557.63102155639581</v>
      </c>
      <c r="C516" s="3147">
        <f>'PV residential rooftop'!W49</f>
        <v>133371.49710602002</v>
      </c>
      <c r="D516" s="3147">
        <f ca="1">'Demand shares by tech, WWS'!BE49</f>
        <v>87717.723003712774</v>
      </c>
      <c r="E516" s="3148">
        <f t="shared" ca="1" si="296"/>
        <v>0.65769467170323481</v>
      </c>
      <c r="F516" s="3147">
        <f>'PV commercial rooftop'!I50</f>
        <v>487.66262871539328</v>
      </c>
      <c r="G516" s="3147">
        <f>'PV commercial rooftop'!J50</f>
        <v>116636.79451135299</v>
      </c>
      <c r="H516" s="3147">
        <f ca="1">'Demand shares by tech, WWS'!BF49</f>
        <v>89126.049625842061</v>
      </c>
      <c r="I516" s="3252">
        <f t="shared" ca="1" si="297"/>
        <v>0.76413322227547043</v>
      </c>
    </row>
    <row r="517" spans="1:9" ht="18" customHeight="1">
      <c r="A517" s="3013" t="s">
        <v>78</v>
      </c>
      <c r="B517" s="3193">
        <f>'PV residential rooftop'!V50</f>
        <v>95.385568478450139</v>
      </c>
      <c r="C517" s="3147">
        <f>'PV residential rooftop'!W50</f>
        <v>22813.860023017176</v>
      </c>
      <c r="D517" s="3147">
        <f ca="1">'Demand shares by tech, WWS'!BE50</f>
        <v>3281.322324625095</v>
      </c>
      <c r="E517" s="3148">
        <f t="shared" ca="1" si="296"/>
        <v>0.1438302120427902</v>
      </c>
      <c r="F517" s="3147">
        <f>'PV commercial rooftop'!I51</f>
        <v>40.719824651992013</v>
      </c>
      <c r="G517" s="3147">
        <f>'PV commercial rooftop'!J51</f>
        <v>9739.171182716469</v>
      </c>
      <c r="H517" s="3147">
        <f ca="1">'Demand shares by tech, WWS'!BF50</f>
        <v>6227.5130341194345</v>
      </c>
      <c r="I517" s="3252">
        <f t="shared" ca="1" si="297"/>
        <v>0.63942946656190147</v>
      </c>
    </row>
    <row r="518" spans="1:9" ht="18" customHeight="1">
      <c r="A518" s="3013" t="s">
        <v>81</v>
      </c>
      <c r="B518" s="3193">
        <f>'PV residential rooftop'!V51</f>
        <v>40.343189086984921</v>
      </c>
      <c r="C518" s="3147">
        <f>'PV residential rooftop'!W51</f>
        <v>9649.0893055853048</v>
      </c>
      <c r="D518" s="3147">
        <f ca="1">'Demand shares by tech, WWS'!BE51</f>
        <v>3409.2576214889691</v>
      </c>
      <c r="E518" s="3148">
        <f t="shared" ca="1" si="296"/>
        <v>0.35332428932081139</v>
      </c>
      <c r="F518" s="3147">
        <f>'PV commercial rooftop'!I52</f>
        <v>24.60475129844675</v>
      </c>
      <c r="G518" s="3147">
        <f>'PV commercial rooftop'!J52</f>
        <v>5884.8456949830088</v>
      </c>
      <c r="H518" s="3147">
        <f ca="1">'Demand shares by tech, WWS'!BF51</f>
        <v>4191.9862000427565</v>
      </c>
      <c r="I518" s="3252">
        <f t="shared" ca="1" si="297"/>
        <v>0.71233578878993187</v>
      </c>
    </row>
    <row r="519" spans="1:9" ht="18" customHeight="1">
      <c r="A519" s="3013" t="s">
        <v>79</v>
      </c>
      <c r="B519" s="3193">
        <f>'PV residential rooftop'!V52</f>
        <v>452.18328647769397</v>
      </c>
      <c r="C519" s="3147">
        <f>'PV residential rooftop'!W52</f>
        <v>108151.01662659404</v>
      </c>
      <c r="D519" s="3147">
        <f ca="1">'Demand shares by tech, WWS'!BE52</f>
        <v>72159.394833118364</v>
      </c>
      <c r="E519" s="3148">
        <f t="shared" ca="1" si="296"/>
        <v>0.66720958418965581</v>
      </c>
      <c r="F519" s="3147">
        <f>'PV commercial rooftop'!I53</f>
        <v>500.14764081946714</v>
      </c>
      <c r="G519" s="3147">
        <f>'PV commercial rooftop'!J53</f>
        <v>119622.89946487502</v>
      </c>
      <c r="H519" s="3147">
        <f ca="1">'Demand shares by tech, WWS'!BF52</f>
        <v>91363.291344248457</v>
      </c>
      <c r="I519" s="3252">
        <f t="shared" ca="1" si="297"/>
        <v>0.76376088318337021</v>
      </c>
    </row>
    <row r="520" spans="1:9" ht="18" customHeight="1">
      <c r="A520" s="3013" t="s">
        <v>82</v>
      </c>
      <c r="B520" s="3193">
        <f>'PV residential rooftop'!V53</f>
        <v>524.15905417936528</v>
      </c>
      <c r="C520" s="3147">
        <f>'PV residential rooftop'!W53</f>
        <v>125365.83345463555</v>
      </c>
      <c r="D520" s="3147">
        <f ca="1">'Demand shares by tech, WWS'!BE53</f>
        <v>12294.16347955606</v>
      </c>
      <c r="E520" s="3148">
        <f t="shared" ca="1" si="296"/>
        <v>9.8066300368870318E-2</v>
      </c>
      <c r="F520" s="3147">
        <f>'PV commercial rooftop'!I54</f>
        <v>123.81440816102902</v>
      </c>
      <c r="G520" s="3147">
        <f>'PV commercial rooftop'!J54</f>
        <v>29613.33272607789</v>
      </c>
      <c r="H520" s="3147">
        <f ca="1">'Demand shares by tech, WWS'!BF53</f>
        <v>14301.140632263734</v>
      </c>
      <c r="I520" s="3252">
        <f t="shared" ca="1" si="297"/>
        <v>0.48292911725095911</v>
      </c>
    </row>
    <row r="521" spans="1:9" ht="18" customHeight="1">
      <c r="A521" s="3013" t="s">
        <v>83</v>
      </c>
      <c r="B521" s="3193">
        <f>'PV residential rooftop'!V54</f>
        <v>5.191712167543909E-2</v>
      </c>
      <c r="C521" s="3147">
        <f>'PV residential rooftop'!W54</f>
        <v>12.417286656618387</v>
      </c>
      <c r="D521" s="3147">
        <f ca="1">'Demand shares by tech, WWS'!BE54</f>
        <v>6.1261820939421634</v>
      </c>
      <c r="E521" s="3148">
        <f t="shared" ca="1" si="296"/>
        <v>0.49335915835340094</v>
      </c>
      <c r="F521" s="3147">
        <f>'PV commercial rooftop'!I55</f>
        <v>2.304850140551417E-2</v>
      </c>
      <c r="G521" s="3147">
        <f>'PV commercial rooftop'!J55</f>
        <v>5.5126293546650231</v>
      </c>
      <c r="H521" s="3147">
        <f ca="1">'Demand shares by tech, WWS'!BF54</f>
        <v>3.568484389372657</v>
      </c>
      <c r="I521" s="3252">
        <f t="shared" ca="1" si="297"/>
        <v>0.64732891689024086</v>
      </c>
    </row>
    <row r="522" spans="1:9" ht="18" customHeight="1">
      <c r="A522" s="3013" t="s">
        <v>80</v>
      </c>
      <c r="B522" s="3193">
        <f>'PV residential rooftop'!V55</f>
        <v>85.145064965436575</v>
      </c>
      <c r="C522" s="3147">
        <f>'PV residential rooftop'!W55</f>
        <v>20364.58580430883</v>
      </c>
      <c r="D522" s="3147">
        <f ca="1">'Demand shares by tech, WWS'!BE55</f>
        <v>14218.734540339094</v>
      </c>
      <c r="E522" s="3148">
        <f t="shared" ca="1" si="296"/>
        <v>0.69820887480709926</v>
      </c>
      <c r="F522" s="3147">
        <f>'PV commercial rooftop'!I56</f>
        <v>73.761869278776445</v>
      </c>
      <c r="G522" s="3147">
        <f>'PV commercial rooftop'!J56</f>
        <v>17642.007985120719</v>
      </c>
      <c r="H522" s="3147">
        <f ca="1">'Demand shares by tech, WWS'!BF55</f>
        <v>13846.555655075868</v>
      </c>
      <c r="I522" s="3252">
        <f t="shared" ca="1" si="297"/>
        <v>0.78486279264548919</v>
      </c>
    </row>
    <row r="523" spans="1:9" ht="18" customHeight="1">
      <c r="A523" s="3013" t="s">
        <v>84</v>
      </c>
      <c r="B523" s="3193">
        <f>'PV residential rooftop'!V56</f>
        <v>291.74291801697029</v>
      </c>
      <c r="C523" s="3147">
        <f>'PV residential rooftop'!W56</f>
        <v>69777.663440245</v>
      </c>
      <c r="D523" s="3147">
        <f ca="1">'Demand shares by tech, WWS'!BE56</f>
        <v>5519.4948167473603</v>
      </c>
      <c r="E523" s="3148">
        <f t="shared" ca="1" si="296"/>
        <v>7.9101169982197114E-2</v>
      </c>
      <c r="F523" s="3147">
        <f>'PV commercial rooftop'!I57</f>
        <v>87.894166295854689</v>
      </c>
      <c r="G523" s="3147">
        <f>'PV commercial rooftop'!J57</f>
        <v>21022.102595807733</v>
      </c>
      <c r="H523" s="3147">
        <f ca="1">'Demand shares by tech, WWS'!BF56</f>
        <v>10418.728506622441</v>
      </c>
      <c r="I523" s="3252">
        <f t="shared" ca="1" si="297"/>
        <v>0.49560829889109964</v>
      </c>
    </row>
    <row r="524" spans="1:9" ht="18" customHeight="1">
      <c r="A524" s="3013" t="s">
        <v>85</v>
      </c>
      <c r="B524" s="3193">
        <f>'PV residential rooftop'!V57</f>
        <v>84.267216927130548</v>
      </c>
      <c r="C524" s="3147">
        <f>'PV residential rooftop'!W57</f>
        <v>20154.626346218287</v>
      </c>
      <c r="D524" s="3147">
        <f ca="1">'Demand shares by tech, WWS'!BE57</f>
        <v>3694.5812450748722</v>
      </c>
      <c r="E524" s="3148">
        <f t="shared" ca="1" si="296"/>
        <v>0.18331182040336386</v>
      </c>
      <c r="F524" s="3147">
        <f>'PV commercial rooftop'!I58</f>
        <v>15.325055688305078</v>
      </c>
      <c r="G524" s="3147">
        <f>'PV commercial rooftop'!J58</f>
        <v>3665.3728744817768</v>
      </c>
      <c r="H524" s="3147">
        <f ca="1">'Demand shares by tech, WWS'!BF57</f>
        <v>1807.0264519679054</v>
      </c>
      <c r="I524" s="3252">
        <f t="shared" ca="1" si="297"/>
        <v>0.49299935200273154</v>
      </c>
    </row>
    <row r="525" spans="1:9" ht="18" customHeight="1">
      <c r="A525" s="3013" t="s">
        <v>86</v>
      </c>
      <c r="B525" s="3193">
        <f>'PV residential rooftop'!V58</f>
        <v>160.42207212320028</v>
      </c>
      <c r="C525" s="3147">
        <f>'PV residential rooftop'!W58</f>
        <v>38368.977156622001</v>
      </c>
      <c r="D525" s="3147">
        <f ca="1">'Demand shares by tech, WWS'!BE58</f>
        <v>4053.0855572634291</v>
      </c>
      <c r="E525" s="3148">
        <f t="shared" ca="1" si="296"/>
        <v>0.10563444369962617</v>
      </c>
      <c r="F525" s="3147">
        <f>'PV commercial rooftop'!I59</f>
        <v>45.90361466225125</v>
      </c>
      <c r="G525" s="3147">
        <f>'PV commercial rooftop'!J59</f>
        <v>10979.005065024223</v>
      </c>
      <c r="H525" s="3147">
        <f ca="1">'Demand shares by tech, WWS'!BF58</f>
        <v>7214.9048740661237</v>
      </c>
      <c r="I525" s="3252">
        <f t="shared" ca="1" si="297"/>
        <v>0.65715470858562774</v>
      </c>
    </row>
    <row r="526" spans="1:9" ht="18" customHeight="1">
      <c r="A526" s="3013" t="s">
        <v>87</v>
      </c>
      <c r="B526" s="3193">
        <f>'PV residential rooftop'!V59</f>
        <v>13.388149575646494</v>
      </c>
      <c r="C526" s="3147">
        <f>'PV residential rooftop'!W59</f>
        <v>3202.1130162370528</v>
      </c>
      <c r="D526" s="3147">
        <f ca="1">'Demand shares by tech, WWS'!BE59</f>
        <v>1581.2213715051259</v>
      </c>
      <c r="E526" s="3148">
        <f t="shared" ca="1" si="296"/>
        <v>0.49380561007284196</v>
      </c>
      <c r="F526" s="3147">
        <f>'PV commercial rooftop'!I60</f>
        <v>4.7665178282334848</v>
      </c>
      <c r="G526" s="3147">
        <f>'PV commercial rooftop'!J60</f>
        <v>1140.0327351941305</v>
      </c>
      <c r="H526" s="3147">
        <f ca="1">'Demand shares by tech, WWS'!BF59</f>
        <v>732.19198380930538</v>
      </c>
      <c r="I526" s="3252">
        <f t="shared" ca="1" si="297"/>
        <v>0.64225522759627074</v>
      </c>
    </row>
    <row r="527" spans="1:9" ht="18" customHeight="1">
      <c r="A527" s="3013" t="s">
        <v>88</v>
      </c>
      <c r="B527" s="3193">
        <f>'PV residential rooftop'!V60</f>
        <v>69.092416253004018</v>
      </c>
      <c r="C527" s="3147">
        <f>'PV residential rooftop'!W60</f>
        <v>16525.190741031081</v>
      </c>
      <c r="D527" s="3147">
        <f ca="1">'Demand shares by tech, WWS'!BE60</f>
        <v>11794.833525517637</v>
      </c>
      <c r="E527" s="3148">
        <f t="shared" ca="1" si="296"/>
        <v>0.71374870707130511</v>
      </c>
      <c r="F527" s="3147">
        <f>'PV commercial rooftop'!I61</f>
        <v>71.73922623777699</v>
      </c>
      <c r="G527" s="3147">
        <f>'PV commercial rooftop'!J61</f>
        <v>17158.241982045354</v>
      </c>
      <c r="H527" s="3147">
        <f ca="1">'Demand shares by tech, WWS'!BF60</f>
        <v>12101.578313037669</v>
      </c>
      <c r="I527" s="3252">
        <f t="shared" ca="1" si="297"/>
        <v>0.70529243763440019</v>
      </c>
    </row>
    <row r="528" spans="1:9" ht="18" customHeight="1">
      <c r="A528" s="3013" t="s">
        <v>177</v>
      </c>
      <c r="B528" s="3193">
        <f>'PV residential rooftop'!V61</f>
        <v>3.0510382994105498</v>
      </c>
      <c r="C528" s="3147">
        <f>'PV residential rooftop'!W61</f>
        <v>729.73261886406101</v>
      </c>
      <c r="D528" s="3147">
        <f ca="1">'Demand shares by tech, WWS'!BE61</f>
        <v>2.4250480732991863E-5</v>
      </c>
      <c r="E528" s="3148">
        <f t="shared" ca="1" si="296"/>
        <v>3.3232008692089709E-8</v>
      </c>
      <c r="F528" s="3147">
        <f>'PV commercial rooftop'!I62</f>
        <v>5.8802357286202387</v>
      </c>
      <c r="G528" s="3147">
        <f>'PV commercial rooftop'!J62</f>
        <v>1406.4064087996119</v>
      </c>
      <c r="H528" s="3147">
        <f ca="1">'Demand shares by tech, WWS'!BF61</f>
        <v>5.1129106447897329E-5</v>
      </c>
      <c r="I528" s="3252">
        <f t="shared" ca="1" si="297"/>
        <v>3.6354432209631894E-8</v>
      </c>
    </row>
    <row r="529" spans="1:9" ht="18" customHeight="1">
      <c r="A529" s="3013" t="s">
        <v>89</v>
      </c>
      <c r="B529" s="3193">
        <f>'PV residential rooftop'!V62</f>
        <v>19366.027493483594</v>
      </c>
      <c r="C529" s="3147">
        <f>'PV residential rooftop'!W62</f>
        <v>4631873.0127194561</v>
      </c>
      <c r="D529" s="3147">
        <f ca="1">'Demand shares by tech, WWS'!BE62</f>
        <v>1448982.0609563829</v>
      </c>
      <c r="E529" s="3148">
        <f t="shared" ca="1" si="296"/>
        <v>0.31282853760830104</v>
      </c>
      <c r="F529" s="3147">
        <f>'PV commercial rooftop'!I63</f>
        <v>5068.5502161399509</v>
      </c>
      <c r="G529" s="3147">
        <f>'PV commercial rooftop'!J63</f>
        <v>1212271.3843947428</v>
      </c>
      <c r="H529" s="3147">
        <f ca="1">'Demand shares by tech, WWS'!BF62</f>
        <v>874465.67008589162</v>
      </c>
      <c r="I529" s="3252">
        <f t="shared" ca="1" si="297"/>
        <v>0.72134480887915275</v>
      </c>
    </row>
    <row r="530" spans="1:9" ht="18" customHeight="1">
      <c r="A530" s="3013" t="s">
        <v>90</v>
      </c>
      <c r="B530" s="3193">
        <f>'PV residential rooftop'!V63</f>
        <v>5913.6148546753702</v>
      </c>
      <c r="C530" s="3147">
        <f>'PV residential rooftop'!W63</f>
        <v>1414389.867111594</v>
      </c>
      <c r="D530" s="3147">
        <f ca="1">'Demand shares by tech, WWS'!BE63</f>
        <v>207220.42695677857</v>
      </c>
      <c r="E530" s="3148">
        <f t="shared" ca="1" si="296"/>
        <v>0.14650870440690811</v>
      </c>
      <c r="F530" s="3147">
        <f>'PV commercial rooftop'!I64</f>
        <v>1887.5046470245866</v>
      </c>
      <c r="G530" s="3147">
        <f>'PV commercial rooftop'!J64</f>
        <v>451444.25406178628</v>
      </c>
      <c r="H530" s="3147">
        <f ca="1">'Demand shares by tech, WWS'!BF63</f>
        <v>371066.49273835815</v>
      </c>
      <c r="I530" s="3252">
        <f t="shared" ca="1" si="297"/>
        <v>0.82195418238189089</v>
      </c>
    </row>
    <row r="531" spans="1:9" ht="18" customHeight="1">
      <c r="A531" s="3013" t="s">
        <v>91</v>
      </c>
      <c r="B531" s="3193">
        <f>'PV residential rooftop'!V64</f>
        <v>1212.4666126484988</v>
      </c>
      <c r="C531" s="3147">
        <f>'PV residential rooftop'!W64</f>
        <v>289991.91413105559</v>
      </c>
      <c r="D531" s="3147">
        <f ca="1">'Demand shares by tech, WWS'!BE64</f>
        <v>224773.4167366313</v>
      </c>
      <c r="E531" s="3148">
        <f t="shared" ca="1" si="296"/>
        <v>0.77510235900939572</v>
      </c>
      <c r="F531" s="3147">
        <f>'PV commercial rooftop'!I65</f>
        <v>728.3688561590784</v>
      </c>
      <c r="G531" s="3147">
        <f>'PV commercial rooftop'!J65</f>
        <v>174207.74855781771</v>
      </c>
      <c r="H531" s="3147">
        <f ca="1">'Demand shares by tech, WWS'!BF64</f>
        <v>144637.50068930627</v>
      </c>
      <c r="I531" s="3252">
        <f t="shared" ca="1" si="297"/>
        <v>0.83025871057223732</v>
      </c>
    </row>
    <row r="532" spans="1:9" ht="18" customHeight="1">
      <c r="A532" s="3013" t="s">
        <v>92</v>
      </c>
      <c r="B532" s="3193">
        <f>'PV residential rooftop'!V65</f>
        <v>660.91717586362108</v>
      </c>
      <c r="C532" s="3147">
        <f>'PV residential rooftop'!W65</f>
        <v>158074.98112638466</v>
      </c>
      <c r="D532" s="3147">
        <f ca="1">'Demand shares by tech, WWS'!BE65</f>
        <v>28509.017865107806</v>
      </c>
      <c r="E532" s="3148">
        <f t="shared" ca="1" si="296"/>
        <v>0.18035123371176731</v>
      </c>
      <c r="F532" s="3147">
        <f>'PV commercial rooftop'!I66</f>
        <v>362.95226138106494</v>
      </c>
      <c r="G532" s="3147">
        <f>'PV commercial rooftop'!J66</f>
        <v>86809.17059330504</v>
      </c>
      <c r="H532" s="3147">
        <f ca="1">'Demand shares by tech, WWS'!BF65</f>
        <v>57879.752553990409</v>
      </c>
      <c r="I532" s="3252">
        <f t="shared" ca="1" si="297"/>
        <v>0.66674698258727805</v>
      </c>
    </row>
    <row r="533" spans="1:9" ht="18" customHeight="1">
      <c r="A533" s="3013" t="s">
        <v>93</v>
      </c>
      <c r="B533" s="3193">
        <f>'PV residential rooftop'!V66</f>
        <v>47.617087575535848</v>
      </c>
      <c r="C533" s="3147">
        <f>'PV residential rooftop'!W66</f>
        <v>11388.82524873197</v>
      </c>
      <c r="D533" s="3147">
        <f ca="1">'Demand shares by tech, WWS'!BE66</f>
        <v>7291.8095481936607</v>
      </c>
      <c r="E533" s="3148">
        <f t="shared" ca="1" si="296"/>
        <v>0.64026002585345931</v>
      </c>
      <c r="F533" s="3147">
        <f>'PV commercial rooftop'!I67</f>
        <v>55.438965474563474</v>
      </c>
      <c r="G533" s="3147">
        <f>'PV commercial rooftop'!J67</f>
        <v>13259.624263216676</v>
      </c>
      <c r="H533" s="3147">
        <f ca="1">'Demand shares by tech, WWS'!BF66</f>
        <v>2311.5803256493036</v>
      </c>
      <c r="I533" s="3252">
        <f t="shared" ca="1" si="297"/>
        <v>0.17433226460736326</v>
      </c>
    </row>
    <row r="534" spans="1:9" ht="18" customHeight="1">
      <c r="A534" s="3013" t="s">
        <v>94</v>
      </c>
      <c r="B534" s="3193">
        <f>'PV residential rooftop'!V67</f>
        <v>80.118515030903893</v>
      </c>
      <c r="C534" s="3147">
        <f>'PV residential rooftop'!W67</f>
        <v>19162.359844613027</v>
      </c>
      <c r="D534" s="3147">
        <f ca="1">'Demand shares by tech, WWS'!BE67</f>
        <v>11837.891014140278</v>
      </c>
      <c r="E534" s="3148">
        <f t="shared" ca="1" si="296"/>
        <v>0.61776791116195306</v>
      </c>
      <c r="F534" s="3147">
        <f>'PV commercial rooftop'!I68</f>
        <v>36.905323859383628</v>
      </c>
      <c r="G534" s="3147">
        <f>'PV commercial rooftop'!J68</f>
        <v>8826.8372885182434</v>
      </c>
      <c r="H534" s="3147">
        <f ca="1">'Demand shares by tech, WWS'!BF67</f>
        <v>6451.8463820410607</v>
      </c>
      <c r="I534" s="3252">
        <f t="shared" ca="1" si="297"/>
        <v>0.73093523434871521</v>
      </c>
    </row>
    <row r="535" spans="1:9" ht="18" customHeight="1">
      <c r="A535" s="3013" t="s">
        <v>95</v>
      </c>
      <c r="B535" s="3193">
        <f>'PV residential rooftop'!V68</f>
        <v>736.70757019657981</v>
      </c>
      <c r="C535" s="3147">
        <f>'PV residential rooftop'!W68</f>
        <v>176202.16194611249</v>
      </c>
      <c r="D535" s="3147">
        <f ca="1">'Demand shares by tech, WWS'!BE68</f>
        <v>117941.46098833031</v>
      </c>
      <c r="E535" s="3148">
        <f t="shared" ca="1" si="296"/>
        <v>0.6693530867368136</v>
      </c>
      <c r="F535" s="3147">
        <f>'PV commercial rooftop'!I69</f>
        <v>258.68540103922237</v>
      </c>
      <c r="G535" s="3147">
        <f>'PV commercial rooftop'!J69</f>
        <v>61871.126035593057</v>
      </c>
      <c r="H535" s="3147">
        <f ca="1">'Demand shares by tech, WWS'!BF68</f>
        <v>46128.197186213169</v>
      </c>
      <c r="I535" s="3252">
        <f t="shared" ca="1" si="297"/>
        <v>0.74555289586416551</v>
      </c>
    </row>
    <row r="536" spans="1:9" ht="18" customHeight="1">
      <c r="A536" s="3013" t="s">
        <v>96</v>
      </c>
      <c r="B536" s="3193">
        <f>'PV residential rooftop'!V69</f>
        <v>41.944349635369406</v>
      </c>
      <c r="C536" s="3147">
        <f>'PV residential rooftop'!W69</f>
        <v>10032.04715977552</v>
      </c>
      <c r="D536" s="3147">
        <f ca="1">'Demand shares by tech, WWS'!BE69</f>
        <v>2306.6303646962633</v>
      </c>
      <c r="E536" s="3148">
        <f t="shared" ca="1" si="296"/>
        <v>0.22992618834019488</v>
      </c>
      <c r="F536" s="3147">
        <f>'PV commercial rooftop'!I70</f>
        <v>12.816519175038339</v>
      </c>
      <c r="G536" s="3147">
        <f>'PV commercial rooftop'!J70</f>
        <v>3065.393215197947</v>
      </c>
      <c r="H536" s="3147">
        <f ca="1">'Demand shares by tech, WWS'!BF69</f>
        <v>2486.7584968613464</v>
      </c>
      <c r="I536" s="3252">
        <f t="shared" ca="1" si="297"/>
        <v>0.81123638055053393</v>
      </c>
    </row>
    <row r="537" spans="1:9" ht="18" customHeight="1">
      <c r="A537" s="3013" t="s">
        <v>97</v>
      </c>
      <c r="B537" s="3193">
        <f>'PV residential rooftop'!V70</f>
        <v>495.729297988143</v>
      </c>
      <c r="C537" s="3147">
        <f>'PV residential rooftop'!W70</f>
        <v>118566.14154545977</v>
      </c>
      <c r="D537" s="3147">
        <f ca="1">'Demand shares by tech, WWS'!BE70</f>
        <v>72124.65177361315</v>
      </c>
      <c r="E537" s="3148">
        <f t="shared" ref="E537:E568" ca="1" si="298">D537/C537</f>
        <v>0.60830731972465879</v>
      </c>
      <c r="F537" s="3147">
        <f>'PV commercial rooftop'!I71</f>
        <v>273.73151931152796</v>
      </c>
      <c r="G537" s="3147">
        <f>'PV commercial rooftop'!J71</f>
        <v>65469.784004819208</v>
      </c>
      <c r="H537" s="3147">
        <f ca="1">'Demand shares by tech, WWS'!BF70</f>
        <v>46845.769879622167</v>
      </c>
      <c r="I537" s="3252">
        <f t="shared" ref="I537:I568" ca="1" si="299">H537/G537</f>
        <v>0.7155326780392901</v>
      </c>
    </row>
    <row r="538" spans="1:9" ht="18" customHeight="1">
      <c r="A538" s="3013" t="s">
        <v>98</v>
      </c>
      <c r="B538" s="3193">
        <f>'PV residential rooftop'!V71</f>
        <v>89.77199234711027</v>
      </c>
      <c r="C538" s="3147">
        <f>'PV residential rooftop'!W71</f>
        <v>21471.231970033758</v>
      </c>
      <c r="D538" s="3147">
        <f ca="1">'Demand shares by tech, WWS'!BE71</f>
        <v>7245.8328236414382</v>
      </c>
      <c r="E538" s="3148">
        <f t="shared" ca="1" si="298"/>
        <v>0.33746702721828242</v>
      </c>
      <c r="F538" s="3147">
        <f>'PV commercial rooftop'!I72</f>
        <v>48.378862176792147</v>
      </c>
      <c r="G538" s="3147">
        <f>'PV commercial rooftop'!J72</f>
        <v>11571.022822215815</v>
      </c>
      <c r="H538" s="3147">
        <f ca="1">'Demand shares by tech, WWS'!BF71</f>
        <v>9474.5377674042811</v>
      </c>
      <c r="I538" s="3252">
        <f t="shared" ca="1" si="299"/>
        <v>0.81881592604014386</v>
      </c>
    </row>
    <row r="539" spans="1:9" ht="18" customHeight="1">
      <c r="A539" s="3013" t="s">
        <v>99</v>
      </c>
      <c r="B539" s="3193">
        <f>'PV residential rooftop'!V72</f>
        <v>415.21049142650156</v>
      </c>
      <c r="C539" s="3147">
        <f>'PV residential rooftop'!W72</f>
        <v>99308.041903974765</v>
      </c>
      <c r="D539" s="3147">
        <f ca="1">'Demand shares by tech, WWS'!BE72</f>
        <v>71226.309293060098</v>
      </c>
      <c r="E539" s="3148">
        <f t="shared" ca="1" si="298"/>
        <v>0.71722599627864869</v>
      </c>
      <c r="F539" s="3147">
        <f>'PV commercial rooftop'!I73</f>
        <v>362.50080137696142</v>
      </c>
      <c r="G539" s="3147">
        <f>'PV commercial rooftop'!J73</f>
        <v>86701.19256786679</v>
      </c>
      <c r="H539" s="3147">
        <f ca="1">'Demand shares by tech, WWS'!BF72</f>
        <v>65048.061526003039</v>
      </c>
      <c r="I539" s="3252">
        <f t="shared" ca="1" si="299"/>
        <v>0.75025567237827318</v>
      </c>
    </row>
    <row r="540" spans="1:9" ht="18" customHeight="1">
      <c r="A540" s="3013" t="s">
        <v>102</v>
      </c>
      <c r="B540" s="3193">
        <f>'PV residential rooftop'!V73</f>
        <v>1239.7541040975045</v>
      </c>
      <c r="C540" s="3147">
        <f>'PV residential rooftop'!W73</f>
        <v>296518.40467073862</v>
      </c>
      <c r="D540" s="3147">
        <f ca="1">'Demand shares by tech, WWS'!BE73</f>
        <v>19390.310901840578</v>
      </c>
      <c r="E540" s="3148">
        <f t="shared" ca="1" si="298"/>
        <v>6.5393279460585457E-2</v>
      </c>
      <c r="F540" s="3147">
        <f>'PV commercial rooftop'!I74</f>
        <v>192.02175159266733</v>
      </c>
      <c r="G540" s="3147">
        <f>'PV commercial rooftop'!J74</f>
        <v>45926.836020266572</v>
      </c>
      <c r="H540" s="3147">
        <f ca="1">'Demand shares by tech, WWS'!BF73</f>
        <v>25726.8554872893</v>
      </c>
      <c r="I540" s="3252">
        <f t="shared" ca="1" si="299"/>
        <v>0.56017043011490197</v>
      </c>
    </row>
    <row r="541" spans="1:9" ht="18" customHeight="1">
      <c r="A541" s="3013" t="s">
        <v>101</v>
      </c>
      <c r="B541" s="3193">
        <f>'PV residential rooftop'!V74</f>
        <v>145.38464413808552</v>
      </c>
      <c r="C541" s="3147">
        <f>'PV residential rooftop'!W74</f>
        <v>34772.397688354584</v>
      </c>
      <c r="D541" s="3147">
        <f ca="1">'Demand shares by tech, WWS'!BE74</f>
        <v>13824.535772401685</v>
      </c>
      <c r="E541" s="3148">
        <f t="shared" ca="1" si="298"/>
        <v>0.39757211729554037</v>
      </c>
      <c r="F541" s="3147">
        <f>'PV commercial rooftop'!I75</f>
        <v>38.601494024396914</v>
      </c>
      <c r="G541" s="3147">
        <f>'PV commercial rooftop'!J75</f>
        <v>9232.5190843820837</v>
      </c>
      <c r="H541" s="3147">
        <f ca="1">'Demand shares by tech, WWS'!BF74</f>
        <v>3089.6063952570735</v>
      </c>
      <c r="I541" s="3252">
        <f t="shared" ca="1" si="299"/>
        <v>0.33464392188297931</v>
      </c>
    </row>
    <row r="542" spans="1:9" ht="18" customHeight="1">
      <c r="A542" s="3013" t="s">
        <v>100</v>
      </c>
      <c r="B542" s="3193">
        <f>'PV residential rooftop'!V75</f>
        <v>371.80507165401207</v>
      </c>
      <c r="C542" s="3147">
        <f>'PV residential rooftop'!W75</f>
        <v>88926.543038623888</v>
      </c>
      <c r="D542" s="3147">
        <f ca="1">'Demand shares by tech, WWS'!BE75</f>
        <v>56157.537063850687</v>
      </c>
      <c r="E542" s="3148">
        <f t="shared" ca="1" si="298"/>
        <v>0.63150478074312999</v>
      </c>
      <c r="F542" s="3147">
        <f>'PV commercial rooftop'!I76</f>
        <v>209.57937876169649</v>
      </c>
      <c r="G542" s="3147">
        <f>'PV commercial rooftop'!J76</f>
        <v>50126.18456910969</v>
      </c>
      <c r="H542" s="3147">
        <f ca="1">'Demand shares by tech, WWS'!BF75</f>
        <v>37410.561454752002</v>
      </c>
      <c r="I542" s="3252">
        <f t="shared" ca="1" si="299"/>
        <v>0.74632772823899107</v>
      </c>
    </row>
    <row r="543" spans="1:9" ht="18" customHeight="1">
      <c r="A543" s="3013" t="s">
        <v>103</v>
      </c>
      <c r="B543" s="3193">
        <f>'PV residential rooftop'!V76</f>
        <v>11.485038228991487</v>
      </c>
      <c r="C543" s="3147">
        <f>'PV residential rooftop'!W76</f>
        <v>2746.9360270616717</v>
      </c>
      <c r="D543" s="3147">
        <f ca="1">'Demand shares by tech, WWS'!BE76</f>
        <v>1609.130359169051</v>
      </c>
      <c r="E543" s="3148">
        <f t="shared" ca="1" si="298"/>
        <v>0.58579098432455934</v>
      </c>
      <c r="F543" s="3147">
        <f>'PV commercial rooftop'!I77</f>
        <v>6.7087238767297039</v>
      </c>
      <c r="G543" s="3147">
        <f>'PV commercial rooftop'!J77</f>
        <v>1604.5602065197384</v>
      </c>
      <c r="H543" s="3147">
        <f ca="1">'Demand shares by tech, WWS'!BF76</f>
        <v>953.84512490490454</v>
      </c>
      <c r="I543" s="3252">
        <f t="shared" ca="1" si="299"/>
        <v>0.59445891841838527</v>
      </c>
    </row>
    <row r="544" spans="1:9" ht="18" customHeight="1">
      <c r="A544" s="3013" t="s">
        <v>104</v>
      </c>
      <c r="B544" s="3193">
        <f>'PV residential rooftop'!V77</f>
        <v>30.612490506257121</v>
      </c>
      <c r="C544" s="3147">
        <f>'PV residential rooftop'!W77</f>
        <v>7321.7477707172739</v>
      </c>
      <c r="D544" s="3147">
        <f ca="1">'Demand shares by tech, WWS'!BE77</f>
        <v>4594.6673748304229</v>
      </c>
      <c r="E544" s="3148">
        <f t="shared" ca="1" si="298"/>
        <v>0.62753696504083578</v>
      </c>
      <c r="F544" s="3147">
        <f>'PV commercial rooftop'!I78</f>
        <v>15.793246605867353</v>
      </c>
      <c r="G544" s="3147">
        <f>'PV commercial rooftop'!J78</f>
        <v>3777.3525190726341</v>
      </c>
      <c r="H544" s="3147">
        <f ca="1">'Demand shares by tech, WWS'!BF77</f>
        <v>2803.9169379475134</v>
      </c>
      <c r="I544" s="3252">
        <f t="shared" ca="1" si="299"/>
        <v>0.7422968663342796</v>
      </c>
    </row>
    <row r="545" spans="1:9" ht="18" customHeight="1">
      <c r="A545" s="3013" t="s">
        <v>105</v>
      </c>
      <c r="B545" s="3193">
        <f>'PV residential rooftop'!V78</f>
        <v>78.075735910166046</v>
      </c>
      <c r="C545" s="3147">
        <f>'PV residential rooftop'!W78</f>
        <v>18673.777791144592</v>
      </c>
      <c r="D545" s="3147">
        <f ca="1">'Demand shares by tech, WWS'!BE78</f>
        <v>4247.2786031708683</v>
      </c>
      <c r="E545" s="3148">
        <f t="shared" ca="1" si="298"/>
        <v>0.22744613600280691</v>
      </c>
      <c r="F545" s="3147">
        <f>'PV commercial rooftop'!I79</f>
        <v>30.42733434451462</v>
      </c>
      <c r="G545" s="3147">
        <f>'PV commercial rooftop'!J79</f>
        <v>7277.4630133501578</v>
      </c>
      <c r="H545" s="3147">
        <f ca="1">'Demand shares by tech, WWS'!BF78</f>
        <v>4063.6813659030308</v>
      </c>
      <c r="I545" s="3252">
        <f t="shared" ca="1" si="299"/>
        <v>0.55839258247666823</v>
      </c>
    </row>
    <row r="546" spans="1:9" ht="18" customHeight="1">
      <c r="A546" s="3013" t="s">
        <v>106</v>
      </c>
      <c r="B546" s="3193">
        <f>'PV residential rooftop'!V79</f>
        <v>12.409544283847076</v>
      </c>
      <c r="C546" s="3147">
        <f>'PV residential rooftop'!W79</f>
        <v>2968.0549244205772</v>
      </c>
      <c r="D546" s="3147">
        <f ca="1">'Demand shares by tech, WWS'!BE79</f>
        <v>2098.740172800924</v>
      </c>
      <c r="E546" s="3148">
        <f t="shared" ca="1" si="298"/>
        <v>0.70710961429079333</v>
      </c>
      <c r="F546" s="3147">
        <f>'PV commercial rooftop'!I80</f>
        <v>21.696824137084427</v>
      </c>
      <c r="G546" s="3147">
        <f>'PV commercial rooftop'!J80</f>
        <v>5189.3417075906409</v>
      </c>
      <c r="H546" s="3147">
        <f ca="1">'Demand shares by tech, WWS'!BF79</f>
        <v>1605.4643146216006</v>
      </c>
      <c r="I546" s="3252">
        <f t="shared" ca="1" si="299"/>
        <v>0.30937725921444503</v>
      </c>
    </row>
    <row r="547" spans="1:9" ht="18" customHeight="1">
      <c r="A547" s="3013" t="s">
        <v>107</v>
      </c>
      <c r="B547" s="3193">
        <f>'PV residential rooftop'!V80</f>
        <v>22.856261052135718</v>
      </c>
      <c r="C547" s="3147">
        <f>'PV residential rooftop'!W80</f>
        <v>5466.6502345244089</v>
      </c>
      <c r="D547" s="3147">
        <f ca="1">'Demand shares by tech, WWS'!BE80</f>
        <v>4026.901978874258</v>
      </c>
      <c r="E547" s="3148">
        <f t="shared" ca="1" si="298"/>
        <v>0.73663062499270959</v>
      </c>
      <c r="F547" s="3147">
        <f>'PV commercial rooftop'!I81</f>
        <v>11.826657116205457</v>
      </c>
      <c r="G547" s="3147">
        <f>'PV commercial rooftop'!J81</f>
        <v>2828.6427841575232</v>
      </c>
      <c r="H547" s="3147">
        <f ca="1">'Demand shares by tech, WWS'!BF80</f>
        <v>2288.0031561306755</v>
      </c>
      <c r="I547" s="3252">
        <f t="shared" ca="1" si="299"/>
        <v>0.80886959956385207</v>
      </c>
    </row>
    <row r="548" spans="1:9" ht="18" customHeight="1">
      <c r="A548" s="3013" t="s">
        <v>108</v>
      </c>
      <c r="B548" s="3193">
        <f>'PV residential rooftop'!V81</f>
        <v>207.55574468024059</v>
      </c>
      <c r="C548" s="3147">
        <f>'PV residential rooftop'!W81</f>
        <v>49642.181533759824</v>
      </c>
      <c r="D548" s="3147">
        <f ca="1">'Demand shares by tech, WWS'!BE81</f>
        <v>17292.909491146751</v>
      </c>
      <c r="E548" s="3148">
        <f t="shared" ca="1" si="298"/>
        <v>0.34835111908582178</v>
      </c>
      <c r="F548" s="3147">
        <f>'PV commercial rooftop'!I82</f>
        <v>114.81186934774226</v>
      </c>
      <c r="G548" s="3147">
        <f>'PV commercial rooftop'!J82</f>
        <v>27460.148930936975</v>
      </c>
      <c r="H548" s="3147">
        <f ca="1">'Demand shares by tech, WWS'!BF81</f>
        <v>22938.994622398863</v>
      </c>
      <c r="I548" s="3252">
        <f t="shared" ca="1" si="299"/>
        <v>0.83535579796348014</v>
      </c>
    </row>
    <row r="549" spans="1:9" ht="18" customHeight="1">
      <c r="A549" s="3013" t="s">
        <v>109</v>
      </c>
      <c r="B549" s="3193">
        <f>'PV residential rooftop'!V82</f>
        <v>23.769836668020915</v>
      </c>
      <c r="C549" s="3147">
        <f>'PV residential rooftop'!W82</f>
        <v>5685.1548422309234</v>
      </c>
      <c r="D549" s="3147">
        <f ca="1">'Demand shares by tech, WWS'!BE82</f>
        <v>4050.7369164612051</v>
      </c>
      <c r="E549" s="3148">
        <f t="shared" ca="1" si="298"/>
        <v>0.71251127346104914</v>
      </c>
      <c r="F549" s="3147">
        <f>'PV commercial rooftop'!I83</f>
        <v>43.257572042335745</v>
      </c>
      <c r="G549" s="3147">
        <f>'PV commercial rooftop'!J83</f>
        <v>10346.13735863394</v>
      </c>
      <c r="H549" s="3147">
        <f ca="1">'Demand shares by tech, WWS'!BF82</f>
        <v>4630.6025228047147</v>
      </c>
      <c r="I549" s="3252">
        <f t="shared" ca="1" si="299"/>
        <v>0.44756824332517076</v>
      </c>
    </row>
    <row r="550" spans="1:9" ht="18" customHeight="1">
      <c r="A550" s="3013" t="s">
        <v>110</v>
      </c>
      <c r="B550" s="3193">
        <f>'PV residential rooftop'!V83</f>
        <v>1.6075029310226701</v>
      </c>
      <c r="C550" s="3147">
        <f>'PV residential rooftop'!W83</f>
        <v>384.4747946669354</v>
      </c>
      <c r="D550" s="3147">
        <f ca="1">'Demand shares by tech, WWS'!BE83</f>
        <v>218.21507112105493</v>
      </c>
      <c r="E550" s="3148">
        <f t="shared" ca="1" si="298"/>
        <v>0.56756664974641913</v>
      </c>
      <c r="F550" s="3147">
        <f>'PV commercial rooftop'!I84</f>
        <v>1.5962378233815842</v>
      </c>
      <c r="G550" s="3147">
        <f>'PV commercial rooftop'!J84</f>
        <v>381.78046057670019</v>
      </c>
      <c r="H550" s="3147">
        <f ca="1">'Demand shares by tech, WWS'!BF83</f>
        <v>276.18304764272398</v>
      </c>
      <c r="I550" s="3252">
        <f t="shared" ca="1" si="299"/>
        <v>0.72340802152507866</v>
      </c>
    </row>
    <row r="551" spans="1:9" ht="18" customHeight="1">
      <c r="A551" s="3013" t="s">
        <v>111</v>
      </c>
      <c r="B551" s="3193">
        <f>'PV residential rooftop'!V84</f>
        <v>23.22622460856169</v>
      </c>
      <c r="C551" s="3147">
        <f>'PV residential rooftop'!W84</f>
        <v>5555.1363328362995</v>
      </c>
      <c r="D551" s="3147">
        <f ca="1">'Demand shares by tech, WWS'!BE84</f>
        <v>3162.6546154679272</v>
      </c>
      <c r="E551" s="3148">
        <f t="shared" ca="1" si="298"/>
        <v>0.5693207917821097</v>
      </c>
      <c r="F551" s="3147">
        <f>'PV commercial rooftop'!I85</f>
        <v>14.515168200102368</v>
      </c>
      <c r="G551" s="3147">
        <f>'PV commercial rooftop'!J85</f>
        <v>3471.6678928479578</v>
      </c>
      <c r="H551" s="3147">
        <f ca="1">'Demand shares by tech, WWS'!BF84</f>
        <v>2757.4053432427804</v>
      </c>
      <c r="I551" s="3252">
        <f t="shared" ca="1" si="299"/>
        <v>0.79425953989532183</v>
      </c>
    </row>
    <row r="552" spans="1:9" ht="18" customHeight="1">
      <c r="A552" s="3013" t="s">
        <v>112</v>
      </c>
      <c r="B552" s="3193">
        <f>'PV residential rooftop'!V85</f>
        <v>845.92668423071427</v>
      </c>
      <c r="C552" s="3147">
        <f>'PV residential rooftop'!W85</f>
        <v>202324.66264678849</v>
      </c>
      <c r="D552" s="3147">
        <f ca="1">'Demand shares by tech, WWS'!BE85</f>
        <v>107403.93903059563</v>
      </c>
      <c r="E552" s="3148">
        <f t="shared" ca="1" si="298"/>
        <v>0.53084946553499401</v>
      </c>
      <c r="F552" s="3147">
        <f>'PV commercial rooftop'!I86</f>
        <v>325.58143062421925</v>
      </c>
      <c r="G552" s="3147">
        <f>'PV commercial rooftop'!J86</f>
        <v>77870.995611172824</v>
      </c>
      <c r="H552" s="3147">
        <f ca="1">'Demand shares by tech, WWS'!BF85</f>
        <v>59123.984853445021</v>
      </c>
      <c r="I552" s="3252">
        <f t="shared" ca="1" si="299"/>
        <v>0.75925554038970056</v>
      </c>
    </row>
    <row r="553" spans="1:9" ht="18" customHeight="1">
      <c r="A553" s="3013" t="s">
        <v>113</v>
      </c>
      <c r="B553" s="3193">
        <f>'PV residential rooftop'!V86</f>
        <v>1.6167283903895164</v>
      </c>
      <c r="C553" s="3147">
        <f>'PV residential rooftop'!W86</f>
        <v>386.68129552446106</v>
      </c>
      <c r="D553" s="3147">
        <f ca="1">'Demand shares by tech, WWS'!BE86</f>
        <v>221.59571462169913</v>
      </c>
      <c r="E553" s="3148">
        <f t="shared" ca="1" si="298"/>
        <v>0.57307068427280883</v>
      </c>
      <c r="F553" s="3147">
        <f>'PV commercial rooftop'!I87</f>
        <v>0.71130006683134916</v>
      </c>
      <c r="G553" s="3147">
        <f>'PV commercial rooftop'!J87</f>
        <v>170.12531788516142</v>
      </c>
      <c r="H553" s="3147">
        <f ca="1">'Demand shares by tech, WWS'!BF86</f>
        <v>118.43738596912458</v>
      </c>
      <c r="I553" s="3252">
        <f t="shared" ca="1" si="299"/>
        <v>0.69617730882990969</v>
      </c>
    </row>
    <row r="554" spans="1:9" ht="18" customHeight="1">
      <c r="A554" s="3013" t="s">
        <v>114</v>
      </c>
      <c r="B554" s="3193">
        <f>'PV residential rooftop'!V87</f>
        <v>1965.9287091570473</v>
      </c>
      <c r="C554" s="3147">
        <f>'PV residential rooftop'!W87</f>
        <v>470201.34283806768</v>
      </c>
      <c r="D554" s="3147">
        <f ca="1">'Demand shares by tech, WWS'!BE87</f>
        <v>190184.62155237884</v>
      </c>
      <c r="E554" s="3148">
        <f t="shared" ca="1" si="298"/>
        <v>0.40447485837546066</v>
      </c>
      <c r="F554" s="3147">
        <f>'PV commercial rooftop'!I88</f>
        <v>982.78919834970088</v>
      </c>
      <c r="G554" s="3147">
        <f>'PV commercial rooftop'!J88</f>
        <v>235058.77839737176</v>
      </c>
      <c r="H554" s="3147">
        <f ca="1">'Demand shares by tech, WWS'!BF87</f>
        <v>192907.04281537313</v>
      </c>
      <c r="I554" s="3252">
        <f t="shared" ca="1" si="299"/>
        <v>0.82067576514525975</v>
      </c>
    </row>
    <row r="555" spans="1:9" ht="18" customHeight="1">
      <c r="A555" s="3013" t="s">
        <v>115</v>
      </c>
      <c r="B555" s="3193">
        <f>'PV residential rooftop'!V88</f>
        <v>15.989823315115164</v>
      </c>
      <c r="C555" s="3147">
        <f>'PV residential rooftop'!W88</f>
        <v>3824.3687878866963</v>
      </c>
      <c r="D555" s="3147">
        <f ca="1">'Demand shares by tech, WWS'!BE88</f>
        <v>2917.2985735547791</v>
      </c>
      <c r="E555" s="3148">
        <f t="shared" ca="1" si="298"/>
        <v>0.76281831992642268</v>
      </c>
      <c r="F555" s="3147">
        <f>'PV commercial rooftop'!I89</f>
        <v>9.1769658402907943</v>
      </c>
      <c r="G555" s="3147">
        <f>'PV commercial rooftop'!J89</f>
        <v>2194.9024098305208</v>
      </c>
      <c r="H555" s="3147">
        <f ca="1">'Demand shares by tech, WWS'!BF88</f>
        <v>1305.7457295742911</v>
      </c>
      <c r="I555" s="3252">
        <f t="shared" ca="1" si="299"/>
        <v>0.59489921908423893</v>
      </c>
    </row>
    <row r="556" spans="1:9" ht="18" customHeight="1">
      <c r="A556" s="3013" t="s">
        <v>116</v>
      </c>
      <c r="B556" s="3193">
        <f>'PV residential rooftop'!V89</f>
        <v>44.564004577438936</v>
      </c>
      <c r="C556" s="3147">
        <f>'PV residential rooftop'!W89</f>
        <v>10658.603588701995</v>
      </c>
      <c r="D556" s="3147">
        <f ca="1">'Demand shares by tech, WWS'!BE89</f>
        <v>7478.9662647937439</v>
      </c>
      <c r="E556" s="3148">
        <f t="shared" ca="1" si="298"/>
        <v>0.70168349939586527</v>
      </c>
      <c r="F556" s="3147">
        <f>'PV commercial rooftop'!I90</f>
        <v>45.836076004769801</v>
      </c>
      <c r="G556" s="3147">
        <f>'PV commercial rooftop'!J90</f>
        <v>10962.851494809118</v>
      </c>
      <c r="H556" s="3147">
        <f ca="1">'Demand shares by tech, WWS'!BF89</f>
        <v>8161.1318923132776</v>
      </c>
      <c r="I556" s="3252">
        <f t="shared" ca="1" si="299"/>
        <v>0.74443514045388215</v>
      </c>
    </row>
    <row r="557" spans="1:9" ht="18" customHeight="1">
      <c r="A557" s="3013" t="s">
        <v>117</v>
      </c>
      <c r="B557" s="3193">
        <f>'PV residential rooftop'!V90</f>
        <v>6.8018163837321719</v>
      </c>
      <c r="C557" s="3147">
        <f>'PV residential rooftop'!W90</f>
        <v>1626.825623163199</v>
      </c>
      <c r="D557" s="3147">
        <f ca="1">'Demand shares by tech, WWS'!BE90</f>
        <v>702.49063519403308</v>
      </c>
      <c r="E557" s="3148">
        <f t="shared" ca="1" si="298"/>
        <v>0.43181680027150704</v>
      </c>
      <c r="F557" s="3147">
        <f>'PV commercial rooftop'!I91</f>
        <v>5.0536324782489146</v>
      </c>
      <c r="G557" s="3147">
        <f>'PV commercial rooftop'!J91</f>
        <v>1208.7034318256594</v>
      </c>
      <c r="H557" s="3147">
        <f ca="1">'Demand shares by tech, WWS'!BF90</f>
        <v>931.30477367135381</v>
      </c>
      <c r="I557" s="3252">
        <f t="shared" ca="1" si="299"/>
        <v>0.7704989901986834</v>
      </c>
    </row>
    <row r="558" spans="1:9" ht="18" customHeight="1">
      <c r="A558" s="3013" t="s">
        <v>118</v>
      </c>
      <c r="B558" s="3193">
        <f>'PV residential rooftop'!V91</f>
        <v>452.07668290612173</v>
      </c>
      <c r="C558" s="3147">
        <f>'PV residential rooftop'!W91</f>
        <v>108125.51969871912</v>
      </c>
      <c r="D558" s="3147">
        <f ca="1">'Demand shares by tech, WWS'!BE91</f>
        <v>20817.446462533189</v>
      </c>
      <c r="E558" s="3148">
        <f t="shared" ca="1" si="298"/>
        <v>0.19253037137337153</v>
      </c>
      <c r="F558" s="3147">
        <f>'PV commercial rooftop'!I92</f>
        <v>193.10625813927635</v>
      </c>
      <c r="G558" s="3147">
        <f>'PV commercial rooftop'!J92</f>
        <v>46186.223063223428</v>
      </c>
      <c r="H558" s="3147">
        <f ca="1">'Demand shares by tech, WWS'!BF91</f>
        <v>37817.428595232472</v>
      </c>
      <c r="I558" s="3252">
        <f t="shared" ca="1" si="299"/>
        <v>0.81880322934102934</v>
      </c>
    </row>
    <row r="559" spans="1:9" ht="18" customHeight="1">
      <c r="A559" s="3013" t="s">
        <v>119</v>
      </c>
      <c r="B559" s="3193">
        <f>'PV residential rooftop'!V92</f>
        <v>750.53191511940565</v>
      </c>
      <c r="C559" s="3147">
        <f>'PV residential rooftop'!W92</f>
        <v>179508.60206079826</v>
      </c>
      <c r="D559" s="3147">
        <f ca="1">'Demand shares by tech, WWS'!BE92</f>
        <v>15638.153662406547</v>
      </c>
      <c r="E559" s="3148">
        <f t="shared" ca="1" si="298"/>
        <v>8.7116458391838056E-2</v>
      </c>
      <c r="F559" s="3147">
        <f>'PV commercial rooftop'!I93</f>
        <v>92.210295752906006</v>
      </c>
      <c r="G559" s="3147">
        <f>'PV commercial rooftop'!J93</f>
        <v>22054.413613554992</v>
      </c>
      <c r="H559" s="3147">
        <f ca="1">'Demand shares by tech, WWS'!BF92</f>
        <v>8905.2664637088801</v>
      </c>
      <c r="I559" s="3252">
        <f t="shared" ca="1" si="299"/>
        <v>0.40378613640562006</v>
      </c>
    </row>
    <row r="560" spans="1:9" ht="18" customHeight="1">
      <c r="A560" s="3013" t="s">
        <v>120</v>
      </c>
      <c r="B560" s="3193">
        <f>'PV residential rooftop'!V93</f>
        <v>945.59357338244388</v>
      </c>
      <c r="C560" s="3147">
        <f>'PV residential rooftop'!W93</f>
        <v>226162.50829060649</v>
      </c>
      <c r="D560" s="3147">
        <f ca="1">'Demand shares by tech, WWS'!BE93</f>
        <v>20955.475454136351</v>
      </c>
      <c r="E560" s="3148">
        <f t="shared" ca="1" si="298"/>
        <v>9.2656716679184098E-2</v>
      </c>
      <c r="F560" s="3147">
        <f>'PV commercial rooftop'!I94</f>
        <v>234.57531406910783</v>
      </c>
      <c r="G560" s="3147">
        <f>'PV commercial rooftop'!J94</f>
        <v>56104.591767851794</v>
      </c>
      <c r="H560" s="3147">
        <f ca="1">'Demand shares by tech, WWS'!BF93</f>
        <v>39921.718851572106</v>
      </c>
      <c r="I560" s="3252">
        <f t="shared" ca="1" si="299"/>
        <v>0.7115588509539329</v>
      </c>
    </row>
    <row r="561" spans="1:9" ht="18" customHeight="1">
      <c r="A561" s="3013" t="s">
        <v>121</v>
      </c>
      <c r="B561" s="3193">
        <f>'PV residential rooftop'!V94</f>
        <v>43.871306248876927</v>
      </c>
      <c r="C561" s="3147">
        <f>'PV residential rooftop'!W94</f>
        <v>10492.9273448207</v>
      </c>
      <c r="D561" s="3147">
        <f ca="1">'Demand shares by tech, WWS'!BE94</f>
        <v>1932.1371173202092</v>
      </c>
      <c r="E561" s="3148">
        <f t="shared" ca="1" si="298"/>
        <v>0.18413709099719539</v>
      </c>
      <c r="F561" s="3147">
        <f>'PV commercial rooftop'!I95</f>
        <v>20.667741672646038</v>
      </c>
      <c r="G561" s="3147">
        <f>'PV commercial rooftop'!J95</f>
        <v>4943.2107291801804</v>
      </c>
      <c r="H561" s="3147">
        <f ca="1">'Demand shares by tech, WWS'!BF94</f>
        <v>3732.6147273191928</v>
      </c>
      <c r="I561" s="3252">
        <f t="shared" ca="1" si="299"/>
        <v>0.75509925265481004</v>
      </c>
    </row>
    <row r="562" spans="1:9" ht="18" customHeight="1">
      <c r="A562" s="3013" t="s">
        <v>122</v>
      </c>
      <c r="B562" s="3193">
        <f>'PV residential rooftop'!V95</f>
        <v>433.14847597490626</v>
      </c>
      <c r="C562" s="3147">
        <f>'PV residential rooftop'!W95</f>
        <v>103598.36249555151</v>
      </c>
      <c r="D562" s="3147">
        <f ca="1">'Demand shares by tech, WWS'!BE95</f>
        <v>27063.603167943405</v>
      </c>
      <c r="E562" s="3148">
        <f t="shared" ca="1" si="298"/>
        <v>0.26123581991081674</v>
      </c>
      <c r="F562" s="3147">
        <f>'PV commercial rooftop'!I96</f>
        <v>54.081115618741769</v>
      </c>
      <c r="G562" s="3147">
        <f>'PV commercial rooftop'!J96</f>
        <v>12934.860286473286</v>
      </c>
      <c r="H562" s="3147">
        <f ca="1">'Demand shares by tech, WWS'!BF95</f>
        <v>4179.9149597153773</v>
      </c>
      <c r="I562" s="3252">
        <f t="shared" ca="1" si="299"/>
        <v>0.32315114868975819</v>
      </c>
    </row>
    <row r="563" spans="1:9" ht="18" customHeight="1">
      <c r="A563" s="3013" t="s">
        <v>123</v>
      </c>
      <c r="B563" s="3193">
        <f>'PV residential rooftop'!V96</f>
        <v>28.916628238640442</v>
      </c>
      <c r="C563" s="3147">
        <f>'PV residential rooftop'!W96</f>
        <v>6916.1396162671153</v>
      </c>
      <c r="D563" s="3147">
        <f ca="1">'Demand shares by tech, WWS'!BE96</f>
        <v>3941.2178788226179</v>
      </c>
      <c r="E563" s="3148">
        <f t="shared" ca="1" si="298"/>
        <v>0.56985805629959685</v>
      </c>
      <c r="F563" s="3147">
        <f>'PV commercial rooftop'!I97</f>
        <v>45.8268505771767</v>
      </c>
      <c r="G563" s="3147">
        <f>'PV commercial rooftop'!J97</f>
        <v>10960.645001551084</v>
      </c>
      <c r="H563" s="3147">
        <f ca="1">'Demand shares by tech, WWS'!BF96</f>
        <v>3621.0496418618741</v>
      </c>
      <c r="I563" s="3252">
        <f t="shared" ca="1" si="299"/>
        <v>0.33036829870408585</v>
      </c>
    </row>
    <row r="564" spans="1:9" ht="18" customHeight="1">
      <c r="A564" s="3013" t="s">
        <v>124</v>
      </c>
      <c r="B564" s="3193">
        <f>'PV residential rooftop'!V97</f>
        <v>2.1695132855986774</v>
      </c>
      <c r="C564" s="3147">
        <f>'PV residential rooftop'!W97</f>
        <v>518.89371951383191</v>
      </c>
      <c r="D564" s="3147">
        <f ca="1">'Demand shares by tech, WWS'!BE97</f>
        <v>374.34822740206454</v>
      </c>
      <c r="E564" s="3148">
        <f t="shared" ca="1" si="298"/>
        <v>0.72143526376230438</v>
      </c>
      <c r="F564" s="3147">
        <f>'PV commercial rooftop'!I98</f>
        <v>0.89105579717305927</v>
      </c>
      <c r="G564" s="3147">
        <f>'PV commercial rooftop'!J98</f>
        <v>213.11842612749984</v>
      </c>
      <c r="H564" s="3147">
        <f ca="1">'Demand shares by tech, WWS'!BF97</f>
        <v>162.62177349155834</v>
      </c>
      <c r="I564" s="3252">
        <f t="shared" ca="1" si="299"/>
        <v>0.76305825097576752</v>
      </c>
    </row>
    <row r="565" spans="1:9" ht="18" customHeight="1">
      <c r="A565" s="3013" t="s">
        <v>125</v>
      </c>
      <c r="B565" s="3193">
        <f>'PV residential rooftop'!V98</f>
        <v>82.837317807363519</v>
      </c>
      <c r="C565" s="3147">
        <f>'PV residential rooftop'!W98</f>
        <v>19812.629974169929</v>
      </c>
      <c r="D565" s="3147">
        <f ca="1">'Demand shares by tech, WWS'!BE98</f>
        <v>13841.61944339651</v>
      </c>
      <c r="E565" s="3148">
        <f t="shared" ca="1" si="298"/>
        <v>0.69862605123308064</v>
      </c>
      <c r="F565" s="3147">
        <f>'PV commercial rooftop'!I99</f>
        <v>62.657862166249167</v>
      </c>
      <c r="G565" s="3147">
        <f>'PV commercial rooftop'!J99</f>
        <v>14986.205141978713</v>
      </c>
      <c r="H565" s="3147">
        <f ca="1">'Demand shares by tech, WWS'!BF98</f>
        <v>11235.147869018432</v>
      </c>
      <c r="I565" s="3252">
        <f t="shared" ca="1" si="299"/>
        <v>0.74969932431706943</v>
      </c>
    </row>
    <row r="566" spans="1:9" ht="18" customHeight="1">
      <c r="A566" s="3013" t="s">
        <v>126</v>
      </c>
      <c r="B566" s="3193">
        <f>'PV residential rooftop'!V99</f>
        <v>107.37952890612334</v>
      </c>
      <c r="C566" s="3147">
        <f>'PV residential rooftop'!W99</f>
        <v>25682.517605955025</v>
      </c>
      <c r="D566" s="3147">
        <f ca="1">'Demand shares by tech, WWS'!BE99</f>
        <v>1594.1485105065901</v>
      </c>
      <c r="E566" s="3148">
        <f t="shared" ca="1" si="298"/>
        <v>6.2071348882749476E-2</v>
      </c>
      <c r="F566" s="3147">
        <f>'PV commercial rooftop'!I100</f>
        <v>32.712573437065984</v>
      </c>
      <c r="G566" s="3147">
        <f>'PV commercial rooftop'!J100</f>
        <v>7824.0354729814298</v>
      </c>
      <c r="H566" s="3147">
        <f ca="1">'Demand shares by tech, WWS'!BF99</f>
        <v>2991.1113173785698</v>
      </c>
      <c r="I566" s="3252">
        <f t="shared" ca="1" si="299"/>
        <v>0.38229777046738972</v>
      </c>
    </row>
    <row r="567" spans="1:9" ht="18" customHeight="1">
      <c r="A567" s="3013" t="s">
        <v>127</v>
      </c>
      <c r="B567" s="3193">
        <f>'PV residential rooftop'!V100</f>
        <v>5037.4249152838274</v>
      </c>
      <c r="C567" s="3147">
        <f>'PV residential rooftop'!W100</f>
        <v>1204826.9851189097</v>
      </c>
      <c r="D567" s="3147">
        <f ca="1">'Demand shares by tech, WWS'!BE100</f>
        <v>199557.9502251466</v>
      </c>
      <c r="E567" s="3148">
        <f t="shared" ca="1" si="298"/>
        <v>0.1656320390312733</v>
      </c>
      <c r="F567" s="3147">
        <f>'PV commercial rooftop'!I101</f>
        <v>1325.5080314676538</v>
      </c>
      <c r="G567" s="3147">
        <f>'PV commercial rooftop'!J101</f>
        <v>317028.61524717987</v>
      </c>
      <c r="H567" s="3147">
        <f ca="1">'Demand shares by tech, WWS'!BF100</f>
        <v>209444.20877372753</v>
      </c>
      <c r="I567" s="3252">
        <f t="shared" ca="1" si="299"/>
        <v>0.66064764724921987</v>
      </c>
    </row>
    <row r="568" spans="1:9" ht="18" customHeight="1">
      <c r="A568" s="3013" t="s">
        <v>128</v>
      </c>
      <c r="B568" s="3193">
        <f>'PV residential rooftop'!V101</f>
        <v>44.909662655826814</v>
      </c>
      <c r="C568" s="3147">
        <f>'PV residential rooftop'!W101</f>
        <v>10741.276420053287</v>
      </c>
      <c r="D568" s="3147">
        <f ca="1">'Demand shares by tech, WWS'!BE101</f>
        <v>6974.2423536848646</v>
      </c>
      <c r="E568" s="3148">
        <f t="shared" ca="1" si="298"/>
        <v>0.64929362963459281</v>
      </c>
      <c r="F568" s="3147">
        <f>'PV commercial rooftop'!I102</f>
        <v>81.867334744263147</v>
      </c>
      <c r="G568" s="3147">
        <f>'PV commercial rooftop'!J102</f>
        <v>19580.634105410503</v>
      </c>
      <c r="H568" s="3147">
        <f ca="1">'Demand shares by tech, WWS'!BF101</f>
        <v>1566.1693842428049</v>
      </c>
      <c r="I568" s="3252">
        <f t="shared" ca="1" si="299"/>
        <v>7.9985631507717231E-2</v>
      </c>
    </row>
    <row r="569" spans="1:9" ht="18" customHeight="1">
      <c r="A569" s="3013" t="s">
        <v>129</v>
      </c>
      <c r="B569" s="3193">
        <f>'PV residential rooftop'!V102</f>
        <v>143.12047780342425</v>
      </c>
      <c r="C569" s="3147">
        <f>'PV residential rooftop'!W102</f>
        <v>34230.865309277135</v>
      </c>
      <c r="D569" s="3147">
        <f ca="1">'Demand shares by tech, WWS'!BE102</f>
        <v>23977.973236101861</v>
      </c>
      <c r="E569" s="3148">
        <f t="shared" ref="E569:E600" ca="1" si="300">D569/C569</f>
        <v>0.70047815091613919</v>
      </c>
      <c r="F569" s="3147">
        <f>'PV commercial rooftop'!I103</f>
        <v>78.667065258637422</v>
      </c>
      <c r="G569" s="3147">
        <f>'PV commercial rooftop'!J103</f>
        <v>18815.209091484074</v>
      </c>
      <c r="H569" s="3147">
        <f ca="1">'Demand shares by tech, WWS'!BF102</f>
        <v>14772.137428612517</v>
      </c>
      <c r="I569" s="3252">
        <f t="shared" ref="I569:I600" ca="1" si="301">H569/G569</f>
        <v>0.78511683589519687</v>
      </c>
    </row>
    <row r="570" spans="1:9" ht="18" customHeight="1">
      <c r="A570" s="3013" t="s">
        <v>130</v>
      </c>
      <c r="B570" s="3193">
        <f>'PV residential rooftop'!V103</f>
        <v>2565.7316033373399</v>
      </c>
      <c r="C570" s="3147">
        <f>'PV residential rooftop'!W103</f>
        <v>613659.30495443626</v>
      </c>
      <c r="D570" s="3147">
        <f ca="1">'Demand shares by tech, WWS'!BE103</f>
        <v>160703.17282961114</v>
      </c>
      <c r="E570" s="3148">
        <f t="shared" ca="1" si="300"/>
        <v>0.26187686152912359</v>
      </c>
      <c r="F570" s="3147">
        <f>'PV commercial rooftop'!I104</f>
        <v>735.72257738236988</v>
      </c>
      <c r="G570" s="3147">
        <f>'PV commercial rooftop'!J104</f>
        <v>175966.57611750631</v>
      </c>
      <c r="H570" s="3147">
        <f ca="1">'Demand shares by tech, WWS'!BF103</f>
        <v>99053.154340342371</v>
      </c>
      <c r="I570" s="3252">
        <f t="shared" ca="1" si="301"/>
        <v>0.56290891444178026</v>
      </c>
    </row>
    <row r="571" spans="1:9" ht="18" customHeight="1">
      <c r="A571" s="3013" t="s">
        <v>131</v>
      </c>
      <c r="B571" s="3193">
        <f>'PV residential rooftop'!V104</f>
        <v>111.37253138735814</v>
      </c>
      <c r="C571" s="3147">
        <f>'PV residential rooftop'!W104</f>
        <v>26637.544672749009</v>
      </c>
      <c r="D571" s="3147">
        <f ca="1">'Demand shares by tech, WWS'!BE104</f>
        <v>3716.6450347573268</v>
      </c>
      <c r="E571" s="3148">
        <f t="shared" ca="1" si="300"/>
        <v>0.13952656224203591</v>
      </c>
      <c r="F571" s="3147">
        <f>'PV commercial rooftop'!I105</f>
        <v>43.645158399769848</v>
      </c>
      <c r="G571" s="3147">
        <f>'PV commercial rooftop'!J105</f>
        <v>10438.838393459038</v>
      </c>
      <c r="H571" s="3147">
        <f ca="1">'Demand shares by tech, WWS'!BF104</f>
        <v>6945.0982943648223</v>
      </c>
      <c r="I571" s="3252">
        <f t="shared" ca="1" si="301"/>
        <v>0.66531332631000506</v>
      </c>
    </row>
    <row r="572" spans="1:9" ht="18" customHeight="1">
      <c r="A572" s="3013" t="s">
        <v>132</v>
      </c>
      <c r="B572" s="3193">
        <f>'PV residential rooftop'!V105</f>
        <v>138.93466892864333</v>
      </c>
      <c r="C572" s="3147">
        <f>'PV residential rooftop'!W105</f>
        <v>33229.723739586443</v>
      </c>
      <c r="D572" s="3147">
        <f ca="1">'Demand shares by tech, WWS'!BE105</f>
        <v>1064.8767034996326</v>
      </c>
      <c r="E572" s="3148">
        <f t="shared" ca="1" si="300"/>
        <v>3.2045909013412865E-2</v>
      </c>
      <c r="F572" s="3147">
        <f>'PV commercial rooftop'!I106</f>
        <v>58.64170414428321</v>
      </c>
      <c r="G572" s="3147">
        <f>'PV commercial rooftop'!J106</f>
        <v>14025.639844680632</v>
      </c>
      <c r="H572" s="3147">
        <f ca="1">'Demand shares by tech, WWS'!BF105</f>
        <v>2061.3327075979832</v>
      </c>
      <c r="I572" s="3252">
        <f t="shared" ca="1" si="301"/>
        <v>0.14696888915051992</v>
      </c>
    </row>
    <row r="573" spans="1:9" ht="18" customHeight="1">
      <c r="A573" s="3013" t="s">
        <v>133</v>
      </c>
      <c r="B573" s="3193">
        <f>'PV residential rooftop'!V106</f>
        <v>637.51108325595408</v>
      </c>
      <c r="C573" s="3147">
        <f>'PV residential rooftop'!W106</f>
        <v>152476.82483340485</v>
      </c>
      <c r="D573" s="3147">
        <f ca="1">'Demand shares by tech, WWS'!BE106</f>
        <v>12583.395430351951</v>
      </c>
      <c r="E573" s="3148">
        <f t="shared" ca="1" si="300"/>
        <v>8.2526609824807695E-2</v>
      </c>
      <c r="F573" s="3147">
        <f>'PV commercial rooftop'!I107</f>
        <v>254.99790893298436</v>
      </c>
      <c r="G573" s="3147">
        <f>'PV commercial rooftop'!J107</f>
        <v>60989.169466170286</v>
      </c>
      <c r="H573" s="3147">
        <f ca="1">'Demand shares by tech, WWS'!BF106</f>
        <v>23515.875419196527</v>
      </c>
      <c r="I573" s="3252">
        <f t="shared" ca="1" si="301"/>
        <v>0.38557461308340008</v>
      </c>
    </row>
    <row r="574" spans="1:9" ht="18" customHeight="1">
      <c r="A574" s="3013" t="s">
        <v>134</v>
      </c>
      <c r="B574" s="3193">
        <f>'PV residential rooftop'!V107</f>
        <v>2292.2870587499501</v>
      </c>
      <c r="C574" s="3147">
        <f>'PV residential rooftop'!W107</f>
        <v>548258.15817945241</v>
      </c>
      <c r="D574" s="3147">
        <f ca="1">'Demand shares by tech, WWS'!BE107</f>
        <v>31657.533340169153</v>
      </c>
      <c r="E574" s="3148">
        <f t="shared" ca="1" si="300"/>
        <v>5.7742019645072404E-2</v>
      </c>
      <c r="F574" s="3147">
        <f>'PV commercial rooftop'!I108</f>
        <v>523.13781212476658</v>
      </c>
      <c r="G574" s="3147">
        <f>'PV commercial rooftop'!J108</f>
        <v>125121.57770761973</v>
      </c>
      <c r="H574" s="3147">
        <f ca="1">'Demand shares by tech, WWS'!BF107</f>
        <v>59393.370440209175</v>
      </c>
      <c r="I574" s="3252">
        <f t="shared" ca="1" si="301"/>
        <v>0.47468527434171093</v>
      </c>
    </row>
    <row r="575" spans="1:9" ht="18" customHeight="1">
      <c r="A575" s="3013" t="s">
        <v>135</v>
      </c>
      <c r="B575" s="3193">
        <f>'PV residential rooftop'!V108</f>
        <v>201.90173623184825</v>
      </c>
      <c r="C575" s="3147">
        <f>'PV residential rooftop'!W108</f>
        <v>48289.88307427409</v>
      </c>
      <c r="D575" s="3147">
        <f ca="1">'Demand shares by tech, WWS'!BE108</f>
        <v>34173.093953395612</v>
      </c>
      <c r="E575" s="3148">
        <f t="shared" ca="1" si="300"/>
        <v>0.70766570092610048</v>
      </c>
      <c r="F575" s="3147">
        <f>'PV commercial rooftop'!I109</f>
        <v>356.88843167231295</v>
      </c>
      <c r="G575" s="3147">
        <f>'PV commercial rooftop'!J109</f>
        <v>85358.853062198279</v>
      </c>
      <c r="H575" s="3147">
        <f ca="1">'Demand shares by tech, WWS'!BF108</f>
        <v>68035.089503149167</v>
      </c>
      <c r="I575" s="3252">
        <f t="shared" ca="1" si="301"/>
        <v>0.79704784052773248</v>
      </c>
    </row>
    <row r="576" spans="1:9" ht="18" customHeight="1">
      <c r="A576" s="3013" t="s">
        <v>136</v>
      </c>
      <c r="B576" s="3193">
        <f>'PV residential rooftop'!V109</f>
        <v>140.14558981463333</v>
      </c>
      <c r="C576" s="3147">
        <f>'PV residential rooftop'!W109</f>
        <v>33519.345954273609</v>
      </c>
      <c r="D576" s="3147">
        <f ca="1">'Demand shares by tech, WWS'!BE109</f>
        <v>18012.303262946651</v>
      </c>
      <c r="E576" s="3148">
        <f t="shared" ca="1" si="300"/>
        <v>0.53737036777264857</v>
      </c>
      <c r="F576" s="3147">
        <f>'PV commercial rooftop'!I110</f>
        <v>70.566753036665091</v>
      </c>
      <c r="G576" s="3147">
        <f>'PV commercial rooftop'!J110</f>
        <v>16877.815499113094</v>
      </c>
      <c r="H576" s="3147">
        <f ca="1">'Demand shares by tech, WWS'!BF109</f>
        <v>12918.451679546375</v>
      </c>
      <c r="I576" s="3252">
        <f t="shared" ca="1" si="301"/>
        <v>0.76541017291160829</v>
      </c>
    </row>
    <row r="577" spans="1:9" ht="18" customHeight="1">
      <c r="A577" s="3013" t="s">
        <v>137</v>
      </c>
      <c r="B577" s="3193">
        <f>'PV residential rooftop'!V110</f>
        <v>17.201603441742851</v>
      </c>
      <c r="C577" s="3147">
        <f>'PV residential rooftop'!W110</f>
        <v>4114.1965116036627</v>
      </c>
      <c r="D577" s="3147">
        <f ca="1">'Demand shares by tech, WWS'!BE110</f>
        <v>2486.7682076156784</v>
      </c>
      <c r="E577" s="3148">
        <f t="shared" ca="1" si="300"/>
        <v>0.60443593314077437</v>
      </c>
      <c r="F577" s="3147">
        <f>'PV commercial rooftop'!I111</f>
        <v>8.3199290550246232</v>
      </c>
      <c r="G577" s="3147">
        <f>'PV commercial rooftop'!J111</f>
        <v>1989.9204868255081</v>
      </c>
      <c r="H577" s="3147">
        <f ca="1">'Demand shares by tech, WWS'!BF110</f>
        <v>1458.0188715238105</v>
      </c>
      <c r="I577" s="3252">
        <f t="shared" ca="1" si="301"/>
        <v>0.73270207587528646</v>
      </c>
    </row>
    <row r="578" spans="1:9" ht="18" customHeight="1">
      <c r="A578" s="3013" t="s">
        <v>138</v>
      </c>
      <c r="B578" s="3193">
        <f>'PV residential rooftop'!V111</f>
        <v>175.72800355590246</v>
      </c>
      <c r="C578" s="3147">
        <f>'PV residential rooftop'!W111</f>
        <v>42029.775983925276</v>
      </c>
      <c r="D578" s="3147">
        <f ca="1">'Demand shares by tech, WWS'!BE111</f>
        <v>27774.915487315418</v>
      </c>
      <c r="E578" s="3148">
        <f t="shared" ca="1" si="300"/>
        <v>0.6608390084671929</v>
      </c>
      <c r="F578" s="3147">
        <f>'PV commercial rooftop'!I112</f>
        <v>88.588033886922858</v>
      </c>
      <c r="G578" s="3147">
        <f>'PV commercial rooftop'!J112</f>
        <v>21188.058498253431</v>
      </c>
      <c r="H578" s="3147">
        <f ca="1">'Demand shares by tech, WWS'!BF111</f>
        <v>13720.405592613462</v>
      </c>
      <c r="I578" s="3252">
        <f t="shared" ca="1" si="301"/>
        <v>0.64755369604744384</v>
      </c>
    </row>
    <row r="579" spans="1:9" ht="18" customHeight="1">
      <c r="A579" s="3013" t="s">
        <v>139</v>
      </c>
      <c r="B579" s="3193">
        <f>'PV residential rooftop'!V112</f>
        <v>890.6187309854854</v>
      </c>
      <c r="C579" s="3147">
        <f>'PV residential rooftop'!W112</f>
        <v>213013.89074564748</v>
      </c>
      <c r="D579" s="3147">
        <f ca="1">'Demand shares by tech, WWS'!BE112</f>
        <v>150919.54118725075</v>
      </c>
      <c r="E579" s="3148">
        <f t="shared" ca="1" si="300"/>
        <v>0.70849624247020848</v>
      </c>
      <c r="F579" s="3147">
        <f>'PV commercial rooftop'!I113</f>
        <v>1632.6952792775437</v>
      </c>
      <c r="G579" s="3147">
        <f>'PV commercial rooftop'!J113</f>
        <v>390500.17896673793</v>
      </c>
      <c r="H579" s="3147">
        <f ca="1">'Demand shares by tech, WWS'!BF112</f>
        <v>197191.69836050385</v>
      </c>
      <c r="I579" s="3252">
        <f t="shared" ca="1" si="301"/>
        <v>0.50497210752187716</v>
      </c>
    </row>
    <row r="580" spans="1:9" ht="18" customHeight="1">
      <c r="A580" s="3013" t="s">
        <v>140</v>
      </c>
      <c r="B580" s="3193">
        <f>'PV residential rooftop'!V113</f>
        <v>1104.2541940357432</v>
      </c>
      <c r="C580" s="3147">
        <f>'PV residential rooftop'!W113</f>
        <v>264110.18998385093</v>
      </c>
      <c r="D580" s="3147">
        <f ca="1">'Demand shares by tech, WWS'!BE113</f>
        <v>187210.45887372835</v>
      </c>
      <c r="E580" s="3148">
        <f t="shared" ca="1" si="300"/>
        <v>0.70883466815564888</v>
      </c>
      <c r="F580" s="3147">
        <f>'PV commercial rooftop'!I114</f>
        <v>614.42241532756384</v>
      </c>
      <c r="G580" s="3147">
        <f>'PV commercial rooftop'!J114</f>
        <v>146954.58864360611</v>
      </c>
      <c r="H580" s="3147">
        <f ca="1">'Demand shares by tech, WWS'!BF113</f>
        <v>115777.32822428591</v>
      </c>
      <c r="I580" s="3252">
        <f t="shared" ca="1" si="301"/>
        <v>0.78784425374473188</v>
      </c>
    </row>
    <row r="581" spans="1:9" ht="18" customHeight="1">
      <c r="A581" s="3013" t="s">
        <v>141</v>
      </c>
      <c r="B581" s="3193">
        <f>'PV residential rooftop'!V114</f>
        <v>336.08408092152223</v>
      </c>
      <c r="C581" s="3147">
        <f>'PV residential rooftop'!W114</f>
        <v>80382.968832860992</v>
      </c>
      <c r="D581" s="3147">
        <f ca="1">'Demand shares by tech, WWS'!BE114</f>
        <v>4173.5205716479904</v>
      </c>
      <c r="E581" s="3148">
        <f t="shared" ca="1" si="300"/>
        <v>5.192045817971621E-2</v>
      </c>
      <c r="F581" s="3147">
        <f>'PV commercial rooftop'!I115</f>
        <v>58.349058394304265</v>
      </c>
      <c r="G581" s="3147">
        <f>'PV commercial rooftop'!J115</f>
        <v>13955.646246247985</v>
      </c>
      <c r="H581" s="3147">
        <f ca="1">'Demand shares by tech, WWS'!BF114</f>
        <v>6759.164984210438</v>
      </c>
      <c r="I581" s="3252">
        <f t="shared" ca="1" si="301"/>
        <v>0.48433192307577005</v>
      </c>
    </row>
    <row r="582" spans="1:9" ht="18" customHeight="1">
      <c r="A582" s="3013" t="s">
        <v>142</v>
      </c>
      <c r="B582" s="3193">
        <f>'PV residential rooftop'!V115</f>
        <v>61.464166575630095</v>
      </c>
      <c r="C582" s="3147">
        <f>'PV residential rooftop'!W115</f>
        <v>14700.702790324449</v>
      </c>
      <c r="D582" s="3147">
        <f ca="1">'Demand shares by tech, WWS'!BE115</f>
        <v>10655.348221389966</v>
      </c>
      <c r="E582" s="3148">
        <f t="shared" ca="1" si="300"/>
        <v>0.72481896773009991</v>
      </c>
      <c r="F582" s="3147">
        <f>'PV commercial rooftop'!I116</f>
        <v>61.167743358314034</v>
      </c>
      <c r="G582" s="3147">
        <f>'PV commercial rooftop'!J116</f>
        <v>14629.805715480798</v>
      </c>
      <c r="H582" s="3147">
        <f ca="1">'Demand shares by tech, WWS'!BF115</f>
        <v>11744.108629880497</v>
      </c>
      <c r="I582" s="3252">
        <f t="shared" ca="1" si="301"/>
        <v>0.8027521935888221</v>
      </c>
    </row>
    <row r="583" spans="1:9" ht="18" customHeight="1">
      <c r="A583" s="3013" t="s">
        <v>143</v>
      </c>
      <c r="B583" s="3193">
        <f>'PV residential rooftop'!V116</f>
        <v>28.44632887852385</v>
      </c>
      <c r="C583" s="3147">
        <f>'PV residential rooftop'!W116</f>
        <v>6803.6556845595787</v>
      </c>
      <c r="D583" s="3147">
        <f ca="1">'Demand shares by tech, WWS'!BE116</f>
        <v>3356.624896742936</v>
      </c>
      <c r="E583" s="3148">
        <f t="shared" ca="1" si="300"/>
        <v>0.49335607978524865</v>
      </c>
      <c r="F583" s="3147">
        <f>'PV commercial rooftop'!I117</f>
        <v>6.4029695962586572</v>
      </c>
      <c r="G583" s="3147">
        <f>'PV commercial rooftop'!J117</f>
        <v>1531.4313730140625</v>
      </c>
      <c r="H583" s="3147">
        <f ca="1">'Demand shares by tech, WWS'!BF116</f>
        <v>963.89233571294676</v>
      </c>
      <c r="I583" s="3252">
        <f t="shared" ca="1" si="301"/>
        <v>0.62940615733624239</v>
      </c>
    </row>
    <row r="584" spans="1:9" ht="18" customHeight="1">
      <c r="A584" s="3013" t="s">
        <v>148</v>
      </c>
      <c r="B584" s="3193">
        <f>'PV residential rooftop'!V117</f>
        <v>43.146691545346656</v>
      </c>
      <c r="C584" s="3147">
        <f>'PV residential rooftop'!W117</f>
        <v>10319.617496374449</v>
      </c>
      <c r="D584" s="3147">
        <f ca="1">'Demand shares by tech, WWS'!BE117</f>
        <v>6935.9012603024503</v>
      </c>
      <c r="E584" s="3148">
        <f t="shared" ca="1" si="300"/>
        <v>0.67210836668502627</v>
      </c>
      <c r="F584" s="3147">
        <f>'PV commercial rooftop'!I118</f>
        <v>39.497859920522437</v>
      </c>
      <c r="G584" s="3147">
        <f>'PV commercial rooftop'!J118</f>
        <v>9446.9075543552353</v>
      </c>
      <c r="H584" s="3147">
        <f ca="1">'Demand shares by tech, WWS'!BF117</f>
        <v>5371.0088347920882</v>
      </c>
      <c r="I584" s="3252">
        <f t="shared" ca="1" si="301"/>
        <v>0.56854677616866622</v>
      </c>
    </row>
    <row r="585" spans="1:9" ht="18" customHeight="1">
      <c r="A585" s="3013" t="s">
        <v>149</v>
      </c>
      <c r="B585" s="3193">
        <f>'PV residential rooftop'!V118</f>
        <v>18.283844009171386</v>
      </c>
      <c r="C585" s="3147">
        <f>'PV residential rooftop'!W118</f>
        <v>4373.0415885937246</v>
      </c>
      <c r="D585" s="3147">
        <f ca="1">'Demand shares by tech, WWS'!BE118</f>
        <v>2970.4573003807595</v>
      </c>
      <c r="E585" s="3148">
        <f t="shared" ca="1" si="300"/>
        <v>0.67926573306063487</v>
      </c>
      <c r="F585" s="3147">
        <f>'PV commercial rooftop'!I119</f>
        <v>18.884414705427414</v>
      </c>
      <c r="G585" s="3147">
        <f>'PV commercial rooftop'!J119</f>
        <v>4516.6831899058398</v>
      </c>
      <c r="H585" s="3147">
        <f ca="1">'Demand shares by tech, WWS'!BF118</f>
        <v>3267.1817244922622</v>
      </c>
      <c r="I585" s="3252">
        <f t="shared" ca="1" si="301"/>
        <v>0.72335862116562877</v>
      </c>
    </row>
    <row r="586" spans="1:9" ht="18" customHeight="1">
      <c r="A586" s="3013" t="s">
        <v>144</v>
      </c>
      <c r="B586" s="3193">
        <f>'PV residential rooftop'!V119</f>
        <v>672.40424654267883</v>
      </c>
      <c r="C586" s="3147">
        <f>'PV residential rooftop'!W119</f>
        <v>160822.40326504636</v>
      </c>
      <c r="D586" s="3147">
        <f ca="1">'Demand shares by tech, WWS'!BE119</f>
        <v>124204.83126007588</v>
      </c>
      <c r="E586" s="3148">
        <f t="shared" ca="1" si="300"/>
        <v>0.77231050362664833</v>
      </c>
      <c r="F586" s="3147">
        <f>'PV commercial rooftop'!I120</f>
        <v>344.10814861117331</v>
      </c>
      <c r="G586" s="3147">
        <f>'PV commercial rooftop'!J120</f>
        <v>82302.126625879464</v>
      </c>
      <c r="H586" s="3147">
        <f ca="1">'Demand shares by tech, WWS'!BF119</f>
        <v>68232.756010068668</v>
      </c>
      <c r="I586" s="3252">
        <f t="shared" ca="1" si="301"/>
        <v>0.82905216192327702</v>
      </c>
    </row>
    <row r="587" spans="1:9" ht="18" customHeight="1">
      <c r="A587" s="3013" t="s">
        <v>150</v>
      </c>
      <c r="B587" s="3193">
        <f>'PV residential rooftop'!V120</f>
        <v>566.32307540990894</v>
      </c>
      <c r="C587" s="3147">
        <f>'PV residential rooftop'!W120</f>
        <v>135450.42060660571</v>
      </c>
      <c r="D587" s="3147">
        <f ca="1">'Demand shares by tech, WWS'!BE120</f>
        <v>88008.428126219616</v>
      </c>
      <c r="E587" s="3148">
        <f t="shared" ca="1" si="300"/>
        <v>0.64974643660816789</v>
      </c>
      <c r="F587" s="3147">
        <f>'PV commercial rooftop'!I121</f>
        <v>256.58794546778756</v>
      </c>
      <c r="G587" s="3147">
        <f>'PV commercial rooftop'!J121</f>
        <v>61369.466732466695</v>
      </c>
      <c r="H587" s="3147">
        <f ca="1">'Demand shares by tech, WWS'!BF120</f>
        <v>46051.951211215957</v>
      </c>
      <c r="I587" s="3252">
        <f t="shared" ca="1" si="301"/>
        <v>0.75040494342201591</v>
      </c>
    </row>
    <row r="588" spans="1:9" ht="18" customHeight="1">
      <c r="A588" s="3013" t="s">
        <v>145</v>
      </c>
      <c r="B588" s="3193">
        <f>'PV residential rooftop'!V121</f>
        <v>559.09620786089806</v>
      </c>
      <c r="C588" s="3147">
        <f>'PV residential rooftop'!W121</f>
        <v>133721.93329664887</v>
      </c>
      <c r="D588" s="3147">
        <f ca="1">'Demand shares by tech, WWS'!BE121</f>
        <v>11906.59092474769</v>
      </c>
      <c r="E588" s="3148">
        <f t="shared" ca="1" si="300"/>
        <v>8.9039925098406233E-2</v>
      </c>
      <c r="F588" s="3147">
        <f>'PV commercial rooftop'!I122</f>
        <v>111.30546668952799</v>
      </c>
      <c r="G588" s="3147">
        <f>'PV commercial rooftop'!J122</f>
        <v>26621.504461916396</v>
      </c>
      <c r="H588" s="3147">
        <f ca="1">'Demand shares by tech, WWS'!BF121</f>
        <v>21673.844804302036</v>
      </c>
      <c r="I588" s="3252">
        <f t="shared" ca="1" si="301"/>
        <v>0.81414800712362922</v>
      </c>
    </row>
    <row r="589" spans="1:9" ht="18" customHeight="1">
      <c r="A589" s="3013" t="s">
        <v>146</v>
      </c>
      <c r="B589" s="3193">
        <f>'PV residential rooftop'!V122</f>
        <v>1682.8888289565718</v>
      </c>
      <c r="C589" s="3147">
        <f>'PV residential rooftop'!W122</f>
        <v>402505.22998967563</v>
      </c>
      <c r="D589" s="3147">
        <f ca="1">'Demand shares by tech, WWS'!BE122</f>
        <v>14596.249030690014</v>
      </c>
      <c r="E589" s="3148">
        <f t="shared" ca="1" si="300"/>
        <v>3.6263501547705135E-2</v>
      </c>
      <c r="F589" s="3147">
        <f>'PV commercial rooftop'!I123</f>
        <v>364.5849505242299</v>
      </c>
      <c r="G589" s="3147">
        <f>'PV commercial rooftop'!J123</f>
        <v>87199.669304665978</v>
      </c>
      <c r="H589" s="3147">
        <f ca="1">'Demand shares by tech, WWS'!BF122</f>
        <v>27411.953462329515</v>
      </c>
      <c r="I589" s="3252">
        <f t="shared" ca="1" si="301"/>
        <v>0.31435845664225159</v>
      </c>
    </row>
    <row r="590" spans="1:9" ht="18" customHeight="1">
      <c r="A590" s="3013" t="s">
        <v>151</v>
      </c>
      <c r="B590" s="3193">
        <f>'PV residential rooftop'!V123</f>
        <v>52.802326655902689</v>
      </c>
      <c r="C590" s="3147">
        <f>'PV residential rooftop'!W123</f>
        <v>12629.005712636139</v>
      </c>
      <c r="D590" s="3147">
        <f ca="1">'Demand shares by tech, WWS'!BE123</f>
        <v>8738.5597353296089</v>
      </c>
      <c r="E590" s="3148">
        <f t="shared" ca="1" si="300"/>
        <v>0.69194360460112181</v>
      </c>
      <c r="F590" s="3147">
        <f>'PV commercial rooftop'!I124</f>
        <v>96.786349471586448</v>
      </c>
      <c r="G590" s="3147">
        <f>'PV commercial rooftop'!J124</f>
        <v>23148.892062036099</v>
      </c>
      <c r="H590" s="3147">
        <f ca="1">'Demand shares by tech, WWS'!BF123</f>
        <v>5138.7662088103743</v>
      </c>
      <c r="I590" s="3252">
        <f t="shared" ca="1" si="301"/>
        <v>0.22198756618844356</v>
      </c>
    </row>
    <row r="591" spans="1:9" ht="18" customHeight="1">
      <c r="A591" s="3013" t="s">
        <v>152</v>
      </c>
      <c r="B591" s="3193">
        <f>'PV residential rooftop'!V124</f>
        <v>79.176676288284625</v>
      </c>
      <c r="C591" s="3147">
        <f>'PV residential rooftop'!W124</f>
        <v>18937.095398626891</v>
      </c>
      <c r="D591" s="3147">
        <f ca="1">'Demand shares by tech, WWS'!BE124</f>
        <v>13051.208249908195</v>
      </c>
      <c r="E591" s="3148">
        <f t="shared" ca="1" si="300"/>
        <v>0.68918743741738375</v>
      </c>
      <c r="F591" s="3147">
        <f>'PV commercial rooftop'!I125</f>
        <v>67.547330585132741</v>
      </c>
      <c r="G591" s="3147">
        <f>'PV commercial rooftop'!J125</f>
        <v>16155.644606194666</v>
      </c>
      <c r="H591" s="3147">
        <f ca="1">'Demand shares by tech, WWS'!BF124</f>
        <v>12518.291326566581</v>
      </c>
      <c r="I591" s="3252">
        <f t="shared" ca="1" si="301"/>
        <v>0.77485557721210385</v>
      </c>
    </row>
    <row r="592" spans="1:9" ht="18" customHeight="1">
      <c r="A592" s="3013" t="s">
        <v>147</v>
      </c>
      <c r="B592" s="3193">
        <f>'PV residential rooftop'!V125</f>
        <v>299.78594815319104</v>
      </c>
      <c r="C592" s="3147">
        <f>'PV residential rooftop'!W125</f>
        <v>71701.35657973816</v>
      </c>
      <c r="D592" s="3147">
        <f ca="1">'Demand shares by tech, WWS'!BE125</f>
        <v>11450.023948948105</v>
      </c>
      <c r="E592" s="3148">
        <f t="shared" ca="1" si="300"/>
        <v>0.15969047860642191</v>
      </c>
      <c r="F592" s="3147">
        <f>'PV commercial rooftop'!I126</f>
        <v>139.98713341624085</v>
      </c>
      <c r="G592" s="3147">
        <f>'PV commercial rooftop'!J126</f>
        <v>33481.447117475313</v>
      </c>
      <c r="H592" s="3147">
        <f ca="1">'Demand shares by tech, WWS'!BF125</f>
        <v>23477.283499703346</v>
      </c>
      <c r="I592" s="3252">
        <f t="shared" ca="1" si="301"/>
        <v>0.70120277111468121</v>
      </c>
    </row>
    <row r="593" spans="1:9" ht="18" customHeight="1">
      <c r="A593" s="3013" t="s">
        <v>153</v>
      </c>
      <c r="B593" s="3193">
        <f>'PV residential rooftop'!V126</f>
        <v>114.9257270208266</v>
      </c>
      <c r="C593" s="3147">
        <f>'PV residential rooftop'!W126</f>
        <v>27487.380859809728</v>
      </c>
      <c r="D593" s="3147">
        <f ca="1">'Demand shares by tech, WWS'!BE126</f>
        <v>320.44400498366167</v>
      </c>
      <c r="E593" s="3148">
        <f t="shared" ca="1" si="300"/>
        <v>1.1657858805026934E-2</v>
      </c>
      <c r="F593" s="3147">
        <f>'PV commercial rooftop'!I127</f>
        <v>32.19261001075558</v>
      </c>
      <c r="G593" s="3147">
        <f>'PV commercial rooftop'!J127</f>
        <v>7699.6731295561358</v>
      </c>
      <c r="H593" s="3147">
        <f ca="1">'Demand shares by tech, WWS'!BF126</f>
        <v>674.28815527859388</v>
      </c>
      <c r="I593" s="3252">
        <f t="shared" ca="1" si="301"/>
        <v>8.7573607857488966E-2</v>
      </c>
    </row>
    <row r="594" spans="1:9" ht="18" customHeight="1">
      <c r="A594" s="3013" t="s">
        <v>154</v>
      </c>
      <c r="B594" s="3193">
        <f>'PV residential rooftop'!V127</f>
        <v>1074.4989183721407</v>
      </c>
      <c r="C594" s="3147">
        <f>'PV residential rooftop'!W127</f>
        <v>256993.46672304568</v>
      </c>
      <c r="D594" s="3147">
        <f ca="1">'Demand shares by tech, WWS'!BE127</f>
        <v>39483.642720525953</v>
      </c>
      <c r="E594" s="3148">
        <f t="shared" ca="1" si="300"/>
        <v>0.15363675670041962</v>
      </c>
      <c r="F594" s="3147">
        <f>'PV commercial rooftop'!I128</f>
        <v>176.42667776315534</v>
      </c>
      <c r="G594" s="3147">
        <f>'PV commercial rooftop'!J128</f>
        <v>42196.881509637591</v>
      </c>
      <c r="H594" s="3147">
        <f ca="1">'Demand shares by tech, WWS'!BF127</f>
        <v>22178.898463644895</v>
      </c>
      <c r="I594" s="3252">
        <f t="shared" ca="1" si="301"/>
        <v>0.52560515540892105</v>
      </c>
    </row>
    <row r="595" spans="1:9" ht="18" customHeight="1">
      <c r="A595" s="3013" t="s">
        <v>155</v>
      </c>
      <c r="B595" s="3193">
        <f>'PV residential rooftop'!V128</f>
        <v>1216.7188883708477</v>
      </c>
      <c r="C595" s="3147">
        <f>'PV residential rooftop'!W128</f>
        <v>291008.95292063791</v>
      </c>
      <c r="D595" s="3147">
        <f ca="1">'Demand shares by tech, WWS'!BE128</f>
        <v>183456.93147467618</v>
      </c>
      <c r="E595" s="3148">
        <f t="shared" ca="1" si="300"/>
        <v>0.63041679519979366</v>
      </c>
      <c r="F595" s="3147">
        <f>'PV commercial rooftop'!I129</f>
        <v>485.58269941987874</v>
      </c>
      <c r="G595" s="3147">
        <f>'PV commercial rooftop'!J129</f>
        <v>116139.32705833507</v>
      </c>
      <c r="H595" s="3147">
        <f ca="1">'Demand shares by tech, WWS'!BF128</f>
        <v>95410.861829873102</v>
      </c>
      <c r="I595" s="3252">
        <f t="shared" ca="1" si="301"/>
        <v>0.82152070488534545</v>
      </c>
    </row>
    <row r="596" spans="1:9" ht="18" customHeight="1">
      <c r="A596" s="3013" t="s">
        <v>156</v>
      </c>
      <c r="B596" s="3193">
        <f>'PV residential rooftop'!V129</f>
        <v>195.13751453202173</v>
      </c>
      <c r="C596" s="3147">
        <f>'PV residential rooftop'!W129</f>
        <v>46672.049166209035</v>
      </c>
      <c r="D596" s="3147">
        <f ca="1">'Demand shares by tech, WWS'!BE129</f>
        <v>3997.9511341271868</v>
      </c>
      <c r="E596" s="3148">
        <f t="shared" ca="1" si="300"/>
        <v>8.5660501425374264E-2</v>
      </c>
      <c r="F596" s="3147">
        <f>'PV commercial rooftop'!I130</f>
        <v>19.721801225037677</v>
      </c>
      <c r="G596" s="3147">
        <f>'PV commercial rooftop'!J130</f>
        <v>4716.9652571859251</v>
      </c>
      <c r="H596" s="3147">
        <f ca="1">'Demand shares by tech, WWS'!BF129</f>
        <v>1446.4276939134245</v>
      </c>
      <c r="I596" s="3252">
        <f t="shared" ca="1" si="301"/>
        <v>0.30664370311184841</v>
      </c>
    </row>
    <row r="597" spans="1:9" ht="18" customHeight="1">
      <c r="A597" s="3013" t="s">
        <v>157</v>
      </c>
      <c r="B597" s="3193">
        <f>'PV residential rooftop'!V130</f>
        <v>38.023962458572562</v>
      </c>
      <c r="C597" s="3147">
        <f>'PV residential rooftop'!W130</f>
        <v>9094.3878711203288</v>
      </c>
      <c r="D597" s="3147">
        <f ca="1">'Demand shares by tech, WWS'!BE130</f>
        <v>6951.43476609152</v>
      </c>
      <c r="E597" s="3148">
        <f t="shared" ca="1" si="300"/>
        <v>0.76436532778265809</v>
      </c>
      <c r="F597" s="3147">
        <f>'PV commercial rooftop'!I131</f>
        <v>8.7442196005971393</v>
      </c>
      <c r="G597" s="3147">
        <f>'PV commercial rooftop'!J131</f>
        <v>2091.4002522678857</v>
      </c>
      <c r="H597" s="3147">
        <f ca="1">'Demand shares by tech, WWS'!BF130</f>
        <v>1592.5588196776373</v>
      </c>
      <c r="I597" s="3252">
        <f t="shared" ca="1" si="301"/>
        <v>0.76147969187183961</v>
      </c>
    </row>
    <row r="598" spans="1:9" ht="18" customHeight="1">
      <c r="A598" s="3013" t="s">
        <v>158</v>
      </c>
      <c r="B598" s="3193">
        <f>'PV residential rooftop'!V131</f>
        <v>131.87833479118243</v>
      </c>
      <c r="C598" s="3147">
        <f>'PV residential rooftop'!W131</f>
        <v>31542.023788162016</v>
      </c>
      <c r="D598" s="3147">
        <f ca="1">'Demand shares by tech, WWS'!BE131</f>
        <v>17242.919410241178</v>
      </c>
      <c r="E598" s="3148">
        <f t="shared" ca="1" si="300"/>
        <v>0.54666496753808769</v>
      </c>
      <c r="F598" s="3147">
        <f>'PV commercial rooftop'!I132</f>
        <v>69.037083965012968</v>
      </c>
      <c r="G598" s="3147">
        <f>'PV commercial rooftop'!J132</f>
        <v>16511.956631373643</v>
      </c>
      <c r="H598" s="3147">
        <f ca="1">'Demand shares by tech, WWS'!BF131</f>
        <v>13620.712935954401</v>
      </c>
      <c r="I598" s="3252">
        <f t="shared" ca="1" si="301"/>
        <v>0.82489999459387409</v>
      </c>
    </row>
    <row r="599" spans="1:9" ht="18" customHeight="1">
      <c r="A599" s="3013" t="s">
        <v>159</v>
      </c>
      <c r="B599" s="3193">
        <f>'PV residential rooftop'!V132</f>
        <v>908.40445972006751</v>
      </c>
      <c r="C599" s="3147">
        <f>'PV residential rooftop'!W132</f>
        <v>217267.79552632486</v>
      </c>
      <c r="D599" s="3147">
        <f ca="1">'Demand shares by tech, WWS'!BE132</f>
        <v>81283.658638448091</v>
      </c>
      <c r="E599" s="3148">
        <f t="shared" ca="1" si="300"/>
        <v>0.37411738100228253</v>
      </c>
      <c r="F599" s="3147">
        <f>'PV commercial rooftop'!I133</f>
        <v>624.24001195539392</v>
      </c>
      <c r="G599" s="3147">
        <f>'PV commercial rooftop'!J133</f>
        <v>149302.71403408764</v>
      </c>
      <c r="H599" s="3147">
        <f ca="1">'Demand shares by tech, WWS'!BF132</f>
        <v>123085.07663380512</v>
      </c>
      <c r="I599" s="3252">
        <f t="shared" ca="1" si="301"/>
        <v>0.82439945871113429</v>
      </c>
    </row>
    <row r="600" spans="1:9" ht="18" customHeight="1">
      <c r="A600" s="3013" t="s">
        <v>160</v>
      </c>
      <c r="B600" s="3193">
        <f>'PV residential rooftop'!V133</f>
        <v>124.7291195735242</v>
      </c>
      <c r="C600" s="3147">
        <f>'PV residential rooftop'!W133</f>
        <v>29832.108988137243</v>
      </c>
      <c r="D600" s="3147">
        <f ca="1">'Demand shares by tech, WWS'!BE133</f>
        <v>20737.43013318723</v>
      </c>
      <c r="E600" s="3148">
        <f t="shared" ca="1" si="300"/>
        <v>0.69513791805445213</v>
      </c>
      <c r="F600" s="3147">
        <f>'PV commercial rooftop'!I134</f>
        <v>79.860015759651944</v>
      </c>
      <c r="G600" s="3147">
        <f>'PV commercial rooftop'!J134</f>
        <v>19100.533236201856</v>
      </c>
      <c r="H600" s="3147">
        <f ca="1">'Demand shares by tech, WWS'!BF133</f>
        <v>14892.430052115056</v>
      </c>
      <c r="I600" s="3252">
        <f t="shared" ca="1" si="301"/>
        <v>0.77968661230299863</v>
      </c>
    </row>
    <row r="601" spans="1:9" ht="18" customHeight="1">
      <c r="A601" s="3013" t="s">
        <v>161</v>
      </c>
      <c r="B601" s="3193">
        <f>'PV residential rooftop'!V134</f>
        <v>218.46456081005482</v>
      </c>
      <c r="C601" s="3147">
        <f>'PV residential rooftop'!W134</f>
        <v>52251.299539474065</v>
      </c>
      <c r="D601" s="3147">
        <f ca="1">'Demand shares by tech, WWS'!BE134</f>
        <v>40182.962319087652</v>
      </c>
      <c r="E601" s="3148">
        <f t="shared" ref="E601:E612" ca="1" si="302">D601/C601</f>
        <v>0.7690327833613172</v>
      </c>
      <c r="F601" s="3147">
        <f>'PV commercial rooftop'!I135</f>
        <v>191.49069865712275</v>
      </c>
      <c r="G601" s="3147">
        <f>'PV commercial rooftop'!J135</f>
        <v>45799.821341530725</v>
      </c>
      <c r="H601" s="3147">
        <f ca="1">'Demand shares by tech, WWS'!BF134</f>
        <v>24196.324541181159</v>
      </c>
      <c r="I601" s="3252">
        <f t="shared" ref="I601:I612" ca="1" si="303">H601/G601</f>
        <v>0.52830609012092855</v>
      </c>
    </row>
    <row r="602" spans="1:9" ht="18" customHeight="1">
      <c r="A602" s="3013" t="s">
        <v>162</v>
      </c>
      <c r="B602" s="3193">
        <f>'PV residential rooftop'!V135</f>
        <v>125.21668937183807</v>
      </c>
      <c r="C602" s="3147">
        <f>'PV residential rooftop'!W135</f>
        <v>29948.723579921072</v>
      </c>
      <c r="D602" s="3147">
        <f ca="1">'Demand shares by tech, WWS'!BE135</f>
        <v>20114.306751888249</v>
      </c>
      <c r="E602" s="3148">
        <f t="shared" ca="1" si="302"/>
        <v>0.67162484231460717</v>
      </c>
      <c r="F602" s="3147">
        <f>'PV commercial rooftop'!I136</f>
        <v>63.525062551023353</v>
      </c>
      <c r="G602" s="3147">
        <f>'PV commercial rooftop'!J136</f>
        <v>15193.617945673592</v>
      </c>
      <c r="H602" s="3147">
        <f ca="1">'Demand shares by tech, WWS'!BF135</f>
        <v>11680.486486425643</v>
      </c>
      <c r="I602" s="3252">
        <f t="shared" ca="1" si="303"/>
        <v>0.76877584576566782</v>
      </c>
    </row>
    <row r="603" spans="1:9" ht="18" customHeight="1">
      <c r="A603" s="3013" t="s">
        <v>163</v>
      </c>
      <c r="B603" s="3193">
        <f>'PV residential rooftop'!V136</f>
        <v>195.93929779850691</v>
      </c>
      <c r="C603" s="3147">
        <f>'PV residential rooftop'!W136</f>
        <v>46863.815819196199</v>
      </c>
      <c r="D603" s="3147">
        <f ca="1">'Demand shares by tech, WWS'!BE136</f>
        <v>29057.451581481168</v>
      </c>
      <c r="E603" s="3148">
        <f t="shared" ca="1" si="302"/>
        <v>0.62004023943732622</v>
      </c>
      <c r="F603" s="3147">
        <f>'PV commercial rooftop'!I137</f>
        <v>333.60675297242528</v>
      </c>
      <c r="G603" s="3147">
        <f>'PV commercial rooftop'!J137</f>
        <v>79790.4534873706</v>
      </c>
      <c r="H603" s="3147">
        <f ca="1">'Demand shares by tech, WWS'!BF136</f>
        <v>28506.176605554334</v>
      </c>
      <c r="I603" s="3252">
        <f t="shared" ca="1" si="303"/>
        <v>0.35726299776033171</v>
      </c>
    </row>
    <row r="604" spans="1:9" ht="18" customHeight="1">
      <c r="A604" s="3013" t="s">
        <v>164</v>
      </c>
      <c r="B604" s="3193">
        <f>'PV residential rooftop'!V137</f>
        <v>8423.8546924783368</v>
      </c>
      <c r="C604" s="3147">
        <f>'PV residential rooftop'!W137</f>
        <v>2014776.9193392743</v>
      </c>
      <c r="D604" s="3147">
        <f ca="1">'Demand shares by tech, WWS'!BE137</f>
        <v>837960.75701552513</v>
      </c>
      <c r="E604" s="3148">
        <f t="shared" ca="1" si="302"/>
        <v>0.41590746299115133</v>
      </c>
      <c r="F604" s="3147">
        <f>'PV commercial rooftop'!I138</f>
        <v>5782.8886764723993</v>
      </c>
      <c r="G604" s="3147">
        <f>'PV commercial rooftop'!J138</f>
        <v>1383123.4105769205</v>
      </c>
      <c r="H604" s="3147">
        <f ca="1">'Demand shares by tech, WWS'!BF137</f>
        <v>759644.10761157237</v>
      </c>
      <c r="I604" s="3252">
        <f t="shared" ca="1" si="303"/>
        <v>0.54922366420991597</v>
      </c>
    </row>
    <row r="605" spans="1:9" ht="18" customHeight="1">
      <c r="A605" s="3013" t="s">
        <v>165</v>
      </c>
      <c r="B605" s="3193">
        <f>'PV residential rooftop'!V138</f>
        <v>36.617933609358111</v>
      </c>
      <c r="C605" s="3147">
        <f>'PV residential rooftop'!W138</f>
        <v>8758.1006752061003</v>
      </c>
      <c r="D605" s="3147">
        <f ca="1">'Demand shares by tech, WWS'!BE138</f>
        <v>3763.8860026892935</v>
      </c>
      <c r="E605" s="3148">
        <f t="shared" ca="1" si="302"/>
        <v>0.42976053168065687</v>
      </c>
      <c r="F605" s="3147">
        <f>'PV commercial rooftop'!I139</f>
        <v>22.347565914439571</v>
      </c>
      <c r="G605" s="3147">
        <f>'PV commercial rooftop'!J139</f>
        <v>5344.9829859991642</v>
      </c>
      <c r="H605" s="3147">
        <f ca="1">'Demand shares by tech, WWS'!BF138</f>
        <v>4416.9483325211113</v>
      </c>
      <c r="I605" s="3252">
        <f t="shared" ca="1" si="303"/>
        <v>0.82637275817173239</v>
      </c>
    </row>
    <row r="606" spans="1:9" ht="18" customHeight="1">
      <c r="A606" s="3013" t="s">
        <v>166</v>
      </c>
      <c r="B606" s="3193">
        <f>'PV residential rooftop'!V139</f>
        <v>352.99896570790418</v>
      </c>
      <c r="C606" s="3147">
        <f>'PV residential rooftop'!W139</f>
        <v>84428.589359923863</v>
      </c>
      <c r="D606" s="3147">
        <f ca="1">'Demand shares by tech, WWS'!BE139</f>
        <v>59812.733422602207</v>
      </c>
      <c r="E606" s="3148">
        <f t="shared" ca="1" si="302"/>
        <v>0.70844170056682021</v>
      </c>
      <c r="F606" s="3147">
        <f>'PV commercial rooftop'!I140</f>
        <v>159.59940310928789</v>
      </c>
      <c r="G606" s="3147">
        <f>'PV commercial rooftop'!J140</f>
        <v>38172.215151341181</v>
      </c>
      <c r="H606" s="3147">
        <f ca="1">'Demand shares by tech, WWS'!BF139</f>
        <v>28635.202470215172</v>
      </c>
      <c r="I606" s="3252">
        <f t="shared" ca="1" si="303"/>
        <v>0.75015825926489554</v>
      </c>
    </row>
    <row r="607" spans="1:9" ht="18" customHeight="1">
      <c r="A607" s="3013" t="s">
        <v>167</v>
      </c>
      <c r="B607" s="3193">
        <f>'PV residential rooftop'!V140</f>
        <v>640.5526284586457</v>
      </c>
      <c r="C607" s="3147">
        <f>'PV residential rooftop'!W140</f>
        <v>153204.28693920089</v>
      </c>
      <c r="D607" s="3147">
        <f ca="1">'Demand shares by tech, WWS'!BE140</f>
        <v>92002.144055154844</v>
      </c>
      <c r="E607" s="3148">
        <f t="shared" ca="1" si="302"/>
        <v>0.60051938423672102</v>
      </c>
      <c r="F607" s="3147">
        <f>'PV commercial rooftop'!I141</f>
        <v>248.88807666042862</v>
      </c>
      <c r="G607" s="3147">
        <f>'PV commercial rooftop'!J141</f>
        <v>59527.849263820273</v>
      </c>
      <c r="H607" s="3147">
        <f ca="1">'Demand shares by tech, WWS'!BF140</f>
        <v>49051.835314171898</v>
      </c>
      <c r="I607" s="3252">
        <f t="shared" ca="1" si="303"/>
        <v>0.8240149093373097</v>
      </c>
    </row>
    <row r="608" spans="1:9" ht="18" customHeight="1">
      <c r="A608" s="3013" t="s">
        <v>168</v>
      </c>
      <c r="B608" s="3193">
        <f>'PV residential rooftop'!V141</f>
        <v>1366.5038988052445</v>
      </c>
      <c r="C608" s="3147">
        <f>'PV residential rooftop'!W141</f>
        <v>326833.80898750207</v>
      </c>
      <c r="D608" s="3147">
        <f ca="1">'Demand shares by tech, WWS'!BE141</f>
        <v>81171.716534870066</v>
      </c>
      <c r="E608" s="3148">
        <f t="shared" ca="1" si="302"/>
        <v>0.24835777175663618</v>
      </c>
      <c r="F608" s="3147">
        <f>'PV commercial rooftop'!I142</f>
        <v>325.38340129140613</v>
      </c>
      <c r="G608" s="3147">
        <f>'PV commercial rooftop'!J142</f>
        <v>77823.631910863463</v>
      </c>
      <c r="H608" s="3147">
        <f ca="1">'Demand shares by tech, WWS'!BF141</f>
        <v>62549.354070145586</v>
      </c>
      <c r="I608" s="3252">
        <f t="shared" ca="1" si="303"/>
        <v>0.80373213809640087</v>
      </c>
    </row>
    <row r="609" spans="1:17" ht="18" customHeight="1">
      <c r="A609" s="3013" t="s">
        <v>169</v>
      </c>
      <c r="B609" s="3193">
        <f>'PV residential rooftop'!V142</f>
        <v>665.60409772572359</v>
      </c>
      <c r="C609" s="3147">
        <f>'PV residential rooftop'!W142</f>
        <v>159195.9764824587</v>
      </c>
      <c r="D609" s="3147">
        <f ca="1">'Demand shares by tech, WWS'!BE142</f>
        <v>5197.8034566399019</v>
      </c>
      <c r="E609" s="3148">
        <f t="shared" ca="1" si="302"/>
        <v>3.2650344383625997E-2</v>
      </c>
      <c r="F609" s="3147">
        <f>'PV commercial rooftop'!I143</f>
        <v>157.24670910720272</v>
      </c>
      <c r="G609" s="3147">
        <f>'PV commercial rooftop'!J143</f>
        <v>37609.509151924824</v>
      </c>
      <c r="H609" s="3147">
        <f ca="1">'Demand shares by tech, WWS'!BF142</f>
        <v>9805.5015935359152</v>
      </c>
      <c r="I609" s="3252">
        <f t="shared" ca="1" si="303"/>
        <v>0.26071868031901918</v>
      </c>
    </row>
    <row r="610" spans="1:17" ht="18" customHeight="1">
      <c r="A610" s="3013" t="s">
        <v>170</v>
      </c>
      <c r="B610" s="3193">
        <f>'PV residential rooftop'!V143</f>
        <v>602.60478681114864</v>
      </c>
      <c r="C610" s="3147">
        <f>'PV residential rooftop'!W143</f>
        <v>144128.10527638247</v>
      </c>
      <c r="D610" s="3147">
        <f ca="1">'Demand shares by tech, WWS'!BE143</f>
        <v>9502.6058335574835</v>
      </c>
      <c r="E610" s="3148">
        <f t="shared" ca="1" si="302"/>
        <v>6.5931664163177112E-2</v>
      </c>
      <c r="F610" s="3147">
        <f>'PV commercial rooftop'!I144</f>
        <v>142.53902170668084</v>
      </c>
      <c r="G610" s="3147">
        <f>'PV commercial rooftop'!J144</f>
        <v>34091.795445646436</v>
      </c>
      <c r="H610" s="3147">
        <f ca="1">'Demand shares by tech, WWS'!BF143</f>
        <v>17838.932389045433</v>
      </c>
      <c r="I610" s="3252">
        <f t="shared" ca="1" si="303"/>
        <v>0.52326174540987647</v>
      </c>
    </row>
    <row r="611" spans="1:17" ht="18" customHeight="1">
      <c r="A611" s="3013" t="s">
        <v>171</v>
      </c>
      <c r="B611" s="3193">
        <f>'PV residential rooftop'!V144</f>
        <v>347.05335737263886</v>
      </c>
      <c r="C611" s="3147">
        <f>'PV residential rooftop'!W144</f>
        <v>83006.54744649677</v>
      </c>
      <c r="D611" s="3147">
        <f ca="1">'Demand shares by tech, WWS'!BE144</f>
        <v>21167.995492274029</v>
      </c>
      <c r="E611" s="3148">
        <f t="shared" ca="1" si="302"/>
        <v>0.25501597335942933</v>
      </c>
      <c r="F611" s="3147">
        <f>'PV commercial rooftop'!I145</f>
        <v>45.868113234499539</v>
      </c>
      <c r="G611" s="3147">
        <f>'PV commercial rooftop'!J145</f>
        <v>10970.514004832787</v>
      </c>
      <c r="H611" s="3147">
        <f ca="1">'Demand shares by tech, WWS'!BF144</f>
        <v>5214.2327336327407</v>
      </c>
      <c r="I611" s="3252">
        <f t="shared" ca="1" si="303"/>
        <v>0.47529520780300177</v>
      </c>
    </row>
    <row r="612" spans="1:17" ht="18" customHeight="1" thickBot="1">
      <c r="A612" s="3145" t="s">
        <v>1737</v>
      </c>
      <c r="B612" s="3314">
        <f>SUM(B473:B611)</f>
        <v>111045.61174311377</v>
      </c>
      <c r="C612" s="3299">
        <f>SUM(C473:C611)</f>
        <v>26559353.609661195</v>
      </c>
      <c r="D612" s="3299">
        <f ca="1">SUM(D473:D611)</f>
        <v>9276861.4142172188</v>
      </c>
      <c r="E612" s="3300">
        <f t="shared" ca="1" si="302"/>
        <v>0.34928792133113812</v>
      </c>
      <c r="F612" s="3301">
        <f>SUM(F473:F611)</f>
        <v>46504.845148065557</v>
      </c>
      <c r="G612" s="3299">
        <f>SUM(G473:G611)</f>
        <v>11122804.471619336</v>
      </c>
      <c r="H612" s="3299">
        <f ca="1">SUM(H473:H611)</f>
        <v>7585919.7966571879</v>
      </c>
      <c r="I612" s="3302">
        <f t="shared" ca="1" si="303"/>
        <v>0.68201502741626241</v>
      </c>
    </row>
    <row r="613" spans="1:17" ht="18" customHeight="1">
      <c r="A613" s="3032"/>
      <c r="B613" s="1701"/>
      <c r="C613" s="1701"/>
      <c r="D613" s="1701"/>
      <c r="E613" s="3149"/>
      <c r="F613" s="3150"/>
      <c r="G613" s="1701"/>
      <c r="H613" s="1701"/>
      <c r="I613" s="3149"/>
    </row>
    <row r="614" spans="1:17" ht="18" customHeight="1">
      <c r="I614" s="2150"/>
    </row>
    <row r="615" spans="1:17" ht="18" customHeight="1">
      <c r="A615" s="62" t="str">
        <f>"Levelized cost of energy from WWS sources and BAU current energy portfolio for technical potential of resources in "&amp;Target_year&amp;" (year-"&amp;Dollar_year&amp;" $/kWh)"</f>
        <v>Levelized cost of energy from WWS sources and BAU current energy portfolio for technical potential of resources in 2050 (year-2013 $/kWh)</v>
      </c>
      <c r="B615" s="3146"/>
      <c r="C615" s="3146"/>
      <c r="D615" s="3146"/>
      <c r="E615" s="3146"/>
      <c r="F615" s="3146"/>
      <c r="G615" s="3146"/>
      <c r="H615" s="3146"/>
      <c r="I615" s="3146"/>
    </row>
    <row r="616" spans="1:17" ht="18" customHeight="1" thickBot="1">
      <c r="A616" s="910"/>
      <c r="B616" s="910"/>
      <c r="C616" s="910"/>
      <c r="D616" s="910"/>
      <c r="E616" s="910"/>
      <c r="F616" s="910"/>
      <c r="G616" s="910"/>
      <c r="H616" s="910"/>
      <c r="I616" s="910"/>
    </row>
    <row r="617" spans="1:17" ht="42" customHeight="1">
      <c r="A617" s="3375" t="s">
        <v>20</v>
      </c>
      <c r="B617" s="3376" t="str">
        <f>'Country and technology list'!I18</f>
        <v>Onshore wind</v>
      </c>
      <c r="C617" s="3376" t="str">
        <f>'Country and technology list'!J18</f>
        <v>Offshore wind</v>
      </c>
      <c r="D617" s="3376" t="str">
        <f>'Country and technology list'!K18</f>
        <v>Wave device</v>
      </c>
      <c r="E617" s="3376" t="str">
        <f>'Country and technology list'!L18</f>
        <v>Geothermal electric plant</v>
      </c>
      <c r="F617" s="3376" t="str">
        <f>'Country and technology list'!M18</f>
        <v>Hydroelectric plant</v>
      </c>
      <c r="G617" s="3376" t="str">
        <f>'Country and technology list'!N18</f>
        <v>Tidal turbine</v>
      </c>
      <c r="H617" s="3376" t="str">
        <f>'Country and technology list'!O18</f>
        <v>Res. roof PV system</v>
      </c>
      <c r="I617" s="3376" t="str">
        <f>'Country and technology list'!P18</f>
        <v>Com/gov/Indus roof PV system</v>
      </c>
      <c r="J617" s="3376" t="str">
        <f>'Country and technology list'!Q18</f>
        <v>Solar PV plant</v>
      </c>
      <c r="K617" s="3376" t="str">
        <f>'Country and technology list'!R18</f>
        <v xml:space="preserve">CSP plant </v>
      </c>
      <c r="L617" s="3377" t="s">
        <v>1607</v>
      </c>
      <c r="M617" s="3378" t="s">
        <v>1606</v>
      </c>
    </row>
    <row r="618" spans="1:17" ht="18" customHeight="1">
      <c r="A618" s="3142" t="s">
        <v>37</v>
      </c>
      <c r="B618" s="2181">
        <f>AVERAGE('Cost multipliers by country'!B5*'Cost of electricity'!N$22,'Cost multipliers by country'!M5*'Cost of electricity'!N$23)</f>
        <v>85.494692582272137</v>
      </c>
      <c r="C618" s="2181">
        <f>AVERAGE('Cost multipliers by country'!C5*'Cost of electricity'!O$22,'Cost multipliers by country'!N5*'Cost of electricity'!O$23)</f>
        <v>121.39638995209177</v>
      </c>
      <c r="D618" s="2181">
        <f>AVERAGE('Cost multipliers by country'!D5*'Cost of electricity'!P$22,'Cost multipliers by country'!O5*'Cost of electricity'!P$23)</f>
        <v>39.544354536319474</v>
      </c>
      <c r="E618" s="2181">
        <f>AVERAGE('Cost multipliers by country'!E5*'Cost of electricity'!Q$22,'Cost multipliers by country'!P5*'Cost of electricity'!Q$23)</f>
        <v>96.598936829056498</v>
      </c>
      <c r="F618" s="2181">
        <f>AVERAGE('Cost multipliers by country'!F5*'Cost of electricity'!R$22,'Cost multipliers by country'!Q5*'Cost of electricity'!R$23)</f>
        <v>58.996978714073549</v>
      </c>
      <c r="G618" s="2181">
        <f>AVERAGE('Cost multipliers by country'!G5*'Cost of electricity'!S$22,'Cost multipliers by country'!R5*'Cost of electricity'!S$23)</f>
        <v>69.367748448015064</v>
      </c>
      <c r="H618" s="2181">
        <f>AVERAGE('Cost multipliers by country'!H5*'Cost of electricity'!T$22,'Cost multipliers by country'!S5*'Cost of electricity'!T$23)</f>
        <v>114.41353974929868</v>
      </c>
      <c r="I618" s="2181">
        <f>AVERAGE('Cost multipliers by country'!I5*'Cost of electricity'!U$22,'Cost multipliers by country'!T5*'Cost of electricity'!U$23)</f>
        <v>86.189034123175787</v>
      </c>
      <c r="J618" s="2181">
        <f>AVERAGE('Cost multipliers by country'!J5*'Cost of electricity'!V$22,'Cost multipliers by country'!U5*'Cost of electricity'!V$23)</f>
        <v>52.992789830941888</v>
      </c>
      <c r="K618" s="2181">
        <f>AVERAGE('Cost multipliers by country'!K5*'Cost of electricity'!W$22,'Cost multipliers by country'!V5*'Cost of electricity'!W$23)</f>
        <v>83.318270543886115</v>
      </c>
      <c r="L618" s="2185">
        <f ca="1">'Expanded Cost by Country'!F4*10</f>
        <v>79.578753236418507</v>
      </c>
      <c r="M618" s="3153">
        <f>'Expanded Cost by Country'!C4*10</f>
        <v>63.697598665630331</v>
      </c>
      <c r="N618" s="3152"/>
      <c r="O618" s="2294"/>
    </row>
    <row r="619" spans="1:17" ht="18" customHeight="1">
      <c r="A619" s="3142" t="s">
        <v>38</v>
      </c>
      <c r="B619" s="2181">
        <f>AVERAGE('Cost multipliers by country'!B6*'Cost of electricity'!N$22,'Cost multipliers by country'!M6*'Cost of electricity'!N$23)</f>
        <v>92.474800469435507</v>
      </c>
      <c r="C619" s="2181">
        <f>AVERAGE('Cost multipliers by country'!C6*'Cost of electricity'!O$22,'Cost multipliers by country'!N6*'Cost of electricity'!O$23)</f>
        <v>60.568530344622957</v>
      </c>
      <c r="D619" s="2181">
        <f>AVERAGE('Cost multipliers by country'!D6*'Cost of electricity'!P$22,'Cost multipliers by country'!O6*'Cost of electricity'!P$23)</f>
        <v>56.742025441694636</v>
      </c>
      <c r="E619" s="2181">
        <f>AVERAGE('Cost multipliers by country'!E6*'Cost of electricity'!Q$22,'Cost multipliers by country'!P6*'Cost of electricity'!Q$23)</f>
        <v>96.598936829056498</v>
      </c>
      <c r="F619" s="2181">
        <f>AVERAGE('Cost multipliers by country'!F6*'Cost of electricity'!R$22,'Cost multipliers by country'!Q6*'Cost of electricity'!R$23)</f>
        <v>58.996978714073549</v>
      </c>
      <c r="G619" s="2181">
        <f>AVERAGE('Cost multipliers by country'!G6*'Cost of electricity'!S$22,'Cost multipliers by country'!R6*'Cost of electricity'!S$23)</f>
        <v>69.367748448015064</v>
      </c>
      <c r="H619" s="2181">
        <f>AVERAGE('Cost multipliers by country'!H6*'Cost of electricity'!T$22,'Cost multipliers by country'!S6*'Cost of electricity'!T$23)</f>
        <v>117.41115647634024</v>
      </c>
      <c r="I619" s="2181">
        <f>AVERAGE('Cost multipliers by country'!I6*'Cost of electricity'!U$22,'Cost multipliers by country'!T6*'Cost of electricity'!U$23)</f>
        <v>95.791534261163008</v>
      </c>
      <c r="J619" s="2181">
        <f>AVERAGE('Cost multipliers by country'!J6*'Cost of electricity'!V$22,'Cost multipliers by country'!U6*'Cost of electricity'!V$23)</f>
        <v>60.155564439030108</v>
      </c>
      <c r="K619" s="2181">
        <f>AVERAGE('Cost multipliers by country'!K6*'Cost of electricity'!W$22,'Cost multipliers by country'!V6*'Cost of electricity'!W$23)</f>
        <v>92.96895940665658</v>
      </c>
      <c r="L619" s="2185">
        <f ca="1">'Expanded Cost by Country'!F5*10</f>
        <v>96.111844700724944</v>
      </c>
      <c r="M619" s="3153">
        <f>'Expanded Cost by Country'!C5*10</f>
        <v>118.30629509494972</v>
      </c>
      <c r="N619" s="3152"/>
    </row>
    <row r="620" spans="1:17" ht="18" customHeight="1">
      <c r="A620" s="3142" t="s">
        <v>39</v>
      </c>
      <c r="B620" s="2181">
        <f>AVERAGE('Cost multipliers by country'!B7*'Cost of electricity'!N$22,'Cost multipliers by country'!M7*'Cost of electricity'!N$23)</f>
        <v>38.815221086866956</v>
      </c>
      <c r="C620" s="2181">
        <f>AVERAGE('Cost multipliers by country'!C7*'Cost of electricity'!O$22,'Cost multipliers by country'!N7*'Cost of electricity'!O$23)</f>
        <v>62.47935315951726</v>
      </c>
      <c r="D620" s="2181">
        <f>AVERAGE('Cost multipliers by country'!D7*'Cost of electricity'!P$22,'Cost multipliers by country'!O7*'Cost of electricity'!P$23)</f>
        <v>105.49108843083296</v>
      </c>
      <c r="E620" s="2181">
        <f>AVERAGE('Cost multipliers by country'!E7*'Cost of electricity'!Q$22,'Cost multipliers by country'!P7*'Cost of electricity'!Q$23)</f>
        <v>96.598936829056498</v>
      </c>
      <c r="F620" s="2181">
        <f>AVERAGE('Cost multipliers by country'!F7*'Cost of electricity'!R$22,'Cost multipliers by country'!Q7*'Cost of electricity'!R$23)</f>
        <v>58.996978714073549</v>
      </c>
      <c r="G620" s="2181">
        <f>AVERAGE('Cost multipliers by country'!G7*'Cost of electricity'!S$22,'Cost multipliers by country'!R7*'Cost of electricity'!S$23)</f>
        <v>69.367748448015064</v>
      </c>
      <c r="H620" s="2181">
        <f>AVERAGE('Cost multipliers by country'!H7*'Cost of electricity'!T$22,'Cost multipliers by country'!S7*'Cost of electricity'!T$23)</f>
        <v>110.51683234359398</v>
      </c>
      <c r="I620" s="2181">
        <f>AVERAGE('Cost multipliers by country'!I7*'Cost of electricity'!U$22,'Cost multipliers by country'!T7*'Cost of electricity'!U$23)</f>
        <v>95.124284032650166</v>
      </c>
      <c r="J620" s="2181">
        <f>AVERAGE('Cost multipliers by country'!J7*'Cost of electricity'!V$22,'Cost multipliers by country'!U7*'Cost of electricity'!V$23)</f>
        <v>76.282036776814692</v>
      </c>
      <c r="K620" s="2181">
        <f>AVERAGE('Cost multipliers by country'!K7*'Cost of electricity'!W$22,'Cost multipliers by country'!V7*'Cost of electricity'!W$23)</f>
        <v>89.049658177057651</v>
      </c>
      <c r="L620" s="2185">
        <f ca="1">'Expanded Cost by Country'!F6*10</f>
        <v>81.65334089578279</v>
      </c>
      <c r="M620" s="3153">
        <f>'Expanded Cost by Country'!C6*10</f>
        <v>79.749245797884811</v>
      </c>
      <c r="N620" s="3152"/>
    </row>
    <row r="621" spans="1:17" ht="18" customHeight="1">
      <c r="A621" s="3142" t="s">
        <v>40</v>
      </c>
      <c r="B621" s="2181">
        <f>AVERAGE('Cost multipliers by country'!B8*'Cost of electricity'!N$22,'Cost multipliers by country'!M8*'Cost of electricity'!N$23)</f>
        <v>92.038543726487802</v>
      </c>
      <c r="C621" s="2181">
        <f>AVERAGE('Cost multipliers by country'!C8*'Cost of electricity'!O$22,'Cost multipliers by country'!N8*'Cost of electricity'!O$23)</f>
        <v>143.37085232337631</v>
      </c>
      <c r="D621" s="2181">
        <f>AVERAGE('Cost multipliers by country'!D8*'Cost of electricity'!P$22,'Cost multipliers by country'!O8*'Cost of electricity'!P$23)</f>
        <v>39.544354536319474</v>
      </c>
      <c r="E621" s="2181">
        <f>AVERAGE('Cost multipliers by country'!E8*'Cost of electricity'!Q$22,'Cost multipliers by country'!P8*'Cost of electricity'!Q$23)</f>
        <v>96.598936829056498</v>
      </c>
      <c r="F621" s="2181">
        <f>AVERAGE('Cost multipliers by country'!F8*'Cost of electricity'!R$22,'Cost multipliers by country'!Q8*'Cost of electricity'!R$23)</f>
        <v>58.996978714073549</v>
      </c>
      <c r="G621" s="2181">
        <f>AVERAGE('Cost multipliers by country'!G8*'Cost of electricity'!S$22,'Cost multipliers by country'!R8*'Cost of electricity'!S$23)</f>
        <v>69.367748448015064</v>
      </c>
      <c r="H621" s="2181">
        <f>AVERAGE('Cost multipliers by country'!H8*'Cost of electricity'!T$22,'Cost multipliers by country'!S8*'Cost of electricity'!T$23)</f>
        <v>135.83916717723793</v>
      </c>
      <c r="I621" s="2181">
        <f>AVERAGE('Cost multipliers by country'!I8*'Cost of electricity'!U$22,'Cost multipliers by country'!T8*'Cost of electricity'!U$23)</f>
        <v>105.59268355280892</v>
      </c>
      <c r="J621" s="2181">
        <f>AVERAGE('Cost multipliers by country'!J8*'Cost of electricity'!V$22,'Cost multipliers by country'!U8*'Cost of electricity'!V$23)</f>
        <v>61.458720389526633</v>
      </c>
      <c r="K621" s="2181">
        <f>AVERAGE('Cost multipliers by country'!K8*'Cost of electricity'!W$22,'Cost multipliers by country'!V8*'Cost of electricity'!W$23)</f>
        <v>98.927534092825681</v>
      </c>
      <c r="L621" s="2185">
        <f ca="1">'Expanded Cost by Country'!F7*10</f>
        <v>110.14542614095458</v>
      </c>
      <c r="M621" s="3153">
        <f>'Expanded Cost by Country'!C7*10</f>
        <v>103.8528763441924</v>
      </c>
      <c r="N621" s="3152"/>
    </row>
    <row r="622" spans="1:17" ht="18" customHeight="1">
      <c r="A622" s="3142" t="s">
        <v>41</v>
      </c>
      <c r="B622" s="2181">
        <f>AVERAGE('Cost multipliers by country'!B9*'Cost of electricity'!N$22,'Cost multipliers by country'!M9*'Cost of electricity'!N$23)</f>
        <v>90.511645126170805</v>
      </c>
      <c r="C622" s="2181">
        <f>AVERAGE('Cost multipliers by country'!C9*'Cost of electricity'!O$22,'Cost multipliers by country'!N9*'Cost of electricity'!O$23)</f>
        <v>60.568530344622957</v>
      </c>
      <c r="D622" s="2181">
        <f>AVERAGE('Cost multipliers by country'!D9*'Cost of electricity'!P$22,'Cost multipliers by country'!O9*'Cost of electricity'!P$23)</f>
        <v>39.544354536319474</v>
      </c>
      <c r="E622" s="2181">
        <f>AVERAGE('Cost multipliers by country'!E9*'Cost of electricity'!Q$22,'Cost multipliers by country'!P9*'Cost of electricity'!Q$23)</f>
        <v>96.598936829056498</v>
      </c>
      <c r="F622" s="2181">
        <f>AVERAGE('Cost multipliers by country'!F9*'Cost of electricity'!R$22,'Cost multipliers by country'!Q9*'Cost of electricity'!R$23)</f>
        <v>58.996978714073549</v>
      </c>
      <c r="G622" s="2181">
        <f>AVERAGE('Cost multipliers by country'!G9*'Cost of electricity'!S$22,'Cost multipliers by country'!R9*'Cost of electricity'!S$23)</f>
        <v>69.367748448015064</v>
      </c>
      <c r="H622" s="2181">
        <f>AVERAGE('Cost multipliers by country'!H9*'Cost of electricity'!T$22,'Cost multipliers by country'!S9*'Cost of electricity'!T$23)</f>
        <v>101.32380073420016</v>
      </c>
      <c r="I622" s="2181">
        <f>AVERAGE('Cost multipliers by country'!I9*'Cost of electricity'!U$22,'Cost multipliers by country'!T9*'Cost of electricity'!U$23)</f>
        <v>76.890098486119541</v>
      </c>
      <c r="J622" s="2181">
        <f>AVERAGE('Cost multipliers by country'!J9*'Cost of electricity'!V$22,'Cost multipliers by country'!U9*'Cost of electricity'!V$23)</f>
        <v>46.924088577285545</v>
      </c>
      <c r="K622" s="2181">
        <f>AVERAGE('Cost multipliers by country'!K9*'Cost of electricity'!W$22,'Cost multipliers by country'!V9*'Cost of electricity'!W$23)</f>
        <v>73.781971699863831</v>
      </c>
      <c r="L622" s="2185">
        <f ca="1">'Expanded Cost by Country'!F8*10</f>
        <v>75.242626235125769</v>
      </c>
      <c r="M622" s="3153">
        <f>'Expanded Cost by Country'!C8*10</f>
        <v>91.088723648841523</v>
      </c>
      <c r="N622" s="3152"/>
      <c r="Q622" s="2294"/>
    </row>
    <row r="623" spans="1:17" ht="18" customHeight="1">
      <c r="A623" s="3142" t="s">
        <v>16</v>
      </c>
      <c r="B623" s="2181">
        <f>AVERAGE('Cost multipliers by country'!B10*'Cost of electricity'!N$22,'Cost multipliers by country'!M10*'Cost of electricity'!N$23)</f>
        <v>73.061375408262336</v>
      </c>
      <c r="C623" s="2181">
        <f>AVERAGE('Cost multipliers by country'!C10*'Cost of electricity'!O$22,'Cost multipliers by country'!N10*'Cost of electricity'!O$23)</f>
        <v>141.77849997763104</v>
      </c>
      <c r="D623" s="2181">
        <f>AVERAGE('Cost multipliers by country'!D10*'Cost of electricity'!P$22,'Cost multipliers by country'!O10*'Cost of electricity'!P$23)</f>
        <v>132.6308989816668</v>
      </c>
      <c r="E623" s="2181">
        <f>AVERAGE('Cost multipliers by country'!E10*'Cost of electricity'!Q$22,'Cost multipliers by country'!P10*'Cost of electricity'!Q$23)</f>
        <v>96.598936829056498</v>
      </c>
      <c r="F623" s="2181">
        <f>AVERAGE('Cost multipliers by country'!F10*'Cost of electricity'!R$22,'Cost multipliers by country'!Q10*'Cost of electricity'!R$23)</f>
        <v>58.996978714073549</v>
      </c>
      <c r="G623" s="2181">
        <f>AVERAGE('Cost multipliers by country'!G10*'Cost of electricity'!S$22,'Cost multipliers by country'!R10*'Cost of electricity'!S$23)</f>
        <v>69.367748448015064</v>
      </c>
      <c r="H623" s="2181">
        <f>AVERAGE('Cost multipliers by country'!H10*'Cost of electricity'!T$22,'Cost multipliers by country'!S10*'Cost of electricity'!T$23)</f>
        <v>109.44465106287501</v>
      </c>
      <c r="I623" s="2181">
        <f>AVERAGE('Cost multipliers by country'!I10*'Cost of electricity'!U$22,'Cost multipliers by country'!T10*'Cost of electricity'!U$23)</f>
        <v>90.050069926575276</v>
      </c>
      <c r="J623" s="2181">
        <f>AVERAGE('Cost multipliers by country'!J10*'Cost of electricity'!V$22,'Cost multipliers by country'!U10*'Cost of electricity'!V$23)</f>
        <v>53.596867523899263</v>
      </c>
      <c r="K623" s="2181">
        <f>AVERAGE('Cost multipliers by country'!K10*'Cost of electricity'!W$22,'Cost multipliers by country'!V10*'Cost of electricity'!W$23)</f>
        <v>87.54223462721194</v>
      </c>
      <c r="L623" s="2185">
        <f ca="1">'Expanded Cost by Country'!F9*10</f>
        <v>92.569809583827052</v>
      </c>
      <c r="M623" s="3153">
        <f>'Expanded Cost by Country'!C9*10</f>
        <v>100.51819006385111</v>
      </c>
      <c r="N623" s="3152"/>
    </row>
    <row r="624" spans="1:17" ht="18" customHeight="1">
      <c r="A624" s="3142" t="s">
        <v>17</v>
      </c>
      <c r="B624" s="2181">
        <f>AVERAGE('Cost multipliers by country'!B11*'Cost of electricity'!N$22,'Cost multipliers by country'!M11*'Cost of electricity'!N$23)</f>
        <v>80.695868409847293</v>
      </c>
      <c r="C624" s="2181">
        <f>AVERAGE('Cost multipliers by country'!C11*'Cost of electricity'!O$22,'Cost multipliers by country'!N11*'Cost of electricity'!O$23)</f>
        <v>60.568530344622957</v>
      </c>
      <c r="D624" s="2181">
        <f>AVERAGE('Cost multipliers by country'!D11*'Cost of electricity'!P$22,'Cost multipliers by country'!O11*'Cost of electricity'!P$23)</f>
        <v>39.544354536319474</v>
      </c>
      <c r="E624" s="2181">
        <f>AVERAGE('Cost multipliers by country'!E11*'Cost of electricity'!Q$22,'Cost multipliers by country'!P11*'Cost of electricity'!Q$23)</f>
        <v>96.598936829056498</v>
      </c>
      <c r="F624" s="2181">
        <f>AVERAGE('Cost multipliers by country'!F11*'Cost of electricity'!R$22,'Cost multipliers by country'!Q11*'Cost of electricity'!R$23)</f>
        <v>58.996978714073549</v>
      </c>
      <c r="G624" s="2181">
        <f>AVERAGE('Cost multipliers by country'!G11*'Cost of electricity'!S$22,'Cost multipliers by country'!R11*'Cost of electricity'!S$23)</f>
        <v>69.367748448015064</v>
      </c>
      <c r="H624" s="2181">
        <f>AVERAGE('Cost multipliers by country'!H11*'Cost of electricity'!T$22,'Cost multipliers by country'!S11*'Cost of electricity'!T$23)</f>
        <v>105.72885966950489</v>
      </c>
      <c r="I624" s="2181">
        <f>AVERAGE('Cost multipliers by country'!I11*'Cost of electricity'!U$22,'Cost multipliers by country'!T11*'Cost of electricity'!U$23)</f>
        <v>75.897727310474096</v>
      </c>
      <c r="J624" s="2181">
        <f>AVERAGE('Cost multipliers by country'!J11*'Cost of electricity'!V$22,'Cost multipliers by country'!U11*'Cost of electricity'!V$23)</f>
        <v>49.636436534555273</v>
      </c>
      <c r="K624" s="2181">
        <f>AVERAGE('Cost multipliers by country'!K11*'Cost of electricity'!W$22,'Cost multipliers by country'!V11*'Cost of electricity'!W$23)</f>
        <v>76.991199812367967</v>
      </c>
      <c r="L624" s="2185">
        <f ca="1">'Expanded Cost by Country'!F10*10</f>
        <v>70.868089261559874</v>
      </c>
      <c r="M624" s="3153">
        <f>'Expanded Cost by Country'!C10*10</f>
        <v>86.838344780470919</v>
      </c>
      <c r="N624" s="3152"/>
    </row>
    <row r="625" spans="1:14" ht="18" customHeight="1">
      <c r="A625" s="3142" t="s">
        <v>42</v>
      </c>
      <c r="B625" s="2181">
        <f>AVERAGE('Cost multipliers by country'!B12*'Cost of electricity'!N$22,'Cost multipliers by country'!M12*'Cost of electricity'!N$23)</f>
        <v>92.474800469435507</v>
      </c>
      <c r="C625" s="2181">
        <f>AVERAGE('Cost multipliers by country'!C12*'Cost of electricity'!O$22,'Cost multipliers by country'!N12*'Cost of electricity'!O$23)</f>
        <v>60.568530344622957</v>
      </c>
      <c r="D625" s="2181">
        <f>AVERAGE('Cost multipliers by country'!D12*'Cost of electricity'!P$22,'Cost multipliers by country'!O12*'Cost of electricity'!P$23)</f>
        <v>39.544354536319474</v>
      </c>
      <c r="E625" s="2181">
        <f>AVERAGE('Cost multipliers by country'!E12*'Cost of electricity'!Q$22,'Cost multipliers by country'!P12*'Cost of electricity'!Q$23)</f>
        <v>96.598936829056498</v>
      </c>
      <c r="F625" s="2181">
        <f>AVERAGE('Cost multipliers by country'!F12*'Cost of electricity'!R$22,'Cost multipliers by country'!Q12*'Cost of electricity'!R$23)</f>
        <v>58.996978714073549</v>
      </c>
      <c r="G625" s="2181">
        <f>AVERAGE('Cost multipliers by country'!G12*'Cost of electricity'!S$22,'Cost multipliers by country'!R12*'Cost of electricity'!S$23)</f>
        <v>69.367748448015064</v>
      </c>
      <c r="H625" s="2181">
        <f>AVERAGE('Cost multipliers by country'!H12*'Cost of electricity'!T$22,'Cost multipliers by country'!S12*'Cost of electricity'!T$23)</f>
        <v>109.51670853733387</v>
      </c>
      <c r="I625" s="2181">
        <f>AVERAGE('Cost multipliers by country'!I12*'Cost of electricity'!U$22,'Cost multipliers by country'!T12*'Cost of electricity'!U$23)</f>
        <v>83.127464402885636</v>
      </c>
      <c r="J625" s="2181">
        <f>AVERAGE('Cost multipliers by country'!J12*'Cost of electricity'!V$22,'Cost multipliers by country'!U12*'Cost of electricity'!V$23)</f>
        <v>50.651795338296736</v>
      </c>
      <c r="K625" s="2181">
        <f>AVERAGE('Cost multipliers by country'!K12*'Cost of electricity'!W$22,'Cost multipliers by country'!V12*'Cost of electricity'!W$23)</f>
        <v>79.75077039952356</v>
      </c>
      <c r="L625" s="2185">
        <f ca="1">'Expanded Cost by Country'!F11*10</f>
        <v>80.650463353290448</v>
      </c>
      <c r="M625" s="3153">
        <f>'Expanded Cost by Country'!C11*10</f>
        <v>111.576738565276</v>
      </c>
      <c r="N625" s="3152"/>
    </row>
    <row r="626" spans="1:14" ht="18" customHeight="1">
      <c r="A626" s="3142" t="s">
        <v>43</v>
      </c>
      <c r="B626" s="2181">
        <f>AVERAGE('Cost multipliers by country'!B13*'Cost of electricity'!N$22,'Cost multipliers by country'!M13*'Cost of electricity'!N$23)</f>
        <v>80.041483295425735</v>
      </c>
      <c r="C626" s="2181">
        <f>AVERAGE('Cost multipliers by country'!C13*'Cost of electricity'!O$22,'Cost multipliers by country'!N13*'Cost of electricity'!O$23)</f>
        <v>141.14155903933295</v>
      </c>
      <c r="D626" s="2181">
        <f>AVERAGE('Cost multipliers by country'!D13*'Cost of electricity'!P$22,'Cost multipliers by country'!O13*'Cost of electricity'!P$23)</f>
        <v>39.544354536319474</v>
      </c>
      <c r="E626" s="2181">
        <f>AVERAGE('Cost multipliers by country'!E13*'Cost of electricity'!Q$22,'Cost multipliers by country'!P13*'Cost of electricity'!Q$23)</f>
        <v>96.598936829056498</v>
      </c>
      <c r="F626" s="2181">
        <f>AVERAGE('Cost multipliers by country'!F13*'Cost of electricity'!R$22,'Cost multipliers by country'!Q13*'Cost of electricity'!R$23)</f>
        <v>58.996978714073549</v>
      </c>
      <c r="G626" s="2181">
        <f>AVERAGE('Cost multipliers by country'!G13*'Cost of electricity'!S$22,'Cost multipliers by country'!R13*'Cost of electricity'!S$23)</f>
        <v>69.367748448015064</v>
      </c>
      <c r="H626" s="2181">
        <f>AVERAGE('Cost multipliers by country'!H13*'Cost of electricity'!T$22,'Cost multipliers by country'!S13*'Cost of electricity'!T$23)</f>
        <v>128.42868722825358</v>
      </c>
      <c r="I626" s="2181">
        <f>AVERAGE('Cost multipliers by country'!I13*'Cost of electricity'!U$22,'Cost multipliers by country'!T13*'Cost of electricity'!U$23)</f>
        <v>105.71915620305722</v>
      </c>
      <c r="J626" s="2181">
        <f>AVERAGE('Cost multipliers by country'!J13*'Cost of electricity'!V$22,'Cost multipliers by country'!U13*'Cost of electricity'!V$23)</f>
        <v>60.249293609093939</v>
      </c>
      <c r="K626" s="2181">
        <f>AVERAGE('Cost multipliers by country'!K13*'Cost of electricity'!W$22,'Cost multipliers by country'!V13*'Cost of electricity'!W$23)</f>
        <v>93.528759427445692</v>
      </c>
      <c r="L626" s="2185">
        <f ca="1">'Expanded Cost by Country'!F12*10</f>
        <v>81.292347837816806</v>
      </c>
      <c r="M626" s="3153">
        <f>'Expanded Cost by Country'!C12*10</f>
        <v>118.85789808918526</v>
      </c>
      <c r="N626" s="3152"/>
    </row>
    <row r="627" spans="1:14" ht="18" customHeight="1">
      <c r="A627" s="3142" t="s">
        <v>44</v>
      </c>
      <c r="B627" s="2181">
        <f>AVERAGE('Cost multipliers by country'!B14*'Cost of electricity'!N$22,'Cost multipliers by country'!M14*'Cost of electricity'!N$23)</f>
        <v>92.474800469435507</v>
      </c>
      <c r="C627" s="2181">
        <f>AVERAGE('Cost multipliers by country'!C14*'Cost of electricity'!O$22,'Cost multipliers by country'!N14*'Cost of electricity'!O$23)</f>
        <v>60.568530344622957</v>
      </c>
      <c r="D627" s="2181">
        <f>AVERAGE('Cost multipliers by country'!D14*'Cost of electricity'!P$22,'Cost multipliers by country'!O14*'Cost of electricity'!P$23)</f>
        <v>56.742025441694636</v>
      </c>
      <c r="E627" s="2181">
        <f>AVERAGE('Cost multipliers by country'!E14*'Cost of electricity'!Q$22,'Cost multipliers by country'!P14*'Cost of electricity'!Q$23)</f>
        <v>96.598936829056498</v>
      </c>
      <c r="F627" s="2181">
        <f>AVERAGE('Cost multipliers by country'!F14*'Cost of electricity'!R$22,'Cost multipliers by country'!Q14*'Cost of electricity'!R$23)</f>
        <v>58.996978714073549</v>
      </c>
      <c r="G627" s="2181">
        <f>AVERAGE('Cost multipliers by country'!G14*'Cost of electricity'!S$22,'Cost multipliers by country'!R14*'Cost of electricity'!S$23)</f>
        <v>69.367748448015064</v>
      </c>
      <c r="H627" s="2181">
        <f>AVERAGE('Cost multipliers by country'!H14*'Cost of electricity'!T$22,'Cost multipliers by country'!S14*'Cost of electricity'!T$23)</f>
        <v>98.420330791219854</v>
      </c>
      <c r="I627" s="2181">
        <f>AVERAGE('Cost multipliers by country'!I14*'Cost of electricity'!U$22,'Cost multipliers by country'!T14*'Cost of electricity'!U$23)</f>
        <v>81.851435582155645</v>
      </c>
      <c r="J627" s="2181">
        <f>AVERAGE('Cost multipliers by country'!J14*'Cost of electricity'!V$22,'Cost multipliers by country'!U14*'Cost of electricity'!V$23)</f>
        <v>45.467977833972299</v>
      </c>
      <c r="K627" s="2181">
        <f>AVERAGE('Cost multipliers by country'!K14*'Cost of electricity'!W$22,'Cost multipliers by country'!V14*'Cost of electricity'!W$23)</f>
        <v>71.666699804147711</v>
      </c>
      <c r="L627" s="2185">
        <f ca="1">'Expanded Cost by Country'!F13*10</f>
        <v>69.852041765349043</v>
      </c>
      <c r="M627" s="3153">
        <f>'Expanded Cost by Country'!C13*10</f>
        <v>117.46934554449274</v>
      </c>
      <c r="N627" s="3152"/>
    </row>
    <row r="628" spans="1:14" ht="18" customHeight="1">
      <c r="A628" s="3142" t="s">
        <v>45</v>
      </c>
      <c r="B628" s="2181">
        <f>AVERAGE('Cost multipliers by country'!B15*'Cost of electricity'!N$22,'Cost multipliers by country'!M15*'Cost of electricity'!N$23)</f>
        <v>84.840307467850579</v>
      </c>
      <c r="C628" s="2181">
        <f>AVERAGE('Cost multipliers by country'!C15*'Cost of electricity'!O$22,'Cost multipliers by country'!N15*'Cost of electricity'!O$23)</f>
        <v>60.568530344622957</v>
      </c>
      <c r="D628" s="2181">
        <f>AVERAGE('Cost multipliers by country'!D15*'Cost of electricity'!P$22,'Cost multipliers by country'!O15*'Cost of electricity'!P$23)</f>
        <v>39.544354536319474</v>
      </c>
      <c r="E628" s="2181">
        <f>AVERAGE('Cost multipliers by country'!E15*'Cost of electricity'!Q$22,'Cost multipliers by country'!P15*'Cost of electricity'!Q$23)</f>
        <v>96.598936829056498</v>
      </c>
      <c r="F628" s="2181">
        <f>AVERAGE('Cost multipliers by country'!F15*'Cost of electricity'!R$22,'Cost multipliers by country'!Q15*'Cost of electricity'!R$23)</f>
        <v>58.996978714073549</v>
      </c>
      <c r="G628" s="2181">
        <f>AVERAGE('Cost multipliers by country'!G15*'Cost of electricity'!S$22,'Cost multipliers by country'!R15*'Cost of electricity'!S$23)</f>
        <v>69.367748448015064</v>
      </c>
      <c r="H628" s="2181">
        <f>AVERAGE('Cost multipliers by country'!H15*'Cost of electricity'!T$22,'Cost multipliers by country'!S15*'Cost of electricity'!T$23)</f>
        <v>102.71501184412827</v>
      </c>
      <c r="I628" s="2181">
        <f>AVERAGE('Cost multipliers by country'!I15*'Cost of electricity'!U$22,'Cost multipliers by country'!T15*'Cost of electricity'!U$23)</f>
        <v>70.289691746272979</v>
      </c>
      <c r="J628" s="2181">
        <f>AVERAGE('Cost multipliers by country'!J15*'Cost of electricity'!V$22,'Cost multipliers by country'!U15*'Cost of electricity'!V$23)</f>
        <v>49.599783053562518</v>
      </c>
      <c r="K628" s="2181">
        <f>AVERAGE('Cost multipliers by country'!K15*'Cost of electricity'!W$22,'Cost multipliers by country'!V15*'Cost of electricity'!W$23)</f>
        <v>74.795514054229756</v>
      </c>
      <c r="L628" s="2185">
        <f ca="1">'Expanded Cost by Country'!F14*10</f>
        <v>78.127532587924961</v>
      </c>
      <c r="M628" s="3153">
        <f>'Expanded Cost by Country'!C14*10</f>
        <v>118.62549793127965</v>
      </c>
      <c r="N628" s="3152"/>
    </row>
    <row r="629" spans="1:14" ht="18" customHeight="1">
      <c r="A629" s="3142" t="s">
        <v>18</v>
      </c>
      <c r="B629" s="2181">
        <f>AVERAGE('Cost multipliers by country'!B16*'Cost of electricity'!N$22,'Cost multipliers by country'!M16*'Cost of electricity'!N$23)</f>
        <v>91.820415355013949</v>
      </c>
      <c r="C629" s="2181">
        <f>AVERAGE('Cost multipliers by country'!C16*'Cost of electricity'!O$22,'Cost multipliers by country'!N16*'Cost of electricity'!O$23)</f>
        <v>143.37085232337631</v>
      </c>
      <c r="D629" s="2181">
        <f>AVERAGE('Cost multipliers by country'!D16*'Cost of electricity'!P$22,'Cost multipliers by country'!O16*'Cost of electricity'!P$23)</f>
        <v>39.544354536319474</v>
      </c>
      <c r="E629" s="2181">
        <f>AVERAGE('Cost multipliers by country'!E16*'Cost of electricity'!Q$22,'Cost multipliers by country'!P16*'Cost of electricity'!Q$23)</f>
        <v>96.598936829056498</v>
      </c>
      <c r="F629" s="2181">
        <f>AVERAGE('Cost multipliers by country'!F16*'Cost of electricity'!R$22,'Cost multipliers by country'!Q16*'Cost of electricity'!R$23)</f>
        <v>58.996978714073549</v>
      </c>
      <c r="G629" s="2181">
        <f>AVERAGE('Cost multipliers by country'!G16*'Cost of electricity'!S$22,'Cost multipliers by country'!R16*'Cost of electricity'!S$23)</f>
        <v>69.367748448015064</v>
      </c>
      <c r="H629" s="2181">
        <f>AVERAGE('Cost multipliers by country'!H16*'Cost of electricity'!T$22,'Cost multipliers by country'!S16*'Cost of electricity'!T$23)</f>
        <v>100.93533715406568</v>
      </c>
      <c r="I629" s="2181">
        <f>AVERAGE('Cost multipliers by country'!I16*'Cost of electricity'!U$22,'Cost multipliers by country'!T16*'Cost of electricity'!U$23)</f>
        <v>70.715885362877415</v>
      </c>
      <c r="J629" s="2181">
        <f>AVERAGE('Cost multipliers by country'!J16*'Cost of electricity'!V$22,'Cost multipliers by country'!U16*'Cost of electricity'!V$23)</f>
        <v>47.885489390849429</v>
      </c>
      <c r="K629" s="2181">
        <f>AVERAGE('Cost multipliers by country'!K16*'Cost of electricity'!W$22,'Cost multipliers by country'!V16*'Cost of electricity'!W$23)</f>
        <v>73.498963399552551</v>
      </c>
      <c r="L629" s="2185">
        <f ca="1">'Expanded Cost by Country'!F15*10</f>
        <v>68.051363614055248</v>
      </c>
      <c r="M629" s="3153">
        <f>'Expanded Cost by Country'!C15*10</f>
        <v>102.79138197397171</v>
      </c>
      <c r="N629" s="3152"/>
    </row>
    <row r="630" spans="1:14" ht="18" customHeight="1">
      <c r="A630" s="3142" t="s">
        <v>46</v>
      </c>
      <c r="B630" s="2181">
        <f>AVERAGE('Cost multipliers by country'!B17*'Cost of electricity'!N$22,'Cost multipliers by country'!M17*'Cost of electricity'!N$23)</f>
        <v>52.339180118246027</v>
      </c>
      <c r="C630" s="2181">
        <f>AVERAGE('Cost multipliers by country'!C17*'Cost of electricity'!O$22,'Cost multipliers by country'!N17*'Cost of electricity'!O$23)</f>
        <v>121.71486042124083</v>
      </c>
      <c r="D630" s="2181">
        <f>AVERAGE('Cost multipliers by country'!D17*'Cost of electricity'!P$22,'Cost multipliers by country'!O17*'Cost of electricity'!P$23)</f>
        <v>56.742025441694636</v>
      </c>
      <c r="E630" s="2181">
        <f>AVERAGE('Cost multipliers by country'!E17*'Cost of electricity'!Q$22,'Cost multipliers by country'!P17*'Cost of electricity'!Q$23)</f>
        <v>96.598936829056498</v>
      </c>
      <c r="F630" s="2181">
        <f>AVERAGE('Cost multipliers by country'!F17*'Cost of electricity'!R$22,'Cost multipliers by country'!Q17*'Cost of electricity'!R$23)</f>
        <v>58.996978714073549</v>
      </c>
      <c r="G630" s="2181">
        <f>AVERAGE('Cost multipliers by country'!G17*'Cost of electricity'!S$22,'Cost multipliers by country'!R17*'Cost of electricity'!S$23)</f>
        <v>69.367748448015064</v>
      </c>
      <c r="H630" s="2181">
        <f>AVERAGE('Cost multipliers by country'!H17*'Cost of electricity'!T$22,'Cost multipliers by country'!S17*'Cost of electricity'!T$23)</f>
        <v>100.22972630369379</v>
      </c>
      <c r="I630" s="2181">
        <f>AVERAGE('Cost multipliers by country'!I17*'Cost of electricity'!U$22,'Cost multipliers by country'!T17*'Cost of electricity'!U$23)</f>
        <v>86.415142138221753</v>
      </c>
      <c r="J630" s="2181">
        <f>AVERAGE('Cost multipliers by country'!J17*'Cost of electricity'!V$22,'Cost multipliers by country'!U17*'Cost of electricity'!V$23)</f>
        <v>46.736836794695819</v>
      </c>
      <c r="K630" s="2181">
        <f>AVERAGE('Cost multipliers by country'!K17*'Cost of electricity'!W$22,'Cost multipliers by country'!V17*'Cost of electricity'!W$23)</f>
        <v>72.984903040597388</v>
      </c>
      <c r="L630" s="2185">
        <f ca="1">'Expanded Cost by Country'!F16*10</f>
        <v>84.767003767435767</v>
      </c>
      <c r="M630" s="3153">
        <f>'Expanded Cost by Country'!C16*10</f>
        <v>118.9788499645779</v>
      </c>
      <c r="N630" s="3152"/>
    </row>
    <row r="631" spans="1:14" ht="18" customHeight="1">
      <c r="A631" s="3142" t="s">
        <v>47</v>
      </c>
      <c r="B631" s="2181">
        <f>AVERAGE('Cost multipliers by country'!B18*'Cost of electricity'!N$22,'Cost multipliers by country'!M18*'Cost of electricity'!N$23)</f>
        <v>54.084207090036877</v>
      </c>
      <c r="C631" s="2181">
        <f>AVERAGE('Cost multipliers by country'!C18*'Cost of electricity'!O$22,'Cost multipliers by country'!N18*'Cost of electricity'!O$23)</f>
        <v>60.568530344622957</v>
      </c>
      <c r="D631" s="2181">
        <f>AVERAGE('Cost multipliers by country'!D18*'Cost of electricity'!P$22,'Cost multipliers by country'!O18*'Cost of electricity'!P$23)</f>
        <v>39.544354536319474</v>
      </c>
      <c r="E631" s="2181">
        <f>AVERAGE('Cost multipliers by country'!E18*'Cost of electricity'!Q$22,'Cost multipliers by country'!P18*'Cost of electricity'!Q$23)</f>
        <v>96.598936829056498</v>
      </c>
      <c r="F631" s="2181">
        <f>AVERAGE('Cost multipliers by country'!F18*'Cost of electricity'!R$22,'Cost multipliers by country'!Q18*'Cost of electricity'!R$23)</f>
        <v>58.996978714073549</v>
      </c>
      <c r="G631" s="2181">
        <f>AVERAGE('Cost multipliers by country'!G18*'Cost of electricity'!S$22,'Cost multipliers by country'!R18*'Cost of electricity'!S$23)</f>
        <v>69.367748448015064</v>
      </c>
      <c r="H631" s="2181">
        <f>AVERAGE('Cost multipliers by country'!H18*'Cost of electricity'!T$22,'Cost multipliers by country'!S18*'Cost of electricity'!T$23)</f>
        <v>122.64712755943785</v>
      </c>
      <c r="I631" s="2181">
        <f>AVERAGE('Cost multipliers by country'!I18*'Cost of electricity'!U$22,'Cost multipliers by country'!T18*'Cost of electricity'!U$23)</f>
        <v>104.52120531744839</v>
      </c>
      <c r="J631" s="2181">
        <f>AVERAGE('Cost multipliers by country'!J18*'Cost of electricity'!V$22,'Cost multipliers by country'!U18*'Cost of electricity'!V$23)</f>
        <v>56.887253480567125</v>
      </c>
      <c r="K631" s="2181">
        <f>AVERAGE('Cost multipliers by country'!K18*'Cost of electricity'!W$22,'Cost multipliers by country'!V18*'Cost of electricity'!W$23)</f>
        <v>93.119701761641124</v>
      </c>
      <c r="L631" s="2185">
        <f ca="1">'Expanded Cost by Country'!F17*10</f>
        <v>89.476732660644814</v>
      </c>
      <c r="M631" s="3153">
        <f>'Expanded Cost by Country'!C17*10</f>
        <v>101.61619473708819</v>
      </c>
      <c r="N631" s="3152"/>
    </row>
    <row r="632" spans="1:14" ht="18" customHeight="1">
      <c r="A632" s="3142" t="s">
        <v>48</v>
      </c>
      <c r="B632" s="2181">
        <f>AVERAGE('Cost multipliers by country'!B19*'Cost of electricity'!N$22,'Cost multipliers by country'!M19*'Cost of electricity'!N$23)</f>
        <v>81.350253524268879</v>
      </c>
      <c r="C632" s="2181">
        <f>AVERAGE('Cost multipliers by country'!C19*'Cost of electricity'!O$22,'Cost multipliers by country'!N19*'Cost of electricity'!O$23)</f>
        <v>123.94415370528418</v>
      </c>
      <c r="D632" s="2181">
        <f>AVERAGE('Cost multipliers by country'!D19*'Cost of electricity'!P$22,'Cost multipliers by country'!O19*'Cost of electricity'!P$23)</f>
        <v>39.544354536319474</v>
      </c>
      <c r="E632" s="2181">
        <f>AVERAGE('Cost multipliers by country'!E19*'Cost of electricity'!Q$22,'Cost multipliers by country'!P19*'Cost of electricity'!Q$23)</f>
        <v>96.598936829056498</v>
      </c>
      <c r="F632" s="2181">
        <f>AVERAGE('Cost multipliers by country'!F19*'Cost of electricity'!R$22,'Cost multipliers by country'!Q19*'Cost of electricity'!R$23)</f>
        <v>58.996978714073549</v>
      </c>
      <c r="G632" s="2181">
        <f>AVERAGE('Cost multipliers by country'!G19*'Cost of electricity'!S$22,'Cost multipliers by country'!R19*'Cost of electricity'!S$23)</f>
        <v>69.367748448015064</v>
      </c>
      <c r="H632" s="2181">
        <f>AVERAGE('Cost multipliers by country'!H19*'Cost of electricity'!T$22,'Cost multipliers by country'!S19*'Cost of electricity'!T$23)</f>
        <v>109.66057830463616</v>
      </c>
      <c r="I632" s="2181">
        <f>AVERAGE('Cost multipliers by country'!I19*'Cost of electricity'!U$22,'Cost multipliers by country'!T19*'Cost of electricity'!U$23)</f>
        <v>81.114586207515742</v>
      </c>
      <c r="J632" s="2181">
        <f>AVERAGE('Cost multipliers by country'!J19*'Cost of electricity'!V$22,'Cost multipliers by country'!U19*'Cost of electricity'!V$23)</f>
        <v>51.97267091640208</v>
      </c>
      <c r="K632" s="2181">
        <f>AVERAGE('Cost multipliers by country'!K19*'Cost of electricity'!W$22,'Cost multipliers by country'!V19*'Cost of electricity'!W$23)</f>
        <v>79.855584184888713</v>
      </c>
      <c r="L632" s="2185">
        <f ca="1">'Expanded Cost by Country'!F18*10</f>
        <v>80.30956677108793</v>
      </c>
      <c r="M632" s="3153">
        <f>'Expanded Cost by Country'!C18*10</f>
        <v>87.031781523336889</v>
      </c>
      <c r="N632" s="3152"/>
    </row>
    <row r="633" spans="1:14" ht="18" customHeight="1">
      <c r="A633" s="3142" t="s">
        <v>49</v>
      </c>
      <c r="B633" s="2181">
        <f>AVERAGE('Cost multipliers by country'!B20*'Cost of electricity'!N$22,'Cost multipliers by country'!M20*'Cost of electricity'!N$23)</f>
        <v>80.913996781321174</v>
      </c>
      <c r="C633" s="2181">
        <f>AVERAGE('Cost multipliers by country'!C20*'Cost of electricity'!O$22,'Cost multipliers by country'!N20*'Cost of electricity'!O$23)</f>
        <v>60.568530344622957</v>
      </c>
      <c r="D633" s="2181">
        <f>AVERAGE('Cost multipliers by country'!D20*'Cost of electricity'!P$22,'Cost multipliers by country'!O20*'Cost of electricity'!P$23)</f>
        <v>39.544354536319474</v>
      </c>
      <c r="E633" s="2181">
        <f>AVERAGE('Cost multipliers by country'!E20*'Cost of electricity'!Q$22,'Cost multipliers by country'!P20*'Cost of electricity'!Q$23)</f>
        <v>96.598936829056498</v>
      </c>
      <c r="F633" s="2181">
        <f>AVERAGE('Cost multipliers by country'!F20*'Cost of electricity'!R$22,'Cost multipliers by country'!Q20*'Cost of electricity'!R$23)</f>
        <v>58.996978714073549</v>
      </c>
      <c r="G633" s="2181">
        <f>AVERAGE('Cost multipliers by country'!G20*'Cost of electricity'!S$22,'Cost multipliers by country'!R20*'Cost of electricity'!S$23)</f>
        <v>69.367748448015064</v>
      </c>
      <c r="H633" s="2181">
        <f>AVERAGE('Cost multipliers by country'!H20*'Cost of electricity'!T$22,'Cost multipliers by country'!S20*'Cost of electricity'!T$23)</f>
        <v>121.97681930134397</v>
      </c>
      <c r="I633" s="2181">
        <f>AVERAGE('Cost multipliers by country'!I20*'Cost of electricity'!U$22,'Cost multipliers by country'!T20*'Cost of electricity'!U$23)</f>
        <v>101.93462013227105</v>
      </c>
      <c r="J633" s="2181">
        <f>AVERAGE('Cost multipliers by country'!J20*'Cost of electricity'!V$22,'Cost multipliers by country'!U20*'Cost of electricity'!V$23)</f>
        <v>56.339822949416011</v>
      </c>
      <c r="K633" s="2181">
        <f>AVERAGE('Cost multipliers by country'!K20*'Cost of electricity'!W$22,'Cost multipliers by country'!V20*'Cost of electricity'!W$23)</f>
        <v>88.828364669215347</v>
      </c>
      <c r="L633" s="2185">
        <f ca="1">'Expanded Cost by Country'!F19*10</f>
        <v>95.164618657281068</v>
      </c>
      <c r="M633" s="3153">
        <f>'Expanded Cost by Country'!C19*10</f>
        <v>96.402095071930773</v>
      </c>
      <c r="N633" s="3152"/>
    </row>
    <row r="634" spans="1:14" ht="18" customHeight="1">
      <c r="A634" s="3142" t="s">
        <v>50</v>
      </c>
      <c r="B634" s="2181">
        <f>AVERAGE('Cost multipliers by country'!B21*'Cost of electricity'!N$22,'Cost multipliers by country'!M21*'Cost of electricity'!N$23)</f>
        <v>34.888910400337551</v>
      </c>
      <c r="C634" s="2181">
        <f>AVERAGE('Cost multipliers by country'!C21*'Cost of electricity'!O$22,'Cost multipliers by country'!N21*'Cost of electricity'!O$23)</f>
        <v>115.3454510382598</v>
      </c>
      <c r="D634" s="2181">
        <f>AVERAGE('Cost multipliers by country'!D21*'Cost of electricity'!P$22,'Cost multipliers by country'!O21*'Cost of electricity'!P$23)</f>
        <v>58.55617383942969</v>
      </c>
      <c r="E634" s="2181">
        <f>AVERAGE('Cost multipliers by country'!E21*'Cost of electricity'!Q$22,'Cost multipliers by country'!P21*'Cost of electricity'!Q$23)</f>
        <v>96.598936829056498</v>
      </c>
      <c r="F634" s="2181">
        <f>AVERAGE('Cost multipliers by country'!F21*'Cost of electricity'!R$22,'Cost multipliers by country'!Q21*'Cost of electricity'!R$23)</f>
        <v>58.996978714073549</v>
      </c>
      <c r="G634" s="2181">
        <f>AVERAGE('Cost multipliers by country'!G21*'Cost of electricity'!S$22,'Cost multipliers by country'!R21*'Cost of electricity'!S$23)</f>
        <v>69.367748448015064</v>
      </c>
      <c r="H634" s="2181">
        <f>AVERAGE('Cost multipliers by country'!H21*'Cost of electricity'!T$22,'Cost multipliers by country'!S21*'Cost of electricity'!T$23)</f>
        <v>117.71704504426641</v>
      </c>
      <c r="I634" s="2181">
        <f>AVERAGE('Cost multipliers by country'!I21*'Cost of electricity'!U$22,'Cost multipliers by country'!T21*'Cost of electricity'!U$23)</f>
        <v>100.73096641342556</v>
      </c>
      <c r="J634" s="2181">
        <f>AVERAGE('Cost multipliers by country'!J21*'Cost of electricity'!V$22,'Cost multipliers by country'!U21*'Cost of electricity'!V$23)</f>
        <v>54.656243456533872</v>
      </c>
      <c r="K634" s="2181">
        <f>AVERAGE('Cost multipliers by country'!K21*'Cost of electricity'!W$22,'Cost multipliers by country'!V21*'Cost of electricity'!W$23)</f>
        <v>85.724981150513543</v>
      </c>
      <c r="L634" s="2185">
        <f ca="1">'Expanded Cost by Country'!F20*10</f>
        <v>85.411688917529389</v>
      </c>
      <c r="M634" s="3153">
        <f>'Expanded Cost by Country'!C20*10</f>
        <v>74.308334033504323</v>
      </c>
      <c r="N634" s="3152"/>
    </row>
    <row r="635" spans="1:14" ht="18" customHeight="1">
      <c r="A635" s="3142" t="s">
        <v>51</v>
      </c>
      <c r="B635" s="2181">
        <f>AVERAGE('Cost multipliers by country'!B22*'Cost of electricity'!N$22,'Cost multipliers by country'!M22*'Cost of electricity'!N$23)</f>
        <v>34.670782028863698</v>
      </c>
      <c r="C635" s="2181">
        <f>AVERAGE('Cost multipliers by country'!C22*'Cost of electricity'!O$22,'Cost multipliers by country'!N22*'Cost of electricity'!O$23)</f>
        <v>68.530292073349244</v>
      </c>
      <c r="D635" s="2181">
        <f>AVERAGE('Cost multipliers by country'!D22*'Cost of electricity'!P$22,'Cost multipliers by country'!O22*'Cost of electricity'!P$23)</f>
        <v>56.742025441694636</v>
      </c>
      <c r="E635" s="2181">
        <f>AVERAGE('Cost multipliers by country'!E22*'Cost of electricity'!Q$22,'Cost multipliers by country'!P22*'Cost of electricity'!Q$23)</f>
        <v>96.598936829056498</v>
      </c>
      <c r="F635" s="2181">
        <f>AVERAGE('Cost multipliers by country'!F22*'Cost of electricity'!R$22,'Cost multipliers by country'!Q22*'Cost of electricity'!R$23)</f>
        <v>58.996978714073549</v>
      </c>
      <c r="G635" s="2181">
        <f>AVERAGE('Cost multipliers by country'!G22*'Cost of electricity'!S$22,'Cost multipliers by country'!R22*'Cost of electricity'!S$23)</f>
        <v>69.367748448015064</v>
      </c>
      <c r="H635" s="2181">
        <f>AVERAGE('Cost multipliers by country'!H22*'Cost of electricity'!T$22,'Cost multipliers by country'!S22*'Cost of electricity'!T$23)</f>
        <v>120.34191121694411</v>
      </c>
      <c r="I635" s="2181">
        <f>AVERAGE('Cost multipliers by country'!I22*'Cost of electricity'!U$22,'Cost multipliers by country'!T22*'Cost of electricity'!U$23)</f>
        <v>102.90049347633708</v>
      </c>
      <c r="J635" s="2181">
        <f>AVERAGE('Cost multipliers by country'!J22*'Cost of electricity'!V$22,'Cost multipliers by country'!U22*'Cost of electricity'!V$23)</f>
        <v>55.555713417778449</v>
      </c>
      <c r="K635" s="2181">
        <f>AVERAGE('Cost multipliers by country'!K22*'Cost of electricity'!W$22,'Cost multipliers by country'!V22*'Cost of electricity'!W$23)</f>
        <v>87.637281175697126</v>
      </c>
      <c r="L635" s="2185">
        <f ca="1">'Expanded Cost by Country'!F21*10</f>
        <v>78.012229060608348</v>
      </c>
      <c r="M635" s="3153">
        <f>'Expanded Cost by Country'!C21*10</f>
        <v>118.99691463317322</v>
      </c>
      <c r="N635" s="3152"/>
    </row>
    <row r="636" spans="1:14" ht="18" customHeight="1">
      <c r="A636" s="3142" t="s">
        <v>52</v>
      </c>
      <c r="B636" s="2181">
        <f>AVERAGE('Cost multipliers by country'!B23*'Cost of electricity'!N$22,'Cost multipliers by country'!M23*'Cost of electricity'!N$23)</f>
        <v>81.568381895742732</v>
      </c>
      <c r="C636" s="2181">
        <f>AVERAGE('Cost multipliers by country'!C23*'Cost of electricity'!O$22,'Cost multipliers by country'!N23*'Cost of electricity'!O$23)</f>
        <v>60.568530344622957</v>
      </c>
      <c r="D636" s="2181">
        <f>AVERAGE('Cost multipliers by country'!D23*'Cost of electricity'!P$22,'Cost multipliers by country'!O23*'Cost of electricity'!P$23)</f>
        <v>39.544354536319474</v>
      </c>
      <c r="E636" s="2181">
        <f>AVERAGE('Cost multipliers by country'!E23*'Cost of electricity'!Q$22,'Cost multipliers by country'!P23*'Cost of electricity'!Q$23)</f>
        <v>96.598936829056498</v>
      </c>
      <c r="F636" s="2181">
        <f>AVERAGE('Cost multipliers by country'!F23*'Cost of electricity'!R$22,'Cost multipliers by country'!Q23*'Cost of electricity'!R$23)</f>
        <v>58.996978714073549</v>
      </c>
      <c r="G636" s="2181">
        <f>AVERAGE('Cost multipliers by country'!G23*'Cost of electricity'!S$22,'Cost multipliers by country'!R23*'Cost of electricity'!S$23)</f>
        <v>69.367748448015064</v>
      </c>
      <c r="H636" s="2181">
        <f>AVERAGE('Cost multipliers by country'!H23*'Cost of electricity'!T$22,'Cost multipliers by country'!S23*'Cost of electricity'!T$23)</f>
        <v>117.94378624500192</v>
      </c>
      <c r="I636" s="2181">
        <f>AVERAGE('Cost multipliers by country'!I23*'Cost of electricity'!U$22,'Cost multipliers by country'!T23*'Cost of electricity'!U$23)</f>
        <v>88.190576189219456</v>
      </c>
      <c r="J636" s="2181">
        <f>AVERAGE('Cost multipliers by country'!J23*'Cost of electricity'!V$22,'Cost multipliers by country'!U23*'Cost of electricity'!V$23)</f>
        <v>54.839143768531599</v>
      </c>
      <c r="K636" s="2181">
        <f>AVERAGE('Cost multipliers by country'!K23*'Cost of electricity'!W$22,'Cost multipliers by country'!V23*'Cost of electricity'!W$23)</f>
        <v>85.890169459308083</v>
      </c>
      <c r="L636" s="2185">
        <f ca="1">'Expanded Cost by Country'!F22*10</f>
        <v>80.422180192334523</v>
      </c>
      <c r="M636" s="3153">
        <f>'Expanded Cost by Country'!C22*10</f>
        <v>94.762210766672467</v>
      </c>
      <c r="N636" s="3152"/>
    </row>
    <row r="637" spans="1:14" ht="18" customHeight="1">
      <c r="A637" s="3142" t="s">
        <v>53</v>
      </c>
      <c r="B637" s="2181">
        <f>AVERAGE('Cost multipliers by country'!B24*'Cost of electricity'!N$22,'Cost multipliers by country'!M24*'Cost of electricity'!N$23)</f>
        <v>57.574261033618576</v>
      </c>
      <c r="C637" s="2181">
        <f>AVERAGE('Cost multipliers by country'!C24*'Cost of electricity'!O$22,'Cost multipliers by country'!N24*'Cost of electricity'!O$23)</f>
        <v>119.48556713719746</v>
      </c>
      <c r="D637" s="2181">
        <f>AVERAGE('Cost multipliers by country'!D24*'Cost of electricity'!P$22,'Cost multipliers by country'!O24*'Cost of electricity'!P$23)</f>
        <v>39.544354536319474</v>
      </c>
      <c r="E637" s="2181">
        <f>AVERAGE('Cost multipliers by country'!E24*'Cost of electricity'!Q$22,'Cost multipliers by country'!P24*'Cost of electricity'!Q$23)</f>
        <v>96.598936829056498</v>
      </c>
      <c r="F637" s="2181">
        <f>AVERAGE('Cost multipliers by country'!F24*'Cost of electricity'!R$22,'Cost multipliers by country'!Q24*'Cost of electricity'!R$23)</f>
        <v>58.996978714073549</v>
      </c>
      <c r="G637" s="2181">
        <f>AVERAGE('Cost multipliers by country'!G24*'Cost of electricity'!S$22,'Cost multipliers by country'!R24*'Cost of electricity'!S$23)</f>
        <v>69.367748448015064</v>
      </c>
      <c r="H637" s="2181">
        <f>AVERAGE('Cost multipliers by country'!H24*'Cost of electricity'!T$22,'Cost multipliers by country'!S24*'Cost of electricity'!T$23)</f>
        <v>129.31238817162492</v>
      </c>
      <c r="I637" s="2181">
        <f>AVERAGE('Cost multipliers by country'!I24*'Cost of electricity'!U$22,'Cost multipliers by country'!T24*'Cost of electricity'!U$23)</f>
        <v>111.11653874662493</v>
      </c>
      <c r="J637" s="2181">
        <f>AVERAGE('Cost multipliers by country'!J24*'Cost of electricity'!V$22,'Cost multipliers by country'!U24*'Cost of electricity'!V$23)</f>
        <v>60.139379497758526</v>
      </c>
      <c r="K637" s="2181">
        <f>AVERAGE('Cost multipliers by country'!K24*'Cost of electricity'!W$22,'Cost multipliers by country'!V24*'Cost of electricity'!W$23)</f>
        <v>94.174898246533161</v>
      </c>
      <c r="L637" s="2185">
        <f ca="1">'Expanded Cost by Country'!F23*10</f>
        <v>98.815956488496084</v>
      </c>
      <c r="M637" s="3153">
        <f>'Expanded Cost by Country'!C23*10</f>
        <v>116.21090972719327</v>
      </c>
      <c r="N637" s="3152"/>
    </row>
    <row r="638" spans="1:14" ht="18" customHeight="1">
      <c r="A638" s="3142" t="s">
        <v>54</v>
      </c>
      <c r="B638" s="2181">
        <f>AVERAGE('Cost multipliers by country'!B25*'Cost of electricity'!N$22,'Cost multipliers by country'!M25*'Cost of electricity'!N$23)</f>
        <v>34.670782028863698</v>
      </c>
      <c r="C638" s="2181">
        <f>AVERAGE('Cost multipliers by country'!C25*'Cost of electricity'!O$22,'Cost multipliers by country'!N25*'Cost of electricity'!O$23)</f>
        <v>95.600281951018587</v>
      </c>
      <c r="D638" s="2181">
        <f>AVERAGE('Cost multipliers by country'!D25*'Cost of electricity'!P$22,'Cost multipliers by country'!O25*'Cost of electricity'!P$23)</f>
        <v>56.742025441694629</v>
      </c>
      <c r="E638" s="2181">
        <f>AVERAGE('Cost multipliers by country'!E25*'Cost of electricity'!Q$22,'Cost multipliers by country'!P25*'Cost of electricity'!Q$23)</f>
        <v>96.598936829056498</v>
      </c>
      <c r="F638" s="2181">
        <f>AVERAGE('Cost multipliers by country'!F25*'Cost of electricity'!R$22,'Cost multipliers by country'!Q25*'Cost of electricity'!R$23)</f>
        <v>58.996978714073549</v>
      </c>
      <c r="G638" s="2181">
        <f>AVERAGE('Cost multipliers by country'!G25*'Cost of electricity'!S$22,'Cost multipliers by country'!R25*'Cost of electricity'!S$23)</f>
        <v>69.367748448015064</v>
      </c>
      <c r="H638" s="2181">
        <f>AVERAGE('Cost multipliers by country'!H25*'Cost of electricity'!T$22,'Cost multipliers by country'!S25*'Cost of electricity'!T$23)</f>
        <v>100.34139611447858</v>
      </c>
      <c r="I638" s="2181">
        <f>AVERAGE('Cost multipliers by country'!I25*'Cost of electricity'!U$22,'Cost multipliers by country'!T25*'Cost of electricity'!U$23)</f>
        <v>86.415960831223003</v>
      </c>
      <c r="J638" s="2181">
        <f>AVERAGE('Cost multipliers by country'!J25*'Cost of electricity'!V$22,'Cost multipliers by country'!U25*'Cost of electricity'!V$23)</f>
        <v>46.724485652613254</v>
      </c>
      <c r="K638" s="2181">
        <f>AVERAGE('Cost multipliers by country'!K25*'Cost of electricity'!W$22,'Cost multipliers by country'!V25*'Cost of electricity'!W$23)</f>
        <v>75.030619163492375</v>
      </c>
      <c r="L638" s="2185">
        <f ca="1">'Expanded Cost by Country'!F24*10</f>
        <v>67.39395772313685</v>
      </c>
      <c r="M638" s="3153">
        <f>'Expanded Cost by Country'!C24*10</f>
        <v>78.508127172618046</v>
      </c>
      <c r="N638" s="3152"/>
    </row>
    <row r="639" spans="1:14" ht="18" customHeight="1">
      <c r="A639" s="3142" t="s">
        <v>55</v>
      </c>
      <c r="B639" s="2181">
        <f>AVERAGE('Cost multipliers by country'!B26*'Cost of electricity'!N$22,'Cost multipliers by country'!M26*'Cost of electricity'!N$23)</f>
        <v>92.474800469435507</v>
      </c>
      <c r="C639" s="2181">
        <f>AVERAGE('Cost multipliers by country'!C26*'Cost of electricity'!O$22,'Cost multipliers by country'!N26*'Cost of electricity'!O$23)</f>
        <v>143.37085232337631</v>
      </c>
      <c r="D639" s="2181">
        <f>AVERAGE('Cost multipliers by country'!D26*'Cost of electricity'!P$22,'Cost multipliers by country'!O26*'Cost of electricity'!P$23)</f>
        <v>121.73876562273456</v>
      </c>
      <c r="E639" s="2181">
        <f>AVERAGE('Cost multipliers by country'!E26*'Cost of electricity'!Q$22,'Cost multipliers by country'!P26*'Cost of electricity'!Q$23)</f>
        <v>96.598936829056498</v>
      </c>
      <c r="F639" s="2181">
        <f>AVERAGE('Cost multipliers by country'!F26*'Cost of electricity'!R$22,'Cost multipliers by country'!Q26*'Cost of electricity'!R$23)</f>
        <v>58.996978714073549</v>
      </c>
      <c r="G639" s="2181">
        <f>AVERAGE('Cost multipliers by country'!G26*'Cost of electricity'!S$22,'Cost multipliers by country'!R26*'Cost of electricity'!S$23)</f>
        <v>69.367748448015064</v>
      </c>
      <c r="H639" s="2181">
        <f>AVERAGE('Cost multipliers by country'!H26*'Cost of electricity'!T$22,'Cost multipliers by country'!S26*'Cost of electricity'!T$23)</f>
        <v>119.0170696225108</v>
      </c>
      <c r="I639" s="2181">
        <f>AVERAGE('Cost multipliers by country'!I26*'Cost of electricity'!U$22,'Cost multipliers by country'!T26*'Cost of electricity'!U$23)</f>
        <v>81.042267253192065</v>
      </c>
      <c r="J639" s="2181">
        <f>AVERAGE('Cost multipliers by country'!J26*'Cost of electricity'!V$22,'Cost multipliers by country'!U26*'Cost of electricity'!V$23)</f>
        <v>54.060597735312697</v>
      </c>
      <c r="K639" s="2181">
        <f>AVERAGE('Cost multipliers by country'!K26*'Cost of electricity'!W$22,'Cost multipliers by country'!V26*'Cost of electricity'!W$23)</f>
        <v>86.672091163051789</v>
      </c>
      <c r="L639" s="2185">
        <f ca="1">'Expanded Cost by Country'!F25*10</f>
        <v>97.119224239867691</v>
      </c>
      <c r="M639" s="3153">
        <f>'Expanded Cost by Country'!C25*10</f>
        <v>80.064512814218688</v>
      </c>
      <c r="N639" s="3152"/>
    </row>
    <row r="640" spans="1:14" ht="18" customHeight="1">
      <c r="A640" s="3142" t="s">
        <v>56</v>
      </c>
      <c r="B640" s="2181">
        <f>AVERAGE('Cost multipliers by country'!B27*'Cost of electricity'!N$22,'Cost multipliers by country'!M27*'Cost of electricity'!N$23)</f>
        <v>92.474800469435507</v>
      </c>
      <c r="C640" s="2181">
        <f>AVERAGE('Cost multipliers by country'!C27*'Cost of electricity'!O$22,'Cost multipliers by country'!N27*'Cost of electricity'!O$23)</f>
        <v>143.37085232337631</v>
      </c>
      <c r="D640" s="2181">
        <f>AVERAGE('Cost multipliers by country'!D27*'Cost of electricity'!P$22,'Cost multipliers by country'!O27*'Cost of electricity'!P$23)</f>
        <v>144.37410521787825</v>
      </c>
      <c r="E640" s="2181">
        <f>AVERAGE('Cost multipliers by country'!E27*'Cost of electricity'!Q$22,'Cost multipliers by country'!P27*'Cost of electricity'!Q$23)</f>
        <v>96.598936829056498</v>
      </c>
      <c r="F640" s="2181">
        <f>AVERAGE('Cost multipliers by country'!F27*'Cost of electricity'!R$22,'Cost multipliers by country'!Q27*'Cost of electricity'!R$23)</f>
        <v>58.996978714073549</v>
      </c>
      <c r="G640" s="2181">
        <f>AVERAGE('Cost multipliers by country'!G27*'Cost of electricity'!S$22,'Cost multipliers by country'!R27*'Cost of electricity'!S$23)</f>
        <v>69.367748448015064</v>
      </c>
      <c r="H640" s="2181">
        <f>AVERAGE('Cost multipliers by country'!H27*'Cost of electricity'!T$22,'Cost multipliers by country'!S27*'Cost of electricity'!T$23)</f>
        <v>123.0864951560401</v>
      </c>
      <c r="I640" s="2181">
        <f>AVERAGE('Cost multipliers by country'!I27*'Cost of electricity'!U$22,'Cost multipliers by country'!T27*'Cost of electricity'!U$23)</f>
        <v>96.671129020807911</v>
      </c>
      <c r="J640" s="2181">
        <f>AVERAGE('Cost multipliers by country'!J27*'Cost of electricity'!V$22,'Cost multipliers by country'!U27*'Cost of electricity'!V$23)</f>
        <v>62.917296967091417</v>
      </c>
      <c r="K640" s="2181">
        <f>AVERAGE('Cost multipliers by country'!K27*'Cost of electricity'!W$22,'Cost multipliers by country'!V27*'Cost of electricity'!W$23)</f>
        <v>100.35533480090064</v>
      </c>
      <c r="L640" s="2185">
        <f ca="1">'Expanded Cost by Country'!F26*10</f>
        <v>106.69668084507418</v>
      </c>
      <c r="M640" s="3153">
        <f>'Expanded Cost by Country'!C26*10</f>
        <v>96.143232157884569</v>
      </c>
      <c r="N640" s="3152"/>
    </row>
    <row r="641" spans="1:14" ht="18" customHeight="1">
      <c r="A641" s="3142" t="s">
        <v>57</v>
      </c>
      <c r="B641" s="2181">
        <f>AVERAGE('Cost multipliers by country'!B28*'Cost of electricity'!N$22,'Cost multipliers by country'!M28*'Cost of electricity'!N$23)</f>
        <v>92.474800469435507</v>
      </c>
      <c r="C641" s="2181">
        <f>AVERAGE('Cost multipliers by country'!C28*'Cost of electricity'!O$22,'Cost multipliers by country'!N28*'Cost of electricity'!O$23)</f>
        <v>122.98874229783704</v>
      </c>
      <c r="D641" s="2181">
        <f>AVERAGE('Cost multipliers by country'!D28*'Cost of electricity'!P$22,'Cost multipliers by country'!O28*'Cost of electricity'!P$23)</f>
        <v>56.742025441694643</v>
      </c>
      <c r="E641" s="2181">
        <f>AVERAGE('Cost multipliers by country'!E28*'Cost of electricity'!Q$22,'Cost multipliers by country'!P28*'Cost of electricity'!Q$23)</f>
        <v>96.598936829056498</v>
      </c>
      <c r="F641" s="2181">
        <f>AVERAGE('Cost multipliers by country'!F28*'Cost of electricity'!R$22,'Cost multipliers by country'!Q28*'Cost of electricity'!R$23)</f>
        <v>58.996978714073549</v>
      </c>
      <c r="G641" s="2181">
        <f>AVERAGE('Cost multipliers by country'!G28*'Cost of electricity'!S$22,'Cost multipliers by country'!R28*'Cost of electricity'!S$23)</f>
        <v>69.367748448015064</v>
      </c>
      <c r="H641" s="2181">
        <f>AVERAGE('Cost multipliers by country'!H28*'Cost of electricity'!T$22,'Cost multipliers by country'!S28*'Cost of electricity'!T$23)</f>
        <v>112.487916837613</v>
      </c>
      <c r="I641" s="2181">
        <f>AVERAGE('Cost multipliers by country'!I28*'Cost of electricity'!U$22,'Cost multipliers by country'!T28*'Cost of electricity'!U$23)</f>
        <v>88.546787035676402</v>
      </c>
      <c r="J641" s="2181">
        <f>AVERAGE('Cost multipliers by country'!J28*'Cost of electricity'!V$22,'Cost multipliers by country'!U28*'Cost of electricity'!V$23)</f>
        <v>52.842374396858375</v>
      </c>
      <c r="K641" s="2181">
        <f>AVERAGE('Cost multipliers by country'!K28*'Cost of electricity'!W$22,'Cost multipliers by country'!V28*'Cost of electricity'!W$23)</f>
        <v>81.915391882550722</v>
      </c>
      <c r="L641" s="2185">
        <f ca="1">'Expanded Cost by Country'!F27*10</f>
        <v>85.915997229260029</v>
      </c>
      <c r="M641" s="3153">
        <f>'Expanded Cost by Country'!C27*10</f>
        <v>92.672317056934602</v>
      </c>
      <c r="N641" s="3152"/>
    </row>
    <row r="642" spans="1:14" ht="18" customHeight="1">
      <c r="A642" s="3142" t="s">
        <v>58</v>
      </c>
      <c r="B642" s="2181">
        <f>AVERAGE('Cost multipliers by country'!B29*'Cost of electricity'!N$22,'Cost multipliers by country'!M29*'Cost of electricity'!N$23)</f>
        <v>63.681855434886515</v>
      </c>
      <c r="C642" s="2181">
        <f>AVERAGE('Cost multipliers by country'!C29*'Cost of electricity'!O$22,'Cost multipliers by country'!N29*'Cost of electricity'!O$23)</f>
        <v>117.57474432230316</v>
      </c>
      <c r="D642" s="2181">
        <f>AVERAGE('Cost multipliers by country'!D29*'Cost of electricity'!P$22,'Cost multipliers by country'!O29*'Cost of electricity'!P$23)</f>
        <v>56.742025441694629</v>
      </c>
      <c r="E642" s="2181">
        <f>AVERAGE('Cost multipliers by country'!E29*'Cost of electricity'!Q$22,'Cost multipliers by country'!P29*'Cost of electricity'!Q$23)</f>
        <v>96.598936829056498</v>
      </c>
      <c r="F642" s="2181">
        <f>AVERAGE('Cost multipliers by country'!F29*'Cost of electricity'!R$22,'Cost multipliers by country'!Q29*'Cost of electricity'!R$23)</f>
        <v>58.996978714073549</v>
      </c>
      <c r="G642" s="2181">
        <f>AVERAGE('Cost multipliers by country'!G29*'Cost of electricity'!S$22,'Cost multipliers by country'!R29*'Cost of electricity'!S$23)</f>
        <v>69.367748448015064</v>
      </c>
      <c r="H642" s="2181">
        <f>AVERAGE('Cost multipliers by country'!H29*'Cost of electricity'!T$22,'Cost multipliers by country'!S29*'Cost of electricity'!T$23)</f>
        <v>116.69382933290923</v>
      </c>
      <c r="I642" s="2181">
        <f>AVERAGE('Cost multipliers by country'!I29*'Cost of electricity'!U$22,'Cost multipliers by country'!T29*'Cost of electricity'!U$23)</f>
        <v>97.049264730308693</v>
      </c>
      <c r="J642" s="2181">
        <f>AVERAGE('Cost multipliers by country'!J29*'Cost of electricity'!V$22,'Cost multipliers by country'!U29*'Cost of electricity'!V$23)</f>
        <v>54.128536940709395</v>
      </c>
      <c r="K642" s="2181">
        <f>AVERAGE('Cost multipliers by country'!K29*'Cost of electricity'!W$22,'Cost multipliers by country'!V29*'Cost of electricity'!W$23)</f>
        <v>84.979535363233452</v>
      </c>
      <c r="L642" s="2185">
        <f ca="1">'Expanded Cost by Country'!F28*10</f>
        <v>89.286880543597235</v>
      </c>
      <c r="M642" s="3153">
        <f>'Expanded Cost by Country'!C28*10</f>
        <v>92.672317056934602</v>
      </c>
      <c r="N642" s="3152"/>
    </row>
    <row r="643" spans="1:14" ht="18" customHeight="1">
      <c r="A643" s="3142" t="s">
        <v>59</v>
      </c>
      <c r="B643" s="2181">
        <f>AVERAGE('Cost multipliers by country'!B30*'Cost of electricity'!N$22,'Cost multipliers by country'!M30*'Cost of electricity'!N$23)</f>
        <v>34.670782028863698</v>
      </c>
      <c r="C643" s="2181">
        <f>AVERAGE('Cost multipliers by country'!C30*'Cost of electricity'!O$22,'Cost multipliers by country'!N30*'Cost of electricity'!O$23)</f>
        <v>87.6385202222923</v>
      </c>
      <c r="D643" s="2181">
        <f>AVERAGE('Cost multipliers by country'!D30*'Cost of electricity'!P$22,'Cost multipliers by country'!O30*'Cost of electricity'!P$23)</f>
        <v>61.60613937431016</v>
      </c>
      <c r="E643" s="2181">
        <f>AVERAGE('Cost multipliers by country'!E30*'Cost of electricity'!Q$22,'Cost multipliers by country'!P30*'Cost of electricity'!Q$23)</f>
        <v>96.598936829056498</v>
      </c>
      <c r="F643" s="2181">
        <f>AVERAGE('Cost multipliers by country'!F30*'Cost of electricity'!R$22,'Cost multipliers by country'!Q30*'Cost of electricity'!R$23)</f>
        <v>58.996978714073549</v>
      </c>
      <c r="G643" s="2181">
        <f>AVERAGE('Cost multipliers by country'!G30*'Cost of electricity'!S$22,'Cost multipliers by country'!R30*'Cost of electricity'!S$23)</f>
        <v>69.367748448015064</v>
      </c>
      <c r="H643" s="2181">
        <f>AVERAGE('Cost multipliers by country'!H30*'Cost of electricity'!T$22,'Cost multipliers by country'!S30*'Cost of electricity'!T$23)</f>
        <v>96.307192724834323</v>
      </c>
      <c r="I643" s="2181">
        <f>AVERAGE('Cost multipliers by country'!I30*'Cost of electricity'!U$22,'Cost multipliers by country'!T30*'Cost of electricity'!U$23)</f>
        <v>82.405936822559397</v>
      </c>
      <c r="J643" s="2181">
        <f>AVERAGE('Cost multipliers by country'!J30*'Cost of electricity'!V$22,'Cost multipliers by country'!U30*'Cost of electricity'!V$23)</f>
        <v>44.516678711321958</v>
      </c>
      <c r="K643" s="2181">
        <f>AVERAGE('Cost multipliers by country'!K30*'Cost of electricity'!W$22,'Cost multipliers by country'!V30*'Cost of electricity'!W$23)</f>
        <v>76.990269778291832</v>
      </c>
      <c r="L643" s="2185">
        <f ca="1">'Expanded Cost by Country'!F29*10</f>
        <v>72.879065645566072</v>
      </c>
      <c r="M643" s="3153">
        <f>'Expanded Cost by Country'!C29*10</f>
        <v>75.224241352298094</v>
      </c>
      <c r="N643" s="3152"/>
    </row>
    <row r="644" spans="1:14" ht="18" customHeight="1">
      <c r="A644" s="3142" t="s">
        <v>60</v>
      </c>
      <c r="B644" s="2181">
        <f>AVERAGE('Cost multipliers by country'!B31*'Cost of electricity'!N$22,'Cost multipliers by country'!M31*'Cost of electricity'!N$23)</f>
        <v>34.670782028863698</v>
      </c>
      <c r="C644" s="2181">
        <f>AVERAGE('Cost multipliers by country'!C31*'Cost of electricity'!O$22,'Cost multipliers by country'!N31*'Cost of electricity'!O$23)</f>
        <v>60.568530344622957</v>
      </c>
      <c r="D644" s="2181">
        <f>AVERAGE('Cost multipliers by country'!D31*'Cost of electricity'!P$22,'Cost multipliers by country'!O31*'Cost of electricity'!P$23)</f>
        <v>56.742025441694636</v>
      </c>
      <c r="E644" s="2181">
        <f>AVERAGE('Cost multipliers by country'!E31*'Cost of electricity'!Q$22,'Cost multipliers by country'!P31*'Cost of electricity'!Q$23)</f>
        <v>96.598936829056498</v>
      </c>
      <c r="F644" s="2181">
        <f>AVERAGE('Cost multipliers by country'!F31*'Cost of electricity'!R$22,'Cost multipliers by country'!Q31*'Cost of electricity'!R$23)</f>
        <v>58.996978714073549</v>
      </c>
      <c r="G644" s="2181">
        <f>AVERAGE('Cost multipliers by country'!G31*'Cost of electricity'!S$22,'Cost multipliers by country'!R31*'Cost of electricity'!S$23)</f>
        <v>69.367748448015064</v>
      </c>
      <c r="H644" s="2181">
        <f>AVERAGE('Cost multipliers by country'!H31*'Cost of electricity'!T$22,'Cost multipliers by country'!S31*'Cost of electricity'!T$23)</f>
        <v>116.11217282222702</v>
      </c>
      <c r="I644" s="2181">
        <f>AVERAGE('Cost multipliers by country'!I31*'Cost of electricity'!U$22,'Cost multipliers by country'!T31*'Cost of electricity'!U$23)</f>
        <v>98.532200800352683</v>
      </c>
      <c r="J644" s="2181">
        <f>AVERAGE('Cost multipliers by country'!J31*'Cost of electricity'!V$22,'Cost multipliers by country'!U31*'Cost of electricity'!V$23)</f>
        <v>53.102594594121442</v>
      </c>
      <c r="K644" s="2181">
        <f>AVERAGE('Cost multipliers by country'!K31*'Cost of electricity'!W$22,'Cost multipliers by country'!V31*'Cost of electricity'!W$23)</f>
        <v>84.555779755574775</v>
      </c>
      <c r="L644" s="2185">
        <f ca="1">'Expanded Cost by Country'!F30*10</f>
        <v>81.066648735454109</v>
      </c>
      <c r="M644" s="3153">
        <f>'Expanded Cost by Country'!C30*10</f>
        <v>85.09979484196964</v>
      </c>
      <c r="N644" s="3152"/>
    </row>
    <row r="645" spans="1:14" ht="18" customHeight="1">
      <c r="A645" s="3142" t="s">
        <v>61</v>
      </c>
      <c r="B645" s="2181">
        <f>AVERAGE('Cost multipliers by country'!B32*'Cost of electricity'!N$22,'Cost multipliers by country'!M32*'Cost of electricity'!N$23)</f>
        <v>34.670782028863698</v>
      </c>
      <c r="C645" s="2181">
        <f>AVERAGE('Cost multipliers by country'!C32*'Cost of electricity'!O$22,'Cost multipliers by country'!N32*'Cost of electricity'!O$23)</f>
        <v>60.568530344622957</v>
      </c>
      <c r="D645" s="2181">
        <f>AVERAGE('Cost multipliers by country'!D32*'Cost of electricity'!P$22,'Cost multipliers by country'!O32*'Cost of electricity'!P$23)</f>
        <v>56.742025441694636</v>
      </c>
      <c r="E645" s="2181">
        <f>AVERAGE('Cost multipliers by country'!E32*'Cost of electricity'!Q$22,'Cost multipliers by country'!P32*'Cost of electricity'!Q$23)</f>
        <v>96.598936829056498</v>
      </c>
      <c r="F645" s="2181">
        <f>AVERAGE('Cost multipliers by country'!F32*'Cost of electricity'!R$22,'Cost multipliers by country'!Q32*'Cost of electricity'!R$23)</f>
        <v>58.996978714073549</v>
      </c>
      <c r="G645" s="2181">
        <f>AVERAGE('Cost multipliers by country'!G32*'Cost of electricity'!S$22,'Cost multipliers by country'!R32*'Cost of electricity'!S$23)</f>
        <v>69.367748448015064</v>
      </c>
      <c r="H645" s="2181">
        <f>AVERAGE('Cost multipliers by country'!H32*'Cost of electricity'!T$22,'Cost multipliers by country'!S32*'Cost of electricity'!T$23)</f>
        <v>102.31576779202237</v>
      </c>
      <c r="I645" s="2181">
        <f>AVERAGE('Cost multipliers by country'!I32*'Cost of electricity'!U$22,'Cost multipliers by country'!T32*'Cost of electricity'!U$23)</f>
        <v>87.412019667784477</v>
      </c>
      <c r="J645" s="2181">
        <f>AVERAGE('Cost multipliers by country'!J32*'Cost of electricity'!V$22,'Cost multipliers by country'!U32*'Cost of electricity'!V$23)</f>
        <v>47.21510941734465</v>
      </c>
      <c r="K645" s="2181">
        <f>AVERAGE('Cost multipliers by country'!K32*'Cost of electricity'!W$22,'Cost multipliers by country'!V32*'Cost of electricity'!W$23)</f>
        <v>77.141012133276405</v>
      </c>
      <c r="L645" s="2185">
        <f ca="1">'Expanded Cost by Country'!F31*10</f>
        <v>64.900836260774696</v>
      </c>
      <c r="M645" s="3153">
        <f>'Expanded Cost by Country'!C31*10</f>
        <v>64.037097761413733</v>
      </c>
      <c r="N645" s="3152"/>
    </row>
    <row r="646" spans="1:14" ht="18" customHeight="1">
      <c r="A646" s="3142" t="s">
        <v>62</v>
      </c>
      <c r="B646" s="2181">
        <f>AVERAGE('Cost multipliers by country'!B33*'Cost of electricity'!N$22,'Cost multipliers by country'!M33*'Cost of electricity'!N$23)</f>
        <v>41.650889916027083</v>
      </c>
      <c r="C646" s="2181">
        <f>AVERAGE('Cost multipliers by country'!C33*'Cost of electricity'!O$22,'Cost multipliers by country'!N33*'Cost of electricity'!O$23)</f>
        <v>60.568530344622957</v>
      </c>
      <c r="D646" s="2181">
        <f>AVERAGE('Cost multipliers by country'!D33*'Cost of electricity'!P$22,'Cost multipliers by country'!O33*'Cost of electricity'!P$23)</f>
        <v>56.742025441694636</v>
      </c>
      <c r="E646" s="2181">
        <f>AVERAGE('Cost multipliers by country'!E33*'Cost of electricity'!Q$22,'Cost multipliers by country'!P33*'Cost of electricity'!Q$23)</f>
        <v>96.598936829056498</v>
      </c>
      <c r="F646" s="2181">
        <f>AVERAGE('Cost multipliers by country'!F33*'Cost of electricity'!R$22,'Cost multipliers by country'!Q33*'Cost of electricity'!R$23)</f>
        <v>58.996978714073549</v>
      </c>
      <c r="G646" s="2181">
        <f>AVERAGE('Cost multipliers by country'!G33*'Cost of electricity'!S$22,'Cost multipliers by country'!R33*'Cost of electricity'!S$23)</f>
        <v>69.367748448015064</v>
      </c>
      <c r="H646" s="2181">
        <f>AVERAGE('Cost multipliers by country'!H33*'Cost of electricity'!T$22,'Cost multipliers by country'!S33*'Cost of electricity'!T$23)</f>
        <v>122.52816213531366</v>
      </c>
      <c r="I646" s="2181">
        <f>AVERAGE('Cost multipliers by country'!I33*'Cost of electricity'!U$22,'Cost multipliers by country'!T33*'Cost of electricity'!U$23)</f>
        <v>105.55210047790342</v>
      </c>
      <c r="J646" s="2181">
        <f>AVERAGE('Cost multipliers by country'!J33*'Cost of electricity'!V$22,'Cost multipliers by country'!U33*'Cost of electricity'!V$23)</f>
        <v>57.050679367734915</v>
      </c>
      <c r="K646" s="2181">
        <f>AVERAGE('Cost multipliers by country'!K33*'Cost of electricity'!W$22,'Cost multipliers by country'!V33*'Cost of electricity'!W$23)</f>
        <v>91.612278211795399</v>
      </c>
      <c r="L646" s="2185">
        <f ca="1">'Expanded Cost by Country'!F32*10</f>
        <v>82.879584493926885</v>
      </c>
      <c r="M646" s="3153">
        <f>'Expanded Cost by Country'!C32*10</f>
        <v>82.700045388844188</v>
      </c>
      <c r="N646" s="3152"/>
    </row>
    <row r="647" spans="1:14" ht="18" customHeight="1">
      <c r="A647" s="3142" t="s">
        <v>63</v>
      </c>
      <c r="B647" s="2181">
        <f>AVERAGE('Cost multipliers by country'!B34*'Cost of electricity'!N$22,'Cost multipliers by country'!M34*'Cost of electricity'!N$23)</f>
        <v>36.415809000654534</v>
      </c>
      <c r="C647" s="2181">
        <f>AVERAGE('Cost multipliers by country'!C34*'Cost of electricity'!O$22,'Cost multipliers by country'!N34*'Cost of electricity'!O$23)</f>
        <v>92.734047728677126</v>
      </c>
      <c r="D647" s="2181">
        <f>AVERAGE('Cost multipliers by country'!D34*'Cost of electricity'!P$22,'Cost multipliers by country'!O34*'Cost of electricity'!P$23)</f>
        <v>56.742025441694636</v>
      </c>
      <c r="E647" s="2181">
        <f>AVERAGE('Cost multipliers by country'!E34*'Cost of electricity'!Q$22,'Cost multipliers by country'!P34*'Cost of electricity'!Q$23)</f>
        <v>96.598936829056498</v>
      </c>
      <c r="F647" s="2181">
        <f>AVERAGE('Cost multipliers by country'!F34*'Cost of electricity'!R$22,'Cost multipliers by country'!Q34*'Cost of electricity'!R$23)</f>
        <v>58.996978714073549</v>
      </c>
      <c r="G647" s="2181">
        <f>AVERAGE('Cost multipliers by country'!G34*'Cost of electricity'!S$22,'Cost multipliers by country'!R34*'Cost of electricity'!S$23)</f>
        <v>69.367748448015064</v>
      </c>
      <c r="H647" s="2181">
        <f>AVERAGE('Cost multipliers by country'!H34*'Cost of electricity'!T$22,'Cost multipliers by country'!S34*'Cost of electricity'!T$23)</f>
        <v>109.80120431536396</v>
      </c>
      <c r="I647" s="2181">
        <f>AVERAGE('Cost multipliers by country'!I34*'Cost of electricity'!U$22,'Cost multipliers by country'!T34*'Cost of electricity'!U$23)</f>
        <v>94.603337561569504</v>
      </c>
      <c r="J647" s="2181">
        <f>AVERAGE('Cost multipliers by country'!J34*'Cost of electricity'!V$22,'Cost multipliers by country'!U34*'Cost of electricity'!V$23)</f>
        <v>51.140099535195844</v>
      </c>
      <c r="K647" s="2181">
        <f>AVERAGE('Cost multipliers by country'!K34*'Cost of electricity'!W$22,'Cost multipliers by country'!V34*'Cost of electricity'!W$23)</f>
        <v>79.958034788525367</v>
      </c>
      <c r="L647" s="2185">
        <f ca="1">'Expanded Cost by Country'!F33*10</f>
        <v>81.710707298398432</v>
      </c>
      <c r="M647" s="3153">
        <f>'Expanded Cost by Country'!C33*10</f>
        <v>102.88897951782931</v>
      </c>
      <c r="N647" s="3152"/>
    </row>
    <row r="648" spans="1:14" ht="18" customHeight="1">
      <c r="A648" s="3142" t="s">
        <v>64</v>
      </c>
      <c r="B648" s="2181">
        <f>AVERAGE('Cost multipliers by country'!B35*'Cost of electricity'!N$22,'Cost multipliers by country'!M35*'Cost of electricity'!N$23)</f>
        <v>79.387098181004177</v>
      </c>
      <c r="C648" s="2181">
        <f>AVERAGE('Cost multipliers by country'!C35*'Cost of electricity'!O$22,'Cost multipliers by country'!N35*'Cost of electricity'!O$23)</f>
        <v>60.568530344622957</v>
      </c>
      <c r="D648" s="2181">
        <f>AVERAGE('Cost multipliers by country'!D35*'Cost of electricity'!P$22,'Cost multipliers by country'!O35*'Cost of electricity'!P$23)</f>
        <v>39.544354536319474</v>
      </c>
      <c r="E648" s="2181">
        <f>AVERAGE('Cost multipliers by country'!E35*'Cost of electricity'!Q$22,'Cost multipliers by country'!P35*'Cost of electricity'!Q$23)</f>
        <v>96.598936829056498</v>
      </c>
      <c r="F648" s="2181">
        <f>AVERAGE('Cost multipliers by country'!F35*'Cost of electricity'!R$22,'Cost multipliers by country'!Q35*'Cost of electricity'!R$23)</f>
        <v>58.996978714073549</v>
      </c>
      <c r="G648" s="2181">
        <f>AVERAGE('Cost multipliers by country'!G35*'Cost of electricity'!S$22,'Cost multipliers by country'!R35*'Cost of electricity'!S$23)</f>
        <v>69.367748448015064</v>
      </c>
      <c r="H648" s="2181">
        <f>AVERAGE('Cost multipliers by country'!H35*'Cost of electricity'!T$22,'Cost multipliers by country'!S35*'Cost of electricity'!T$23)</f>
        <v>107.56728964619384</v>
      </c>
      <c r="I648" s="2181">
        <f>AVERAGE('Cost multipliers by country'!I35*'Cost of electricity'!U$22,'Cost multipliers by country'!T35*'Cost of electricity'!U$23)</f>
        <v>79.370373472922154</v>
      </c>
      <c r="J648" s="2181">
        <f>AVERAGE('Cost multipliers by country'!J35*'Cost of electricity'!V$22,'Cost multipliers by country'!U35*'Cost of electricity'!V$23)</f>
        <v>50.11258278542779</v>
      </c>
      <c r="K648" s="2181">
        <f>AVERAGE('Cost multipliers by country'!K35*'Cost of electricity'!W$22,'Cost multipliers by country'!V35*'Cost of electricity'!W$23)</f>
        <v>78.330555596413205</v>
      </c>
      <c r="L648" s="2185">
        <f ca="1">'Expanded Cost by Country'!F34*10</f>
        <v>69.286049371028355</v>
      </c>
      <c r="M648" s="3153">
        <f>'Expanded Cost by Country'!C34*10</f>
        <v>90.762531305704414</v>
      </c>
      <c r="N648" s="3152"/>
    </row>
    <row r="649" spans="1:14" ht="18" customHeight="1">
      <c r="A649" s="3142" t="s">
        <v>65</v>
      </c>
      <c r="B649" s="2181">
        <f>AVERAGE('Cost multipliers by country'!B36*'Cost of electricity'!N$22,'Cost multipliers by country'!M36*'Cost of electricity'!N$23)</f>
        <v>80.913996781321174</v>
      </c>
      <c r="C649" s="2181">
        <f>AVERAGE('Cost multipliers by country'!C36*'Cost of electricity'!O$22,'Cost multipliers by country'!N36*'Cost of electricity'!O$23)</f>
        <v>114.0715691616636</v>
      </c>
      <c r="D649" s="2181">
        <f>AVERAGE('Cost multipliers by country'!D36*'Cost of electricity'!P$22,'Cost multipliers by country'!O36*'Cost of electricity'!P$23)</f>
        <v>155.53980836104728</v>
      </c>
      <c r="E649" s="2181">
        <f>AVERAGE('Cost multipliers by country'!E36*'Cost of electricity'!Q$22,'Cost multipliers by country'!P36*'Cost of electricity'!Q$23)</f>
        <v>96.598936829056498</v>
      </c>
      <c r="F649" s="2181">
        <f>AVERAGE('Cost multipliers by country'!F36*'Cost of electricity'!R$22,'Cost multipliers by country'!Q36*'Cost of electricity'!R$23)</f>
        <v>58.996978714073549</v>
      </c>
      <c r="G649" s="2181">
        <f>AVERAGE('Cost multipliers by country'!G36*'Cost of electricity'!S$22,'Cost multipliers by country'!R36*'Cost of electricity'!S$23)</f>
        <v>69.367748448015064</v>
      </c>
      <c r="H649" s="2181">
        <f>AVERAGE('Cost multipliers by country'!H36*'Cost of electricity'!T$22,'Cost multipliers by country'!S36*'Cost of electricity'!T$23)</f>
        <v>130.8018735908712</v>
      </c>
      <c r="I649" s="2181">
        <f>AVERAGE('Cost multipliers by country'!I36*'Cost of electricity'!U$22,'Cost multipliers by country'!T36*'Cost of electricity'!U$23)</f>
        <v>109.63485881494731</v>
      </c>
      <c r="J649" s="2181">
        <f>AVERAGE('Cost multipliers by country'!J36*'Cost of electricity'!V$22,'Cost multipliers by country'!U36*'Cost of electricity'!V$23)</f>
        <v>60.435397029651433</v>
      </c>
      <c r="K649" s="2181">
        <f>AVERAGE('Cost multipliers by country'!K36*'Cost of electricity'!W$22,'Cost multipliers by country'!V36*'Cost of electricity'!W$23)</f>
        <v>95.25770255918998</v>
      </c>
      <c r="L649" s="2185">
        <f ca="1">'Expanded Cost by Country'!F35*10</f>
        <v>108.434298273447</v>
      </c>
      <c r="M649" s="3153">
        <f>'Expanded Cost by Country'!C35*10</f>
        <v>69.249601786643396</v>
      </c>
      <c r="N649" s="3152"/>
    </row>
    <row r="650" spans="1:14" ht="18" customHeight="1">
      <c r="A650" s="3142" t="s">
        <v>66</v>
      </c>
      <c r="B650" s="2181">
        <f>AVERAGE('Cost multipliers by country'!B37*'Cost of electricity'!N$22,'Cost multipliers by country'!M37*'Cost of electricity'!N$23)</f>
        <v>73.061375408262336</v>
      </c>
      <c r="C650" s="2181">
        <f>AVERAGE('Cost multipliers by country'!C37*'Cost of electricity'!O$22,'Cost multipliers by country'!N37*'Cost of electricity'!O$23)</f>
        <v>97.829575235061952</v>
      </c>
      <c r="D650" s="2181">
        <f>AVERAGE('Cost multipliers by country'!D37*'Cost of electricity'!P$22,'Cost multipliers by country'!O37*'Cost of electricity'!P$23)</f>
        <v>56.742025441694622</v>
      </c>
      <c r="E650" s="2181">
        <f>AVERAGE('Cost multipliers by country'!E37*'Cost of electricity'!Q$22,'Cost multipliers by country'!P37*'Cost of electricity'!Q$23)</f>
        <v>96.598936829056498</v>
      </c>
      <c r="F650" s="2181">
        <f>AVERAGE('Cost multipliers by country'!F37*'Cost of electricity'!R$22,'Cost multipliers by country'!Q37*'Cost of electricity'!R$23)</f>
        <v>58.996978714073549</v>
      </c>
      <c r="G650" s="2181">
        <f>AVERAGE('Cost multipliers by country'!G37*'Cost of electricity'!S$22,'Cost multipliers by country'!R37*'Cost of electricity'!S$23)</f>
        <v>69.367748448015064</v>
      </c>
      <c r="H650" s="2181">
        <f>AVERAGE('Cost multipliers by country'!H37*'Cost of electricity'!T$22,'Cost multipliers by country'!S37*'Cost of electricity'!T$23)</f>
        <v>132.8465843073173</v>
      </c>
      <c r="I650" s="2181">
        <f>AVERAGE('Cost multipliers by country'!I37*'Cost of electricity'!U$22,'Cost multipliers by country'!T37*'Cost of electricity'!U$23)</f>
        <v>104.13802472197898</v>
      </c>
      <c r="J650" s="2181">
        <f>AVERAGE('Cost multipliers by country'!J37*'Cost of electricity'!V$22,'Cost multipliers by country'!U37*'Cost of electricity'!V$23)</f>
        <v>61.300374609015201</v>
      </c>
      <c r="K650" s="2181">
        <f>AVERAGE('Cost multipliers by country'!K37*'Cost of electricity'!W$22,'Cost multipliers by country'!V37*'Cost of electricity'!W$23)</f>
        <v>96.747340543500712</v>
      </c>
      <c r="L650" s="2185">
        <f ca="1">'Expanded Cost by Country'!F36*10</f>
        <v>98.053162835105155</v>
      </c>
      <c r="M650" s="3153">
        <f>'Expanded Cost by Country'!C36*10</f>
        <v>119.58360934154112</v>
      </c>
      <c r="N650" s="3152"/>
    </row>
    <row r="651" spans="1:14" ht="18" customHeight="1">
      <c r="A651" s="3142" t="s">
        <v>67</v>
      </c>
      <c r="B651" s="2181">
        <f>AVERAGE('Cost multipliers by country'!B38*'Cost of electricity'!N$22,'Cost multipliers by country'!M38*'Cost of electricity'!N$23)</f>
        <v>87.675976297010678</v>
      </c>
      <c r="C651" s="2181">
        <f>AVERAGE('Cost multipliers by country'!C38*'Cost of electricity'!O$22,'Cost multipliers by country'!N38*'Cost of electricity'!O$23)</f>
        <v>60.568530344622957</v>
      </c>
      <c r="D651" s="2181">
        <f>AVERAGE('Cost multipliers by country'!D38*'Cost of electricity'!P$22,'Cost multipliers by country'!O38*'Cost of electricity'!P$23)</f>
        <v>39.544354536319474</v>
      </c>
      <c r="E651" s="2181">
        <f>AVERAGE('Cost multipliers by country'!E38*'Cost of electricity'!Q$22,'Cost multipliers by country'!P38*'Cost of electricity'!Q$23)</f>
        <v>96.598936829056498</v>
      </c>
      <c r="F651" s="2181">
        <f>AVERAGE('Cost multipliers by country'!F38*'Cost of electricity'!R$22,'Cost multipliers by country'!Q38*'Cost of electricity'!R$23)</f>
        <v>58.996978714073549</v>
      </c>
      <c r="G651" s="2181">
        <f>AVERAGE('Cost multipliers by country'!G38*'Cost of electricity'!S$22,'Cost multipliers by country'!R38*'Cost of electricity'!S$23)</f>
        <v>69.367748448015064</v>
      </c>
      <c r="H651" s="2181">
        <f>AVERAGE('Cost multipliers by country'!H38*'Cost of electricity'!T$22,'Cost multipliers by country'!S38*'Cost of electricity'!T$23)</f>
        <v>104.37136572392205</v>
      </c>
      <c r="I651" s="2181">
        <f>AVERAGE('Cost multipliers by country'!I38*'Cost of electricity'!U$22,'Cost multipliers by country'!T38*'Cost of electricity'!U$23)</f>
        <v>73.530918451397682</v>
      </c>
      <c r="J651" s="2181">
        <f>AVERAGE('Cost multipliers by country'!J38*'Cost of electricity'!V$22,'Cost multipliers by country'!U38*'Cost of electricity'!V$23)</f>
        <v>49.269439330219711</v>
      </c>
      <c r="K651" s="2181">
        <f>AVERAGE('Cost multipliers by country'!K38*'Cost of electricity'!W$22,'Cost multipliers by country'!V38*'Cost of electricity'!W$23)</f>
        <v>76.00222150431334</v>
      </c>
      <c r="L651" s="2185">
        <f ca="1">'Expanded Cost by Country'!F37*10</f>
        <v>70.260376018761065</v>
      </c>
      <c r="M651" s="3153">
        <f>'Expanded Cost by Country'!C37*10</f>
        <v>96.957930652915252</v>
      </c>
      <c r="N651" s="3152"/>
    </row>
    <row r="652" spans="1:14" ht="18" customHeight="1">
      <c r="A652" s="3142" t="s">
        <v>68</v>
      </c>
      <c r="B652" s="2181">
        <f>AVERAGE('Cost multipliers by country'!B39*'Cost of electricity'!N$22,'Cost multipliers by country'!M39*'Cost of electricity'!N$23)</f>
        <v>92.474800469435507</v>
      </c>
      <c r="C652" s="2181">
        <f>AVERAGE('Cost multipliers by country'!C39*'Cost of electricity'!O$22,'Cost multipliers by country'!N39*'Cost of electricity'!O$23)</f>
        <v>143.37085232337631</v>
      </c>
      <c r="D652" s="2181">
        <f>AVERAGE('Cost multipliers by country'!D39*'Cost of electricity'!P$22,'Cost multipliers by country'!O39*'Cost of electricity'!P$23)</f>
        <v>56.742025441694636</v>
      </c>
      <c r="E652" s="2181">
        <f>AVERAGE('Cost multipliers by country'!E39*'Cost of electricity'!Q$22,'Cost multipliers by country'!P39*'Cost of electricity'!Q$23)</f>
        <v>96.598936829056498</v>
      </c>
      <c r="F652" s="2181">
        <f>AVERAGE('Cost multipliers by country'!F39*'Cost of electricity'!R$22,'Cost multipliers by country'!Q39*'Cost of electricity'!R$23)</f>
        <v>58.996978714073549</v>
      </c>
      <c r="G652" s="2181">
        <f>AVERAGE('Cost multipliers by country'!G39*'Cost of electricity'!S$22,'Cost multipliers by country'!R39*'Cost of electricity'!S$23)</f>
        <v>69.367748448015064</v>
      </c>
      <c r="H652" s="2181">
        <f>AVERAGE('Cost multipliers by country'!H39*'Cost of electricity'!T$22,'Cost multipliers by country'!S39*'Cost of electricity'!T$23)</f>
        <v>97.655399629441376</v>
      </c>
      <c r="I652" s="2181">
        <f>AVERAGE('Cost multipliers by country'!I39*'Cost of electricity'!U$22,'Cost multipliers by country'!T39*'Cost of electricity'!U$23)</f>
        <v>65.317939590740139</v>
      </c>
      <c r="J652" s="2181">
        <f>AVERAGE('Cost multipliers by country'!J39*'Cost of electricity'!V$22,'Cost multipliers by country'!U39*'Cost of electricity'!V$23)</f>
        <v>47.082080363135489</v>
      </c>
      <c r="K652" s="2181">
        <f>AVERAGE('Cost multipliers by country'!K39*'Cost of electricity'!W$22,'Cost multipliers by country'!V39*'Cost of electricity'!W$23)</f>
        <v>71.109422676971178</v>
      </c>
      <c r="L652" s="2185">
        <f ca="1">'Expanded Cost by Country'!F38*10</f>
        <v>97.348090473130839</v>
      </c>
      <c r="M652" s="3153">
        <f>'Expanded Cost by Country'!C38*10</f>
        <v>115.31298828659091</v>
      </c>
      <c r="N652" s="3152"/>
    </row>
    <row r="653" spans="1:14" ht="18" customHeight="1">
      <c r="A653" s="3142" t="s">
        <v>69</v>
      </c>
      <c r="B653" s="2181">
        <f>AVERAGE('Cost multipliers by country'!B40*'Cost of electricity'!N$22,'Cost multipliers by country'!M40*'Cost of electricity'!N$23)</f>
        <v>65.426882406677379</v>
      </c>
      <c r="C653" s="2181">
        <f>AVERAGE('Cost multipliers by country'!C40*'Cost of electricity'!O$22,'Cost multipliers by country'!N40*'Cost of electricity'!O$23)</f>
        <v>126.81038792762561</v>
      </c>
      <c r="D653" s="2181">
        <f>AVERAGE('Cost multipliers by country'!D40*'Cost of electricity'!P$22,'Cost multipliers by country'!O40*'Cost of electricity'!P$23)</f>
        <v>39.544354536319474</v>
      </c>
      <c r="E653" s="2181">
        <f>AVERAGE('Cost multipliers by country'!E40*'Cost of electricity'!Q$22,'Cost multipliers by country'!P40*'Cost of electricity'!Q$23)</f>
        <v>96.598936829056498</v>
      </c>
      <c r="F653" s="2181">
        <f>AVERAGE('Cost multipliers by country'!F40*'Cost of electricity'!R$22,'Cost multipliers by country'!Q40*'Cost of electricity'!R$23)</f>
        <v>58.996978714073549</v>
      </c>
      <c r="G653" s="2181">
        <f>AVERAGE('Cost multipliers by country'!G40*'Cost of electricity'!S$22,'Cost multipliers by country'!R40*'Cost of electricity'!S$23)</f>
        <v>69.367748448015064</v>
      </c>
      <c r="H653" s="2181">
        <f>AVERAGE('Cost multipliers by country'!H40*'Cost of electricity'!T$22,'Cost multipliers by country'!S40*'Cost of electricity'!T$23)</f>
        <v>125.96235834837307</v>
      </c>
      <c r="I653" s="2181">
        <f>AVERAGE('Cost multipliers by country'!I40*'Cost of electricity'!U$22,'Cost multipliers by country'!T40*'Cost of electricity'!U$23)</f>
        <v>106.57079265187853</v>
      </c>
      <c r="J653" s="2181">
        <f>AVERAGE('Cost multipliers by country'!J40*'Cost of electricity'!V$22,'Cost multipliers by country'!U40*'Cost of electricity'!V$23)</f>
        <v>58.302673369830018</v>
      </c>
      <c r="K653" s="2181">
        <f>AVERAGE('Cost multipliers by country'!K40*'Cost of electricity'!W$22,'Cost multipliers by country'!V40*'Cost of electricity'!W$23)</f>
        <v>91.731958955025718</v>
      </c>
      <c r="L653" s="2185">
        <f ca="1">'Expanded Cost by Country'!F39*10</f>
        <v>99.304427368966543</v>
      </c>
      <c r="M653" s="3153">
        <f>'Expanded Cost by Country'!C39*10</f>
        <v>109.0499642824353</v>
      </c>
      <c r="N653" s="3152"/>
    </row>
    <row r="654" spans="1:14" ht="18" customHeight="1">
      <c r="A654" s="3142" t="s">
        <v>70</v>
      </c>
      <c r="B654" s="2181">
        <f>AVERAGE('Cost multipliers by country'!B41*'Cost of electricity'!N$22,'Cost multipliers by country'!M41*'Cost of electricity'!N$23)</f>
        <v>34.670782028863698</v>
      </c>
      <c r="C654" s="2181">
        <f>AVERAGE('Cost multipliers by country'!C41*'Cost of electricity'!O$22,'Cost multipliers by country'!N41*'Cost of electricity'!O$23)</f>
        <v>60.568530344622957</v>
      </c>
      <c r="D654" s="2181">
        <f>AVERAGE('Cost multipliers by country'!D41*'Cost of electricity'!P$22,'Cost multipliers by country'!O41*'Cost of electricity'!P$23)</f>
        <v>140.78924526728952</v>
      </c>
      <c r="E654" s="2181">
        <f>AVERAGE('Cost multipliers by country'!E41*'Cost of electricity'!Q$22,'Cost multipliers by country'!P41*'Cost of electricity'!Q$23)</f>
        <v>96.598936829056498</v>
      </c>
      <c r="F654" s="2181">
        <f>AVERAGE('Cost multipliers by country'!F41*'Cost of electricity'!R$22,'Cost multipliers by country'!Q41*'Cost of electricity'!R$23)</f>
        <v>58.996978714073549</v>
      </c>
      <c r="G654" s="2181">
        <f>AVERAGE('Cost multipliers by country'!G41*'Cost of electricity'!S$22,'Cost multipliers by country'!R41*'Cost of electricity'!S$23)</f>
        <v>69.367748448015064</v>
      </c>
      <c r="H654" s="2181">
        <f>AVERAGE('Cost multipliers by country'!H41*'Cost of electricity'!T$22,'Cost multipliers by country'!S41*'Cost of electricity'!T$23)</f>
        <v>130.45403644464261</v>
      </c>
      <c r="I654" s="2181">
        <f>AVERAGE('Cost multipliers by country'!I41*'Cost of electricity'!U$22,'Cost multipliers by country'!T41*'Cost of electricity'!U$23)</f>
        <v>110.79615576353143</v>
      </c>
      <c r="J654" s="2181">
        <f>AVERAGE('Cost multipliers by country'!J41*'Cost of electricity'!V$22,'Cost multipliers by country'!U41*'Cost of electricity'!V$23)</f>
        <v>59.726015417995342</v>
      </c>
      <c r="K654" s="2181">
        <f>AVERAGE('Cost multipliers by country'!K41*'Cost of electricity'!W$22,'Cost multipliers by country'!V41*'Cost of electricity'!W$23)</f>
        <v>95.00429193185343</v>
      </c>
      <c r="L654" s="2185">
        <f ca="1">'Expanded Cost by Country'!F40*10</f>
        <v>88.731391424520439</v>
      </c>
      <c r="M654" s="3153">
        <f>'Expanded Cost by Country'!C40*10</f>
        <v>89.020477892730071</v>
      </c>
      <c r="N654" s="3152"/>
    </row>
    <row r="655" spans="1:14" ht="18" customHeight="1">
      <c r="A655" s="3142" t="s">
        <v>71</v>
      </c>
      <c r="B655" s="2181">
        <f>AVERAGE('Cost multipliers by country'!B42*'Cost of electricity'!N$22,'Cost multipliers by country'!M42*'Cost of electricity'!N$23)</f>
        <v>92.474800469435507</v>
      </c>
      <c r="C655" s="2181">
        <f>AVERAGE('Cost multipliers by country'!C42*'Cost of electricity'!O$22,'Cost multipliers by country'!N42*'Cost of electricity'!O$23)</f>
        <v>123.30721276698608</v>
      </c>
      <c r="D655" s="2181">
        <f>AVERAGE('Cost multipliers by country'!D42*'Cost of electricity'!P$22,'Cost multipliers by country'!O42*'Cost of electricity'!P$23)</f>
        <v>39.544354536319474</v>
      </c>
      <c r="E655" s="2181">
        <f>AVERAGE('Cost multipliers by country'!E42*'Cost of electricity'!Q$22,'Cost multipliers by country'!P42*'Cost of electricity'!Q$23)</f>
        <v>96.598936829056498</v>
      </c>
      <c r="F655" s="2181">
        <f>AVERAGE('Cost multipliers by country'!F42*'Cost of electricity'!R$22,'Cost multipliers by country'!Q42*'Cost of electricity'!R$23)</f>
        <v>58.996978714073549</v>
      </c>
      <c r="G655" s="2181">
        <f>AVERAGE('Cost multipliers by country'!G42*'Cost of electricity'!S$22,'Cost multipliers by country'!R42*'Cost of electricity'!S$23)</f>
        <v>69.367748448015064</v>
      </c>
      <c r="H655" s="2181">
        <f>AVERAGE('Cost multipliers by country'!H42*'Cost of electricity'!T$22,'Cost multipliers by country'!S42*'Cost of electricity'!T$23)</f>
        <v>131.17647869900014</v>
      </c>
      <c r="I655" s="2181">
        <f>AVERAGE('Cost multipliers by country'!I42*'Cost of electricity'!U$22,'Cost multipliers by country'!T42*'Cost of electricity'!U$23)</f>
        <v>107.59020338852062</v>
      </c>
      <c r="J655" s="2181">
        <f>AVERAGE('Cost multipliers by country'!J42*'Cost of electricity'!V$22,'Cost multipliers by country'!U42*'Cost of electricity'!V$23)</f>
        <v>60.369520565262661</v>
      </c>
      <c r="K655" s="2181">
        <f>AVERAGE('Cost multipliers by country'!K42*'Cost of electricity'!W$22,'Cost multipliers by country'!V42*'Cost of electricity'!W$23)</f>
        <v>95.530614513774765</v>
      </c>
      <c r="L655" s="2185">
        <f ca="1">'Expanded Cost by Country'!F41*10</f>
        <v>102.28711821660869</v>
      </c>
      <c r="M655" s="3153">
        <f>'Expanded Cost by Country'!C41*10</f>
        <v>114.66051353180345</v>
      </c>
      <c r="N655" s="3152"/>
    </row>
    <row r="656" spans="1:14" ht="18" customHeight="1">
      <c r="A656" s="3142" t="s">
        <v>72</v>
      </c>
      <c r="B656" s="2181">
        <f>AVERAGE('Cost multipliers by country'!B43*'Cost of electricity'!N$22,'Cost multipliers by country'!M43*'Cost of electricity'!N$23)</f>
        <v>42.305275030448655</v>
      </c>
      <c r="C656" s="2181">
        <f>AVERAGE('Cost multipliers by country'!C43*'Cost of electricity'!O$22,'Cost multipliers by country'!N43*'Cost of electricity'!O$23)</f>
        <v>116.30086244570694</v>
      </c>
      <c r="D656" s="2181">
        <f>AVERAGE('Cost multipliers by country'!D43*'Cost of electricity'!P$22,'Cost multipliers by country'!O43*'Cost of electricity'!P$23)</f>
        <v>56.742025441694636</v>
      </c>
      <c r="E656" s="2181">
        <f>AVERAGE('Cost multipliers by country'!E43*'Cost of electricity'!Q$22,'Cost multipliers by country'!P43*'Cost of electricity'!Q$23)</f>
        <v>96.598936829056498</v>
      </c>
      <c r="F656" s="2181">
        <f>AVERAGE('Cost multipliers by country'!F43*'Cost of electricity'!R$22,'Cost multipliers by country'!Q43*'Cost of electricity'!R$23)</f>
        <v>58.996978714073549</v>
      </c>
      <c r="G656" s="2181">
        <f>AVERAGE('Cost multipliers by country'!G43*'Cost of electricity'!S$22,'Cost multipliers by country'!R43*'Cost of electricity'!S$23)</f>
        <v>69.367748448015064</v>
      </c>
      <c r="H656" s="2181">
        <f>AVERAGE('Cost multipliers by country'!H43*'Cost of electricity'!T$22,'Cost multipliers by country'!S43*'Cost of electricity'!T$23)</f>
        <v>117.5088130419133</v>
      </c>
      <c r="I656" s="2181">
        <f>AVERAGE('Cost multipliers by country'!I43*'Cost of electricity'!U$22,'Cost multipliers by country'!T43*'Cost of electricity'!U$23)</f>
        <v>100.70729715374158</v>
      </c>
      <c r="J656" s="2181">
        <f>AVERAGE('Cost multipliers by country'!J43*'Cost of electricity'!V$22,'Cost multipliers by country'!U43*'Cost of electricity'!V$23)</f>
        <v>54.607823776197321</v>
      </c>
      <c r="K656" s="2181">
        <f>AVERAGE('Cost multipliers by country'!K43*'Cost of electricity'!W$22,'Cost multipliers by country'!V43*'Cost of electricity'!W$23)</f>
        <v>88.446688757119375</v>
      </c>
      <c r="L656" s="2185">
        <f ca="1">'Expanded Cost by Country'!F42*10</f>
        <v>90.382714613881205</v>
      </c>
      <c r="M656" s="3153">
        <f>'Expanded Cost by Country'!C42*10</f>
        <v>106.08209065495134</v>
      </c>
      <c r="N656" s="3152"/>
    </row>
    <row r="657" spans="1:14" ht="18" customHeight="1">
      <c r="A657" s="3142" t="s">
        <v>73</v>
      </c>
      <c r="B657" s="2181">
        <f>AVERAGE('Cost multipliers by country'!B44*'Cost of electricity'!N$22,'Cost multipliers by country'!M44*'Cost of electricity'!N$23)</f>
        <v>92.474800469435507</v>
      </c>
      <c r="C657" s="2181">
        <f>AVERAGE('Cost multipliers by country'!C44*'Cost of electricity'!O$22,'Cost multipliers by country'!N44*'Cost of electricity'!O$23)</f>
        <v>143.37085232337631</v>
      </c>
      <c r="D657" s="2181">
        <f>AVERAGE('Cost multipliers by country'!D44*'Cost of electricity'!P$22,'Cost multipliers by country'!O44*'Cost of electricity'!P$23)</f>
        <v>39.544354536319474</v>
      </c>
      <c r="E657" s="2181">
        <f>AVERAGE('Cost multipliers by country'!E44*'Cost of electricity'!Q$22,'Cost multipliers by country'!P44*'Cost of electricity'!Q$23)</f>
        <v>96.598936829056498</v>
      </c>
      <c r="F657" s="2181">
        <f>AVERAGE('Cost multipliers by country'!F44*'Cost of electricity'!R$22,'Cost multipliers by country'!Q44*'Cost of electricity'!R$23)</f>
        <v>58.996978714073549</v>
      </c>
      <c r="G657" s="2181">
        <f>AVERAGE('Cost multipliers by country'!G44*'Cost of electricity'!S$22,'Cost multipliers by country'!R44*'Cost of electricity'!S$23)</f>
        <v>69.367748448015064</v>
      </c>
      <c r="H657" s="2181">
        <f>AVERAGE('Cost multipliers by country'!H44*'Cost of electricity'!T$22,'Cost multipliers by country'!S44*'Cost of electricity'!T$23)</f>
        <v>110.45874867492805</v>
      </c>
      <c r="I657" s="2181">
        <f>AVERAGE('Cost multipliers by country'!I44*'Cost of electricity'!U$22,'Cost multipliers by country'!T44*'Cost of electricity'!U$23)</f>
        <v>94.396863176598771</v>
      </c>
      <c r="J657" s="2181">
        <f>AVERAGE('Cost multipliers by country'!J44*'Cost of electricity'!V$22,'Cost multipliers by country'!U44*'Cost of electricity'!V$23)</f>
        <v>52.537190824306933</v>
      </c>
      <c r="K657" s="2181">
        <f>AVERAGE('Cost multipliers by country'!K44*'Cost of electricity'!W$22,'Cost multipliers by country'!V44*'Cost of electricity'!W$23)</f>
        <v>89.200400532042238</v>
      </c>
      <c r="L657" s="2185">
        <f ca="1">'Expanded Cost by Country'!F43*10</f>
        <v>101.10262630788884</v>
      </c>
      <c r="M657" s="3153">
        <f>'Expanded Cost by Country'!C43*10</f>
        <v>118.9788499645779</v>
      </c>
      <c r="N657" s="3152"/>
    </row>
    <row r="658" spans="1:14" ht="18" customHeight="1">
      <c r="A658" s="3142" t="s">
        <v>75</v>
      </c>
      <c r="B658" s="2181">
        <f>AVERAGE('Cost multipliers by country'!B45*'Cost of electricity'!N$22,'Cost multipliers by country'!M45*'Cost of electricity'!N$23)</f>
        <v>74.152017265631628</v>
      </c>
      <c r="C658" s="2181">
        <f>AVERAGE('Cost multipliers by country'!C45*'Cost of electricity'!O$22,'Cost multipliers by country'!N45*'Cost of electricity'!O$23)</f>
        <v>106.7467483712354</v>
      </c>
      <c r="D658" s="2181">
        <f>AVERAGE('Cost multipliers by country'!D45*'Cost of electricity'!P$22,'Cost multipliers by country'!O45*'Cost of electricity'!P$23)</f>
        <v>39.544354536319474</v>
      </c>
      <c r="E658" s="2181">
        <f>AVERAGE('Cost multipliers by country'!E45*'Cost of electricity'!Q$22,'Cost multipliers by country'!P45*'Cost of electricity'!Q$23)</f>
        <v>96.598936829056498</v>
      </c>
      <c r="F658" s="2181">
        <f>AVERAGE('Cost multipliers by country'!F45*'Cost of electricity'!R$22,'Cost multipliers by country'!Q45*'Cost of electricity'!R$23)</f>
        <v>58.996978714073549</v>
      </c>
      <c r="G658" s="2181">
        <f>AVERAGE('Cost multipliers by country'!G45*'Cost of electricity'!S$22,'Cost multipliers by country'!R45*'Cost of electricity'!S$23)</f>
        <v>69.367748448015064</v>
      </c>
      <c r="H658" s="2181">
        <f>AVERAGE('Cost multipliers by country'!H45*'Cost of electricity'!T$22,'Cost multipliers by country'!S45*'Cost of electricity'!T$23)</f>
        <v>103.51486319473432</v>
      </c>
      <c r="I658" s="2181">
        <f>AVERAGE('Cost multipliers by country'!I45*'Cost of electricity'!U$22,'Cost multipliers by country'!T45*'Cost of electricity'!U$23)</f>
        <v>67.849139854855764</v>
      </c>
      <c r="J658" s="2181">
        <f>AVERAGE('Cost multipliers by country'!J45*'Cost of electricity'!V$22,'Cost multipliers by country'!U45*'Cost of electricity'!V$23)</f>
        <v>50.832722871903769</v>
      </c>
      <c r="K658" s="2181">
        <f>AVERAGE('Cost multipliers by country'!K45*'Cost of electricity'!W$22,'Cost multipliers by country'!V45*'Cost of electricity'!W$23)</f>
        <v>75.378231670018408</v>
      </c>
      <c r="L658" s="2185">
        <f ca="1">'Expanded Cost by Country'!F44*10</f>
        <v>84.680987168661247</v>
      </c>
      <c r="M658" s="3153">
        <f>'Expanded Cost by Country'!C44*10</f>
        <v>99.852182938448806</v>
      </c>
      <c r="N658" s="3152"/>
    </row>
    <row r="659" spans="1:14" ht="18" customHeight="1">
      <c r="A659" s="3142" t="s">
        <v>74</v>
      </c>
      <c r="B659" s="2181">
        <f>AVERAGE('Cost multipliers by country'!B46*'Cost of electricity'!N$22,'Cost multipliers by country'!M46*'Cost of electricity'!N$23)</f>
        <v>89.857260011749233</v>
      </c>
      <c r="C659" s="2181">
        <f>AVERAGE('Cost multipliers by country'!C46*'Cost of electricity'!O$22,'Cost multipliers by country'!N46*'Cost of electricity'!O$23)</f>
        <v>60.568530344622957</v>
      </c>
      <c r="D659" s="2181">
        <f>AVERAGE('Cost multipliers by country'!D46*'Cost of electricity'!P$22,'Cost multipliers by country'!O46*'Cost of electricity'!P$23)</f>
        <v>39.544354536319474</v>
      </c>
      <c r="E659" s="2181">
        <f>AVERAGE('Cost multipliers by country'!E46*'Cost of electricity'!Q$22,'Cost multipliers by country'!P46*'Cost of electricity'!Q$23)</f>
        <v>96.598936829056498</v>
      </c>
      <c r="F659" s="2181">
        <f>AVERAGE('Cost multipliers by country'!F46*'Cost of electricity'!R$22,'Cost multipliers by country'!Q46*'Cost of electricity'!R$23)</f>
        <v>58.996978714073549</v>
      </c>
      <c r="G659" s="2181">
        <f>AVERAGE('Cost multipliers by country'!G46*'Cost of electricity'!S$22,'Cost multipliers by country'!R46*'Cost of electricity'!S$23)</f>
        <v>69.367748448015064</v>
      </c>
      <c r="H659" s="2181">
        <f>AVERAGE('Cost multipliers by country'!H46*'Cost of electricity'!T$22,'Cost multipliers by country'!S46*'Cost of electricity'!T$23)</f>
        <v>106.01641758445672</v>
      </c>
      <c r="I659" s="2181">
        <f>AVERAGE('Cost multipliers by country'!I46*'Cost of electricity'!U$22,'Cost multipliers by country'!T46*'Cost of electricity'!U$23)</f>
        <v>91.422474357735766</v>
      </c>
      <c r="J659" s="2181">
        <f>AVERAGE('Cost multipliers by country'!J46*'Cost of electricity'!V$22,'Cost multipliers by country'!U46*'Cost of electricity'!V$23)</f>
        <v>49.92360106940481</v>
      </c>
      <c r="K659" s="2181">
        <f>AVERAGE('Cost multipliers by country'!K46*'Cost of electricity'!W$22,'Cost multipliers by country'!V46*'Cost of electricity'!W$23)</f>
        <v>82.416994557736473</v>
      </c>
      <c r="L659" s="2185">
        <f ca="1">'Expanded Cost by Country'!F45*10</f>
        <v>89.016072896740241</v>
      </c>
      <c r="M659" s="3153">
        <f>'Expanded Cost by Country'!C45*10</f>
        <v>64.329836243460974</v>
      </c>
      <c r="N659" s="3152"/>
    </row>
    <row r="660" spans="1:14" ht="18" customHeight="1">
      <c r="A660" s="3142" t="s">
        <v>76</v>
      </c>
      <c r="B660" s="2181">
        <f>AVERAGE('Cost multipliers by country'!B47*'Cost of electricity'!N$22,'Cost multipliers by country'!M47*'Cost of electricity'!N$23)</f>
        <v>67.390037749942081</v>
      </c>
      <c r="C660" s="2181">
        <f>AVERAGE('Cost multipliers by country'!C47*'Cost of electricity'!O$22,'Cost multipliers by country'!N47*'Cost of electricity'!O$23)</f>
        <v>137.31991340954431</v>
      </c>
      <c r="D660" s="2181">
        <f>AVERAGE('Cost multipliers by country'!D47*'Cost of electricity'!P$22,'Cost multipliers by country'!O47*'Cost of electricity'!P$23)</f>
        <v>39.544354536319474</v>
      </c>
      <c r="E660" s="2181">
        <f>AVERAGE('Cost multipliers by country'!E47*'Cost of electricity'!Q$22,'Cost multipliers by country'!P47*'Cost of electricity'!Q$23)</f>
        <v>96.598936829056498</v>
      </c>
      <c r="F660" s="2181">
        <f>AVERAGE('Cost multipliers by country'!F47*'Cost of electricity'!R$22,'Cost multipliers by country'!Q47*'Cost of electricity'!R$23)</f>
        <v>58.996978714073549</v>
      </c>
      <c r="G660" s="2181">
        <f>AVERAGE('Cost multipliers by country'!G47*'Cost of electricity'!S$22,'Cost multipliers by country'!R47*'Cost of electricity'!S$23)</f>
        <v>69.367748448015064</v>
      </c>
      <c r="H660" s="2181">
        <f>AVERAGE('Cost multipliers by country'!H47*'Cost of electricity'!T$22,'Cost multipliers by country'!S47*'Cost of electricity'!T$23)</f>
        <v>98.626015381955654</v>
      </c>
      <c r="I660" s="2181">
        <f>AVERAGE('Cost multipliers by country'!I47*'Cost of electricity'!U$22,'Cost multipliers by country'!T47*'Cost of electricity'!U$23)</f>
        <v>62.22929441111274</v>
      </c>
      <c r="J660" s="2181">
        <f>AVERAGE('Cost multipliers by country'!J47*'Cost of electricity'!V$22,'Cost multipliers by country'!U47*'Cost of electricity'!V$23)</f>
        <v>49.111278764702561</v>
      </c>
      <c r="K660" s="2181">
        <f>AVERAGE('Cost multipliers by country'!K47*'Cost of electricity'!W$22,'Cost multipliers by country'!V47*'Cost of electricity'!W$23)</f>
        <v>71.816547690542137</v>
      </c>
      <c r="L660" s="2185">
        <f ca="1">'Expanded Cost by Country'!F46*10</f>
        <v>91.196929609987166</v>
      </c>
      <c r="M660" s="3153">
        <f>'Expanded Cost by Country'!C46*10</f>
        <v>91.410576004709185</v>
      </c>
      <c r="N660" s="3152"/>
    </row>
    <row r="661" spans="1:14" ht="18" customHeight="1">
      <c r="A661" s="3142" t="s">
        <v>77</v>
      </c>
      <c r="B661" s="2181">
        <f>AVERAGE('Cost multipliers by country'!B48*'Cost of electricity'!N$22,'Cost multipliers by country'!M48*'Cost of electricity'!N$23)</f>
        <v>92.474800469435507</v>
      </c>
      <c r="C661" s="2181">
        <f>AVERAGE('Cost multipliers by country'!C48*'Cost of electricity'!O$22,'Cost multipliers by country'!N48*'Cost of electricity'!O$23)</f>
        <v>143.37085232337631</v>
      </c>
      <c r="D661" s="2181">
        <f>AVERAGE('Cost multipliers by country'!D48*'Cost of electricity'!P$22,'Cost multipliers by country'!O48*'Cost of electricity'!P$23)</f>
        <v>108.88545646482707</v>
      </c>
      <c r="E661" s="2181">
        <f>AVERAGE('Cost multipliers by country'!E48*'Cost of electricity'!Q$22,'Cost multipliers by country'!P48*'Cost of electricity'!Q$23)</f>
        <v>96.598936829056498</v>
      </c>
      <c r="F661" s="2181">
        <f>AVERAGE('Cost multipliers by country'!F48*'Cost of electricity'!R$22,'Cost multipliers by country'!Q48*'Cost of electricity'!R$23)</f>
        <v>58.996978714073549</v>
      </c>
      <c r="G661" s="2181">
        <f>AVERAGE('Cost multipliers by country'!G48*'Cost of electricity'!S$22,'Cost multipliers by country'!R48*'Cost of electricity'!S$23)</f>
        <v>69.367748448015064</v>
      </c>
      <c r="H661" s="2181">
        <f>AVERAGE('Cost multipliers by country'!H48*'Cost of electricity'!T$22,'Cost multipliers by country'!S48*'Cost of electricity'!T$23)</f>
        <v>102.43398399354555</v>
      </c>
      <c r="I661" s="2181">
        <f>AVERAGE('Cost multipliers by country'!I48*'Cost of electricity'!U$22,'Cost multipliers by country'!T48*'Cost of electricity'!U$23)</f>
        <v>74.847414007001177</v>
      </c>
      <c r="J661" s="2181">
        <f>AVERAGE('Cost multipliers by country'!J48*'Cost of electricity'!V$22,'Cost multipliers by country'!U48*'Cost of electricity'!V$23)</f>
        <v>50.882269470945261</v>
      </c>
      <c r="K661" s="2181">
        <f>AVERAGE('Cost multipliers by country'!K48*'Cost of electricity'!W$22,'Cost multipliers by country'!V48*'Cost of electricity'!W$23)</f>
        <v>74.590776162698177</v>
      </c>
      <c r="L661" s="2185">
        <f ca="1">'Expanded Cost by Country'!F47*10</f>
        <v>98.182738226726428</v>
      </c>
      <c r="M661" s="3153">
        <f>'Expanded Cost by Country'!C47*10</f>
        <v>92.374137251601439</v>
      </c>
      <c r="N661" s="3152"/>
    </row>
    <row r="662" spans="1:14" ht="18" customHeight="1">
      <c r="A662" s="3142" t="s">
        <v>78</v>
      </c>
      <c r="B662" s="2181">
        <f>AVERAGE('Cost multipliers by country'!B49*'Cost of electricity'!N$22,'Cost multipliers by country'!M49*'Cost of electricity'!N$23)</f>
        <v>34.670782028863698</v>
      </c>
      <c r="C662" s="2181">
        <f>AVERAGE('Cost multipliers by country'!C49*'Cost of electricity'!O$22,'Cost multipliers by country'!N49*'Cost of electricity'!O$23)</f>
        <v>60.568530344622957</v>
      </c>
      <c r="D662" s="2181">
        <f>AVERAGE('Cost multipliers by country'!D49*'Cost of electricity'!P$22,'Cost multipliers by country'!O49*'Cost of electricity'!P$23)</f>
        <v>56.742025441694636</v>
      </c>
      <c r="E662" s="2181">
        <f>AVERAGE('Cost multipliers by country'!E49*'Cost of electricity'!Q$22,'Cost multipliers by country'!P49*'Cost of electricity'!Q$23)</f>
        <v>96.598936829056498</v>
      </c>
      <c r="F662" s="2181">
        <f>AVERAGE('Cost multipliers by country'!F49*'Cost of electricity'!R$22,'Cost multipliers by country'!Q49*'Cost of electricity'!R$23)</f>
        <v>58.996978714073549</v>
      </c>
      <c r="G662" s="2181">
        <f>AVERAGE('Cost multipliers by country'!G49*'Cost of electricity'!S$22,'Cost multipliers by country'!R49*'Cost of electricity'!S$23)</f>
        <v>69.367748448015064</v>
      </c>
      <c r="H662" s="2181">
        <f>AVERAGE('Cost multipliers by country'!H49*'Cost of electricity'!T$22,'Cost multipliers by country'!S49*'Cost of electricity'!T$23)</f>
        <v>121.45930521435434</v>
      </c>
      <c r="I662" s="2181">
        <f>AVERAGE('Cost multipliers by country'!I49*'Cost of electricity'!U$22,'Cost multipliers by country'!T49*'Cost of electricity'!U$23)</f>
        <v>103.08109942628728</v>
      </c>
      <c r="J662" s="2181">
        <f>AVERAGE('Cost multipliers by country'!J49*'Cost of electricity'!V$22,'Cost multipliers by country'!U49*'Cost of electricity'!V$23)</f>
        <v>55.555713417778449</v>
      </c>
      <c r="K662" s="2181">
        <f>AVERAGE('Cost multipliers by country'!K49*'Cost of electricity'!W$22,'Cost multipliers by country'!V49*'Cost of electricity'!W$23)</f>
        <v>88.451338894764689</v>
      </c>
      <c r="L662" s="2185">
        <f ca="1">'Expanded Cost by Country'!F48*10</f>
        <v>83.007461834139079</v>
      </c>
      <c r="M662" s="3153">
        <f>'Expanded Cost by Country'!C48*10</f>
        <v>93.631576584025339</v>
      </c>
      <c r="N662" s="3152"/>
    </row>
    <row r="663" spans="1:14" ht="18" customHeight="1">
      <c r="A663" s="3142" t="s">
        <v>81</v>
      </c>
      <c r="B663" s="2181">
        <f>AVERAGE('Cost multipliers by country'!B50*'Cost of electricity'!N$22,'Cost multipliers by country'!M50*'Cost of electricity'!N$23)</f>
        <v>92.474800469435507</v>
      </c>
      <c r="C663" s="2181">
        <f>AVERAGE('Cost multipliers by country'!C50*'Cost of electricity'!O$22,'Cost multipliers by country'!N50*'Cost of electricity'!O$23)</f>
        <v>143.37085232337631</v>
      </c>
      <c r="D663" s="2181">
        <f>AVERAGE('Cost multipliers by country'!D50*'Cost of electricity'!P$22,'Cost multipliers by country'!O50*'Cost of electricity'!P$23)</f>
        <v>39.544354536319474</v>
      </c>
      <c r="E663" s="2181">
        <f>AVERAGE('Cost multipliers by country'!E50*'Cost of electricity'!Q$22,'Cost multipliers by country'!P50*'Cost of electricity'!Q$23)</f>
        <v>96.598936829056498</v>
      </c>
      <c r="F663" s="2181">
        <f>AVERAGE('Cost multipliers by country'!F50*'Cost of electricity'!R$22,'Cost multipliers by country'!Q50*'Cost of electricity'!R$23)</f>
        <v>58.996978714073549</v>
      </c>
      <c r="G663" s="2181">
        <f>AVERAGE('Cost multipliers by country'!G50*'Cost of electricity'!S$22,'Cost multipliers by country'!R50*'Cost of electricity'!S$23)</f>
        <v>69.367748448015064</v>
      </c>
      <c r="H663" s="2181">
        <f>AVERAGE('Cost multipliers by country'!H50*'Cost of electricity'!T$22,'Cost multipliers by country'!S50*'Cost of electricity'!T$23)</f>
        <v>106.67239212687551</v>
      </c>
      <c r="I663" s="2181">
        <f>AVERAGE('Cost multipliers by country'!I50*'Cost of electricity'!U$22,'Cost multipliers by country'!T50*'Cost of electricity'!U$23)</f>
        <v>79.778312397457853</v>
      </c>
      <c r="J663" s="2181">
        <f>AVERAGE('Cost multipliers by country'!J50*'Cost of electricity'!V$22,'Cost multipliers by country'!U50*'Cost of electricity'!V$23)</f>
        <v>49.588388606905085</v>
      </c>
      <c r="K663" s="2181">
        <f>AVERAGE('Cost multipliers by country'!K50*'Cost of electricity'!W$22,'Cost multipliers by country'!V50*'Cost of electricity'!W$23)</f>
        <v>77.678593768209453</v>
      </c>
      <c r="L663" s="2185">
        <f ca="1">'Expanded Cost by Country'!F49*10</f>
        <v>85.981904302394469</v>
      </c>
      <c r="M663" s="3153">
        <f>'Expanded Cost by Country'!C49*10</f>
        <v>76.163826335353747</v>
      </c>
      <c r="N663" s="3152"/>
    </row>
    <row r="664" spans="1:14" ht="18" customHeight="1">
      <c r="A664" s="3142" t="s">
        <v>79</v>
      </c>
      <c r="B664" s="2181">
        <f>AVERAGE('Cost multipliers by country'!B51*'Cost of electricity'!N$22,'Cost multipliers by country'!M51*'Cost of electricity'!N$23)</f>
        <v>92.256672097961655</v>
      </c>
      <c r="C664" s="2181">
        <f>AVERAGE('Cost multipliers by country'!C51*'Cost of electricity'!O$22,'Cost multipliers by country'!N51*'Cost of electricity'!O$23)</f>
        <v>139.54920669358768</v>
      </c>
      <c r="D664" s="2181">
        <f>AVERAGE('Cost multipliers by country'!D51*'Cost of electricity'!P$22,'Cost multipliers by country'!O51*'Cost of electricity'!P$23)</f>
        <v>56.742025441694636</v>
      </c>
      <c r="E664" s="2181">
        <f>AVERAGE('Cost multipliers by country'!E51*'Cost of electricity'!Q$22,'Cost multipliers by country'!P51*'Cost of electricity'!Q$23)</f>
        <v>96.598936829056498</v>
      </c>
      <c r="F664" s="2181">
        <f>AVERAGE('Cost multipliers by country'!F51*'Cost of electricity'!R$22,'Cost multipliers by country'!Q51*'Cost of electricity'!R$23)</f>
        <v>58.996978714073549</v>
      </c>
      <c r="G664" s="2181">
        <f>AVERAGE('Cost multipliers by country'!G51*'Cost of electricity'!S$22,'Cost multipliers by country'!R51*'Cost of electricity'!S$23)</f>
        <v>69.367748448015064</v>
      </c>
      <c r="H664" s="2181">
        <f>AVERAGE('Cost multipliers by country'!H51*'Cost of electricity'!T$22,'Cost multipliers by country'!S51*'Cost of electricity'!T$23)</f>
        <v>98.361341395148145</v>
      </c>
      <c r="I664" s="2181">
        <f>AVERAGE('Cost multipliers by country'!I51*'Cost of electricity'!U$22,'Cost multipliers by country'!T51*'Cost of electricity'!U$23)</f>
        <v>68.917913015405489</v>
      </c>
      <c r="J664" s="2181">
        <f>AVERAGE('Cost multipliers by country'!J51*'Cost of electricity'!V$22,'Cost multipliers by country'!U51*'Cost of electricity'!V$23)</f>
        <v>47.806233003357377</v>
      </c>
      <c r="K664" s="2181">
        <f>AVERAGE('Cost multipliers by country'!K51*'Cost of electricity'!W$22,'Cost multipliers by country'!V51*'Cost of electricity'!W$23)</f>
        <v>71.623724118466029</v>
      </c>
      <c r="L664" s="2185">
        <f ca="1">'Expanded Cost by Country'!F50*10</f>
        <v>82.784532016605709</v>
      </c>
      <c r="M664" s="3153">
        <f>'Expanded Cost by Country'!C50*10</f>
        <v>104.0473539071036</v>
      </c>
      <c r="N664" s="3152"/>
    </row>
    <row r="665" spans="1:14" ht="18" customHeight="1">
      <c r="A665" s="3142" t="s">
        <v>82</v>
      </c>
      <c r="B665" s="2181">
        <f>AVERAGE('Cost multipliers by country'!B52*'Cost of electricity'!N$22,'Cost multipliers by country'!M52*'Cost of electricity'!N$23)</f>
        <v>45.140943859608782</v>
      </c>
      <c r="C665" s="2181">
        <f>AVERAGE('Cost multipliers by country'!C52*'Cost of electricity'!O$22,'Cost multipliers by country'!N52*'Cost of electricity'!O$23)</f>
        <v>110.88686447017307</v>
      </c>
      <c r="D665" s="2181">
        <f>AVERAGE('Cost multipliers by country'!D52*'Cost of electricity'!P$22,'Cost multipliers by country'!O52*'Cost of electricity'!P$23)</f>
        <v>56.742025441694636</v>
      </c>
      <c r="E665" s="2181">
        <f>AVERAGE('Cost multipliers by country'!E52*'Cost of electricity'!Q$22,'Cost multipliers by country'!P52*'Cost of electricity'!Q$23)</f>
        <v>96.598936829056498</v>
      </c>
      <c r="F665" s="2181">
        <f>AVERAGE('Cost multipliers by country'!F52*'Cost of electricity'!R$22,'Cost multipliers by country'!Q52*'Cost of electricity'!R$23)</f>
        <v>58.996978714073549</v>
      </c>
      <c r="G665" s="2181">
        <f>AVERAGE('Cost multipliers by country'!G52*'Cost of electricity'!S$22,'Cost multipliers by country'!R52*'Cost of electricity'!S$23)</f>
        <v>69.367748448015064</v>
      </c>
      <c r="H665" s="2181">
        <f>AVERAGE('Cost multipliers by country'!H52*'Cost of electricity'!T$22,'Cost multipliers by country'!S52*'Cost of electricity'!T$23)</f>
        <v>98.594132929777032</v>
      </c>
      <c r="I665" s="2181">
        <f>AVERAGE('Cost multipliers by country'!I52*'Cost of electricity'!U$22,'Cost multipliers by country'!T52*'Cost of electricity'!U$23)</f>
        <v>85.037745534816423</v>
      </c>
      <c r="J665" s="2181">
        <f>AVERAGE('Cost multipliers by country'!J52*'Cost of electricity'!V$22,'Cost multipliers by country'!U52*'Cost of electricity'!V$23)</f>
        <v>45.988550005516153</v>
      </c>
      <c r="K665" s="2181">
        <f>AVERAGE('Cost multipliers by country'!K52*'Cost of electricity'!W$22,'Cost multipliers by country'!V52*'Cost of electricity'!W$23)</f>
        <v>71.793320291469868</v>
      </c>
      <c r="L665" s="2185">
        <f ca="1">'Expanded Cost by Country'!F51*10</f>
        <v>79.078292041550824</v>
      </c>
      <c r="M665" s="3153">
        <f>'Expanded Cost by Country'!C51*10</f>
        <v>71.878348334972486</v>
      </c>
      <c r="N665" s="3152"/>
    </row>
    <row r="666" spans="1:14" ht="18" customHeight="1">
      <c r="A666" s="3142" t="s">
        <v>83</v>
      </c>
      <c r="B666" s="2181">
        <f>AVERAGE('Cost multipliers by country'!B53*'Cost of electricity'!N$22,'Cost multipliers by country'!M53*'Cost of electricity'!N$23)</f>
        <v>34.670782028863698</v>
      </c>
      <c r="C666" s="2181">
        <f>AVERAGE('Cost multipliers by country'!C53*'Cost of electricity'!O$22,'Cost multipliers by country'!N53*'Cost of electricity'!O$23)</f>
        <v>60.568530344622957</v>
      </c>
      <c r="D666" s="2181">
        <f>AVERAGE('Cost multipliers by country'!D53*'Cost of electricity'!P$22,'Cost multipliers by country'!O53*'Cost of electricity'!P$23)</f>
        <v>56.742025441694636</v>
      </c>
      <c r="E666" s="2181">
        <f>AVERAGE('Cost multipliers by country'!E53*'Cost of electricity'!Q$22,'Cost multipliers by country'!P53*'Cost of electricity'!Q$23)</f>
        <v>96.598936829056498</v>
      </c>
      <c r="F666" s="2181">
        <f>AVERAGE('Cost multipliers by country'!F53*'Cost of electricity'!R$22,'Cost multipliers by country'!Q53*'Cost of electricity'!R$23)</f>
        <v>58.996978714073549</v>
      </c>
      <c r="G666" s="2181">
        <f>AVERAGE('Cost multipliers by country'!G53*'Cost of electricity'!S$22,'Cost multipliers by country'!R53*'Cost of electricity'!S$23)</f>
        <v>69.367748448015064</v>
      </c>
      <c r="H666" s="2181">
        <f>AVERAGE('Cost multipliers by country'!H53*'Cost of electricity'!T$22,'Cost multipliers by country'!S53*'Cost of electricity'!T$23)</f>
        <v>120.57509265211954</v>
      </c>
      <c r="I666" s="2181">
        <f>AVERAGE('Cost multipliers by country'!I53*'Cost of electricity'!U$22,'Cost multipliers by country'!T53*'Cost of electricity'!U$23)</f>
        <v>94.316194296241818</v>
      </c>
      <c r="J666" s="2181">
        <f>AVERAGE('Cost multipliers by country'!J53*'Cost of electricity'!V$22,'Cost multipliers by country'!U53*'Cost of electricity'!V$23)</f>
        <v>55.807400572032122</v>
      </c>
      <c r="K666" s="2181">
        <f>AVERAGE('Cost multipliers by country'!K53*'Cost of electricity'!W$22,'Cost multipliers by country'!V53*'Cost of electricity'!W$23)</f>
        <v>87.807161403877828</v>
      </c>
      <c r="L666" s="2185">
        <f ca="1">'Expanded Cost by Country'!F52*10</f>
        <v>61.063151533288519</v>
      </c>
      <c r="M666" s="3153">
        <f>'Expanded Cost by Country'!C52*10</f>
        <v>107.50809921917579</v>
      </c>
      <c r="N666" s="3152"/>
    </row>
    <row r="667" spans="1:14" ht="18" customHeight="1">
      <c r="A667" s="3142" t="s">
        <v>80</v>
      </c>
      <c r="B667" s="2181">
        <f>AVERAGE('Cost multipliers by country'!B54*'Cost of electricity'!N$22,'Cost multipliers by country'!M54*'Cost of electricity'!N$23)</f>
        <v>77.642071209213327</v>
      </c>
      <c r="C667" s="2181">
        <f>AVERAGE('Cost multipliers by country'!C54*'Cost of electricity'!O$22,'Cost multipliers by country'!N54*'Cost of electricity'!O$23)</f>
        <v>112.16074634676927</v>
      </c>
      <c r="D667" s="2181">
        <f>AVERAGE('Cost multipliers by country'!D54*'Cost of electricity'!P$22,'Cost multipliers by country'!O54*'Cost of electricity'!P$23)</f>
        <v>56.742025441694636</v>
      </c>
      <c r="E667" s="2181">
        <f>AVERAGE('Cost multipliers by country'!E54*'Cost of electricity'!Q$22,'Cost multipliers by country'!P54*'Cost of electricity'!Q$23)</f>
        <v>96.598936829056498</v>
      </c>
      <c r="F667" s="2181">
        <f>AVERAGE('Cost multipliers by country'!F54*'Cost of electricity'!R$22,'Cost multipliers by country'!Q54*'Cost of electricity'!R$23)</f>
        <v>58.996978714073549</v>
      </c>
      <c r="G667" s="2181">
        <f>AVERAGE('Cost multipliers by country'!G54*'Cost of electricity'!S$22,'Cost multipliers by country'!R54*'Cost of electricity'!S$23)</f>
        <v>69.367748448015064</v>
      </c>
      <c r="H667" s="2181">
        <f>AVERAGE('Cost multipliers by country'!H54*'Cost of electricity'!T$22,'Cost multipliers by country'!S54*'Cost of electricity'!T$23)</f>
        <v>122.52461770892631</v>
      </c>
      <c r="I667" s="2181">
        <f>AVERAGE('Cost multipliers by country'!I54*'Cost of electricity'!U$22,'Cost multipliers by country'!T54*'Cost of electricity'!U$23)</f>
        <v>94.491872291068091</v>
      </c>
      <c r="J667" s="2181">
        <f>AVERAGE('Cost multipliers by country'!J54*'Cost of electricity'!V$22,'Cost multipliers by country'!U54*'Cost of electricity'!V$23)</f>
        <v>56.509049872604109</v>
      </c>
      <c r="K667" s="2181">
        <f>AVERAGE('Cost multipliers by country'!K54*'Cost of electricity'!W$22,'Cost multipliers by country'!V54*'Cost of electricity'!W$23)</f>
        <v>89.227453552115037</v>
      </c>
      <c r="L667" s="2185">
        <f ca="1">'Expanded Cost by Country'!F53*10</f>
        <v>86.391176835322653</v>
      </c>
      <c r="M667" s="3153">
        <f>'Expanded Cost by Country'!C53*10</f>
        <v>104.60994845914985</v>
      </c>
      <c r="N667" s="3152"/>
    </row>
    <row r="668" spans="1:14" ht="18" customHeight="1">
      <c r="A668" s="3142" t="s">
        <v>84</v>
      </c>
      <c r="B668" s="2181">
        <f>AVERAGE('Cost multipliers by country'!B55*'Cost of electricity'!N$22,'Cost multipliers by country'!M55*'Cost of electricity'!N$23)</f>
        <v>35.761423886232976</v>
      </c>
      <c r="C668" s="2181">
        <f>AVERAGE('Cost multipliers by country'!C55*'Cost of electricity'!O$22,'Cost multipliers by country'!N55*'Cost of electricity'!O$23)</f>
        <v>103.56204367974487</v>
      </c>
      <c r="D668" s="2181">
        <f>AVERAGE('Cost multipliers by country'!D55*'Cost of electricity'!P$22,'Cost multipliers by country'!O55*'Cost of electricity'!P$23)</f>
        <v>56.742025441694629</v>
      </c>
      <c r="E668" s="2181">
        <f>AVERAGE('Cost multipliers by country'!E55*'Cost of electricity'!Q$22,'Cost multipliers by country'!P55*'Cost of electricity'!Q$23)</f>
        <v>96.598936829056498</v>
      </c>
      <c r="F668" s="2181">
        <f>AVERAGE('Cost multipliers by country'!F55*'Cost of electricity'!R$22,'Cost multipliers by country'!Q55*'Cost of electricity'!R$23)</f>
        <v>58.996978714073549</v>
      </c>
      <c r="G668" s="2181">
        <f>AVERAGE('Cost multipliers by country'!G55*'Cost of electricity'!S$22,'Cost multipliers by country'!R55*'Cost of electricity'!S$23)</f>
        <v>69.367748448015064</v>
      </c>
      <c r="H668" s="2181">
        <f>AVERAGE('Cost multipliers by country'!H55*'Cost of electricity'!T$22,'Cost multipliers by country'!S55*'Cost of electricity'!T$23)</f>
        <v>117.63163397230575</v>
      </c>
      <c r="I668" s="2181">
        <f>AVERAGE('Cost multipliers by country'!I55*'Cost of electricity'!U$22,'Cost multipliers by country'!T55*'Cost of electricity'!U$23)</f>
        <v>100.38012812516359</v>
      </c>
      <c r="J668" s="2181">
        <f>AVERAGE('Cost multipliers by country'!J55*'Cost of electricity'!V$22,'Cost multipliers by country'!U55*'Cost of electricity'!V$23)</f>
        <v>54.588609264103084</v>
      </c>
      <c r="K668" s="2181">
        <f>AVERAGE('Cost multipliers by country'!K55*'Cost of electricity'!W$22,'Cost multipliers by country'!V55*'Cost of electricity'!W$23)</f>
        <v>85.662756418159006</v>
      </c>
      <c r="L668" s="2185">
        <f ca="1">'Expanded Cost by Country'!F54*10</f>
        <v>84.744623568121852</v>
      </c>
      <c r="M668" s="3153">
        <f>'Expanded Cost by Country'!C54*10</f>
        <v>99.133456322693377</v>
      </c>
      <c r="N668" s="3152"/>
    </row>
    <row r="669" spans="1:14" ht="18" customHeight="1">
      <c r="A669" s="3142" t="s">
        <v>85</v>
      </c>
      <c r="B669" s="2181">
        <f>AVERAGE('Cost multipliers by country'!B56*'Cost of electricity'!N$22,'Cost multipliers by country'!M56*'Cost of electricity'!N$23)</f>
        <v>67.171909378468229</v>
      </c>
      <c r="C669" s="2181">
        <f>AVERAGE('Cost multipliers by country'!C56*'Cost of electricity'!O$22,'Cost multipliers by country'!N56*'Cost of electricity'!O$23)</f>
        <v>129.35815168081803</v>
      </c>
      <c r="D669" s="2181">
        <f>AVERAGE('Cost multipliers by country'!D56*'Cost of electricity'!P$22,'Cost multipliers by country'!O56*'Cost of electricity'!P$23)</f>
        <v>39.544354536319474</v>
      </c>
      <c r="E669" s="2181">
        <f>AVERAGE('Cost multipliers by country'!E56*'Cost of electricity'!Q$22,'Cost multipliers by country'!P56*'Cost of electricity'!Q$23)</f>
        <v>96.598936829056498</v>
      </c>
      <c r="F669" s="2181">
        <f>AVERAGE('Cost multipliers by country'!F56*'Cost of electricity'!R$22,'Cost multipliers by country'!Q56*'Cost of electricity'!R$23)</f>
        <v>58.996978714073549</v>
      </c>
      <c r="G669" s="2181">
        <f>AVERAGE('Cost multipliers by country'!G56*'Cost of electricity'!S$22,'Cost multipliers by country'!R56*'Cost of electricity'!S$23)</f>
        <v>69.367748448015064</v>
      </c>
      <c r="H669" s="2181">
        <f>AVERAGE('Cost multipliers by country'!H56*'Cost of electricity'!T$22,'Cost multipliers by country'!S56*'Cost of electricity'!T$23)</f>
        <v>126.62221759920556</v>
      </c>
      <c r="I669" s="2181">
        <f>AVERAGE('Cost multipliers by country'!I56*'Cost of electricity'!U$22,'Cost multipliers by country'!T56*'Cost of electricity'!U$23)</f>
        <v>107.06093453873143</v>
      </c>
      <c r="J669" s="2181">
        <f>AVERAGE('Cost multipliers by country'!J56*'Cost of electricity'!V$22,'Cost multipliers by country'!U56*'Cost of electricity'!V$23)</f>
        <v>58.610206006879594</v>
      </c>
      <c r="K669" s="2181">
        <f>AVERAGE('Cost multipliers by country'!K56*'Cost of electricity'!W$22,'Cost multipliers by country'!V56*'Cost of electricity'!W$23)</f>
        <v>94.476382956502277</v>
      </c>
      <c r="L669" s="2185">
        <f ca="1">'Expanded Cost by Country'!F55*10</f>
        <v>95.168710204655582</v>
      </c>
      <c r="M669" s="3153">
        <f>'Expanded Cost by Country'!C55*10</f>
        <v>110.51294985909882</v>
      </c>
      <c r="N669" s="3152"/>
    </row>
    <row r="670" spans="1:14" ht="18" customHeight="1">
      <c r="A670" s="3142" t="s">
        <v>86</v>
      </c>
      <c r="B670" s="2181">
        <f>AVERAGE('Cost multipliers by country'!B57*'Cost of electricity'!N$22,'Cost multipliers by country'!M57*'Cost of electricity'!N$23)</f>
        <v>36.197680629180681</v>
      </c>
      <c r="C670" s="2181">
        <f>AVERAGE('Cost multipliers by country'!C57*'Cost of electricity'!O$22,'Cost multipliers by country'!N57*'Cost of electricity'!O$23)</f>
        <v>110.24992353187497</v>
      </c>
      <c r="D670" s="2181">
        <f>AVERAGE('Cost multipliers by country'!D57*'Cost of electricity'!P$22,'Cost multipliers by country'!O57*'Cost of electricity'!P$23)</f>
        <v>56.742025441694636</v>
      </c>
      <c r="E670" s="2181">
        <f>AVERAGE('Cost multipliers by country'!E57*'Cost of electricity'!Q$22,'Cost multipliers by country'!P57*'Cost of electricity'!Q$23)</f>
        <v>96.598936829056498</v>
      </c>
      <c r="F670" s="2181">
        <f>AVERAGE('Cost multipliers by country'!F57*'Cost of electricity'!R$22,'Cost multipliers by country'!Q57*'Cost of electricity'!R$23)</f>
        <v>58.996978714073549</v>
      </c>
      <c r="G670" s="2181">
        <f>AVERAGE('Cost multipliers by country'!G57*'Cost of electricity'!S$22,'Cost multipliers by country'!R57*'Cost of electricity'!S$23)</f>
        <v>69.367748448015064</v>
      </c>
      <c r="H670" s="2181">
        <f>AVERAGE('Cost multipliers by country'!H57*'Cost of electricity'!T$22,'Cost multipliers by country'!S57*'Cost of electricity'!T$23)</f>
        <v>114.60951339367165</v>
      </c>
      <c r="I670" s="2181">
        <f>AVERAGE('Cost multipliers by country'!I57*'Cost of electricity'!U$22,'Cost multipliers by country'!T57*'Cost of electricity'!U$23)</f>
        <v>98.031177626508253</v>
      </c>
      <c r="J670" s="2181">
        <f>AVERAGE('Cost multipliers by country'!J57*'Cost of electricity'!V$22,'Cost multipliers by country'!U57*'Cost of electricity'!V$23)</f>
        <v>53.231171873644669</v>
      </c>
      <c r="K670" s="2181">
        <f>AVERAGE('Cost multipliers by country'!K57*'Cost of electricity'!W$22,'Cost multipliers by country'!V57*'Cost of electricity'!W$23)</f>
        <v>86.336295787335359</v>
      </c>
      <c r="L670" s="2185">
        <f ca="1">'Expanded Cost by Country'!F56*10</f>
        <v>87.428721951522959</v>
      </c>
      <c r="M670" s="3153">
        <f>'Expanded Cost by Country'!C56*10</f>
        <v>97.471721198521408</v>
      </c>
      <c r="N670" s="3152"/>
    </row>
    <row r="671" spans="1:14" ht="18" customHeight="1">
      <c r="A671" s="3142" t="s">
        <v>87</v>
      </c>
      <c r="B671" s="2181">
        <f>AVERAGE('Cost multipliers by country'!B58*'Cost of electricity'!N$22,'Cost multipliers by country'!M58*'Cost of electricity'!N$23)</f>
        <v>50.157896403507465</v>
      </c>
      <c r="C671" s="2181">
        <f>AVERAGE('Cost multipliers by country'!C58*'Cost of electricity'!O$22,'Cost multipliers by country'!N58*'Cost of electricity'!O$23)</f>
        <v>70.759585357392609</v>
      </c>
      <c r="D671" s="2181">
        <f>AVERAGE('Cost multipliers by country'!D58*'Cost of electricity'!P$22,'Cost multipliers by country'!O58*'Cost of electricity'!P$23)</f>
        <v>56.742025441694636</v>
      </c>
      <c r="E671" s="2181">
        <f>AVERAGE('Cost multipliers by country'!E58*'Cost of electricity'!Q$22,'Cost multipliers by country'!P58*'Cost of electricity'!Q$23)</f>
        <v>96.598936829056498</v>
      </c>
      <c r="F671" s="2181">
        <f>AVERAGE('Cost multipliers by country'!F58*'Cost of electricity'!R$22,'Cost multipliers by country'!Q58*'Cost of electricity'!R$23)</f>
        <v>58.996978714073549</v>
      </c>
      <c r="G671" s="2181">
        <f>AVERAGE('Cost multipliers by country'!G58*'Cost of electricity'!S$22,'Cost multipliers by country'!R58*'Cost of electricity'!S$23)</f>
        <v>69.367748448015064</v>
      </c>
      <c r="H671" s="2181">
        <f>AVERAGE('Cost multipliers by country'!H58*'Cost of electricity'!T$22,'Cost multipliers by country'!S58*'Cost of electricity'!T$23)</f>
        <v>124.73389206624141</v>
      </c>
      <c r="I671" s="2181">
        <f>AVERAGE('Cost multipliers by country'!I58*'Cost of electricity'!U$22,'Cost multipliers by country'!T58*'Cost of electricity'!U$23)</f>
        <v>104.26431854047733</v>
      </c>
      <c r="J671" s="2181">
        <f>AVERAGE('Cost multipliers by country'!J58*'Cost of electricity'!V$22,'Cost multipliers by country'!U58*'Cost of electricity'!V$23)</f>
        <v>57.611221959859712</v>
      </c>
      <c r="K671" s="2181">
        <f>AVERAGE('Cost multipliers by country'!K58*'Cost of electricity'!W$22,'Cost multipliers by country'!V58*'Cost of electricity'!W$23)</f>
        <v>90.836981478950776</v>
      </c>
      <c r="L671" s="2185">
        <f ca="1">'Expanded Cost by Country'!F57*10</f>
        <v>71.533051150926084</v>
      </c>
      <c r="M671" s="3153">
        <f>'Expanded Cost by Country'!C57*10</f>
        <v>102.86936634090006</v>
      </c>
      <c r="N671" s="3152"/>
    </row>
    <row r="672" spans="1:14" ht="18" customHeight="1">
      <c r="A672" s="3142" t="s">
        <v>88</v>
      </c>
      <c r="B672" s="2181">
        <f>AVERAGE('Cost multipliers by country'!B59*'Cost of electricity'!N$22,'Cost multipliers by country'!M59*'Cost of electricity'!N$23)</f>
        <v>79.823354923951882</v>
      </c>
      <c r="C672" s="2181">
        <f>AVERAGE('Cost multipliers by country'!C59*'Cost of electricity'!O$22,'Cost multipliers by country'!N59*'Cost of electricity'!O$23)</f>
        <v>60.568530344622957</v>
      </c>
      <c r="D672" s="2181">
        <f>AVERAGE('Cost multipliers by country'!D59*'Cost of electricity'!P$22,'Cost multipliers by country'!O59*'Cost of electricity'!P$23)</f>
        <v>39.544354536319474</v>
      </c>
      <c r="E672" s="2181">
        <f>AVERAGE('Cost multipliers by country'!E59*'Cost of electricity'!Q$22,'Cost multipliers by country'!P59*'Cost of electricity'!Q$23)</f>
        <v>96.598936829056498</v>
      </c>
      <c r="F672" s="2181">
        <f>AVERAGE('Cost multipliers by country'!F59*'Cost of electricity'!R$22,'Cost multipliers by country'!Q59*'Cost of electricity'!R$23)</f>
        <v>58.996978714073549</v>
      </c>
      <c r="G672" s="2181">
        <f>AVERAGE('Cost multipliers by country'!G59*'Cost of electricity'!S$22,'Cost multipliers by country'!R59*'Cost of electricity'!S$23)</f>
        <v>69.367748448015064</v>
      </c>
      <c r="H672" s="2181">
        <f>AVERAGE('Cost multipliers by country'!H59*'Cost of electricity'!T$22,'Cost multipliers by country'!S59*'Cost of electricity'!T$23)</f>
        <v>107.18557176558772</v>
      </c>
      <c r="I672" s="2181">
        <f>AVERAGE('Cost multipliers by country'!I59*'Cost of electricity'!U$22,'Cost multipliers by country'!T59*'Cost of electricity'!U$23)</f>
        <v>77.281967595482655</v>
      </c>
      <c r="J672" s="2181">
        <f>AVERAGE('Cost multipliers by country'!J59*'Cost of electricity'!V$22,'Cost multipliers by country'!U59*'Cost of electricity'!V$23)</f>
        <v>50.192314930904729</v>
      </c>
      <c r="K672" s="2181">
        <f>AVERAGE('Cost multipliers by country'!K59*'Cost of electricity'!W$22,'Cost multipliers by country'!V59*'Cost of electricity'!W$23)</f>
        <v>78.052461756698918</v>
      </c>
      <c r="L672" s="2185">
        <f ca="1">'Expanded Cost by Country'!F58*10</f>
        <v>64.437227842505166</v>
      </c>
      <c r="M672" s="3153">
        <f>'Expanded Cost by Country'!C58*10</f>
        <v>103.52357365279678</v>
      </c>
      <c r="N672" s="3152"/>
    </row>
    <row r="673" spans="1:14" ht="18" customHeight="1">
      <c r="A673" s="3142" t="s">
        <v>177</v>
      </c>
      <c r="B673" s="2181">
        <f>AVERAGE('Cost multipliers by country'!B60*'Cost of electricity'!N$22,'Cost multipliers by country'!M60*'Cost of electricity'!N$23)</f>
        <v>92.474800469435507</v>
      </c>
      <c r="C673" s="2181">
        <f>AVERAGE('Cost multipliers by country'!C60*'Cost of electricity'!O$22,'Cost multipliers by country'!N60*'Cost of electricity'!O$23)</f>
        <v>143.37085232337631</v>
      </c>
      <c r="D673" s="2181">
        <f>AVERAGE('Cost multipliers by country'!D60*'Cost of electricity'!P$22,'Cost multipliers by country'!O60*'Cost of electricity'!P$23)</f>
        <v>121.74447204267832</v>
      </c>
      <c r="E673" s="2181">
        <f>AVERAGE('Cost multipliers by country'!E60*'Cost of electricity'!Q$22,'Cost multipliers by country'!P60*'Cost of electricity'!Q$23)</f>
        <v>96.598936829056498</v>
      </c>
      <c r="F673" s="2181">
        <f>AVERAGE('Cost multipliers by country'!F60*'Cost of electricity'!R$22,'Cost multipliers by country'!Q60*'Cost of electricity'!R$23)</f>
        <v>58.996978714073549</v>
      </c>
      <c r="G673" s="2181">
        <f>AVERAGE('Cost multipliers by country'!G60*'Cost of electricity'!S$22,'Cost multipliers by country'!R60*'Cost of electricity'!S$23)</f>
        <v>69.367748448015064</v>
      </c>
      <c r="H673" s="2181">
        <f>AVERAGE('Cost multipliers by country'!H60*'Cost of electricity'!T$22,'Cost multipliers by country'!S60*'Cost of electricity'!T$23)</f>
        <v>5.4054735170025214</v>
      </c>
      <c r="I673" s="2181">
        <f>AVERAGE('Cost multipliers by country'!I60*'Cost of electricity'!U$22,'Cost multipliers by country'!T60*'Cost of electricity'!U$23)</f>
        <v>4.5670119138528289</v>
      </c>
      <c r="J673" s="2181">
        <f>AVERAGE('Cost multipliers by country'!J60*'Cost of electricity'!V$22,'Cost multipliers by country'!U60*'Cost of electricity'!V$23)</f>
        <v>3.009890714148002</v>
      </c>
      <c r="K673" s="2181">
        <f>AVERAGE('Cost multipliers by country'!K60*'Cost of electricity'!W$22,'Cost multipliers by country'!V60*'Cost of electricity'!W$23)</f>
        <v>3.9380625383077019</v>
      </c>
      <c r="L673" s="2185">
        <f ca="1">'Expanded Cost by Country'!F59*10</f>
        <v>89.192798672703219</v>
      </c>
      <c r="M673" s="3153">
        <f>'Expanded Cost by Country'!C59*10</f>
        <v>84.259670738625971</v>
      </c>
      <c r="N673" s="3152"/>
    </row>
    <row r="674" spans="1:14" ht="18" customHeight="1">
      <c r="A674" s="3142" t="s">
        <v>89</v>
      </c>
      <c r="B674" s="2181">
        <f>AVERAGE('Cost multipliers by country'!B61*'Cost of electricity'!N$22,'Cost multipliers by country'!M61*'Cost of electricity'!N$23)</f>
        <v>92.474800469435507</v>
      </c>
      <c r="C674" s="2181">
        <f>AVERAGE('Cost multipliers by country'!C61*'Cost of electricity'!O$22,'Cost multipliers by country'!N61*'Cost of electricity'!O$23)</f>
        <v>126.81038792762561</v>
      </c>
      <c r="D674" s="2181">
        <f>AVERAGE('Cost multipliers by country'!D61*'Cost of electricity'!P$22,'Cost multipliers by country'!O61*'Cost of electricity'!P$23)</f>
        <v>56.742025441694622</v>
      </c>
      <c r="E674" s="2181">
        <f>AVERAGE('Cost multipliers by country'!E61*'Cost of electricity'!Q$22,'Cost multipliers by country'!P61*'Cost of electricity'!Q$23)</f>
        <v>96.598936829056498</v>
      </c>
      <c r="F674" s="2181">
        <f>AVERAGE('Cost multipliers by country'!F61*'Cost of electricity'!R$22,'Cost multipliers by country'!Q61*'Cost of electricity'!R$23)</f>
        <v>58.996978714073549</v>
      </c>
      <c r="G674" s="2181">
        <f>AVERAGE('Cost multipliers by country'!G61*'Cost of electricity'!S$22,'Cost multipliers by country'!R61*'Cost of electricity'!S$23)</f>
        <v>69.367748448015064</v>
      </c>
      <c r="H674" s="2181">
        <f>AVERAGE('Cost multipliers by country'!H61*'Cost of electricity'!T$22,'Cost multipliers by country'!S61*'Cost of electricity'!T$23)</f>
        <v>103.03713669328455</v>
      </c>
      <c r="I674" s="2181">
        <f>AVERAGE('Cost multipliers by country'!I61*'Cost of electricity'!U$22,'Cost multipliers by country'!T61*'Cost of electricity'!U$23)</f>
        <v>86.263056066477404</v>
      </c>
      <c r="J674" s="2181">
        <f>AVERAGE('Cost multipliers by country'!J61*'Cost of electricity'!V$22,'Cost multipliers by country'!U61*'Cost of electricity'!V$23)</f>
        <v>54.714908747426193</v>
      </c>
      <c r="K674" s="2181">
        <f>AVERAGE('Cost multipliers by country'!K61*'Cost of electricity'!W$22,'Cost multipliers by country'!V61*'Cost of electricity'!W$23)</f>
        <v>87.54223462721194</v>
      </c>
      <c r="L674" s="2185">
        <f ca="1">'Expanded Cost by Country'!F60*10</f>
        <v>90.446062711457643</v>
      </c>
      <c r="M674" s="3153">
        <f>'Expanded Cost by Country'!C60*10</f>
        <v>96.91171323350396</v>
      </c>
      <c r="N674" s="3152"/>
    </row>
    <row r="675" spans="1:14" ht="18" customHeight="1">
      <c r="A675" s="3142" t="s">
        <v>90</v>
      </c>
      <c r="B675" s="2181">
        <f>AVERAGE('Cost multipliers by country'!B62*'Cost of electricity'!N$22,'Cost multipliers by country'!M62*'Cost of electricity'!N$23)</f>
        <v>34.670782028863698</v>
      </c>
      <c r="C675" s="2181">
        <f>AVERAGE('Cost multipliers by country'!C62*'Cost of electricity'!O$22,'Cost multipliers by country'!N62*'Cost of electricity'!O$23)</f>
        <v>92.734047728677126</v>
      </c>
      <c r="D675" s="2181">
        <f>AVERAGE('Cost multipliers by country'!D62*'Cost of electricity'!P$22,'Cost multipliers by country'!O62*'Cost of electricity'!P$23)</f>
        <v>108.24218260670412</v>
      </c>
      <c r="E675" s="2181">
        <f>AVERAGE('Cost multipliers by country'!E62*'Cost of electricity'!Q$22,'Cost multipliers by country'!P62*'Cost of electricity'!Q$23)</f>
        <v>96.598936829056498</v>
      </c>
      <c r="F675" s="2181">
        <f>AVERAGE('Cost multipliers by country'!F62*'Cost of electricity'!R$22,'Cost multipliers by country'!Q62*'Cost of electricity'!R$23)</f>
        <v>58.996978714073549</v>
      </c>
      <c r="G675" s="2181">
        <f>AVERAGE('Cost multipliers by country'!G62*'Cost of electricity'!S$22,'Cost multipliers by country'!R62*'Cost of electricity'!S$23)</f>
        <v>69.367748448015064</v>
      </c>
      <c r="H675" s="2181">
        <f>AVERAGE('Cost multipliers by country'!H62*'Cost of electricity'!T$22,'Cost multipliers by country'!S62*'Cost of electricity'!T$23)</f>
        <v>114.56583946422494</v>
      </c>
      <c r="I675" s="2181">
        <f>AVERAGE('Cost multipliers by country'!I62*'Cost of electricity'!U$22,'Cost multipliers by country'!T62*'Cost of electricity'!U$23)</f>
        <v>97.525799676256142</v>
      </c>
      <c r="J675" s="2181">
        <f>AVERAGE('Cost multipliers by country'!J62*'Cost of electricity'!V$22,'Cost multipliers by country'!U62*'Cost of electricity'!V$23)</f>
        <v>52.611970829390046</v>
      </c>
      <c r="K675" s="2181">
        <f>AVERAGE('Cost multipliers by country'!K62*'Cost of electricity'!W$22,'Cost multipliers by country'!V62*'Cost of electricity'!W$23)</f>
        <v>83.429225819138054</v>
      </c>
      <c r="L675" s="2185">
        <f ca="1">'Expanded Cost by Country'!F61*10</f>
        <v>87.397781901243519</v>
      </c>
      <c r="M675" s="3153">
        <f>'Expanded Cost by Country'!C61*10</f>
        <v>106.06601287736956</v>
      </c>
      <c r="N675" s="3152"/>
    </row>
    <row r="676" spans="1:14" ht="18" customHeight="1">
      <c r="A676" s="3142" t="s">
        <v>91</v>
      </c>
      <c r="B676" s="2181">
        <f>AVERAGE('Cost multipliers by country'!B63*'Cost of electricity'!N$22,'Cost multipliers by country'!M63*'Cost of electricity'!N$23)</f>
        <v>92.474800469435507</v>
      </c>
      <c r="C676" s="2181">
        <f>AVERAGE('Cost multipliers by country'!C63*'Cost of electricity'!O$22,'Cost multipliers by country'!N63*'Cost of electricity'!O$23)</f>
        <v>143.37085232337631</v>
      </c>
      <c r="D676" s="2181">
        <f>AVERAGE('Cost multipliers by country'!D63*'Cost of electricity'!P$22,'Cost multipliers by country'!O63*'Cost of electricity'!P$23)</f>
        <v>39.544354536319474</v>
      </c>
      <c r="E676" s="2181">
        <f>AVERAGE('Cost multipliers by country'!E63*'Cost of electricity'!Q$22,'Cost multipliers by country'!P63*'Cost of electricity'!Q$23)</f>
        <v>96.598936829056498</v>
      </c>
      <c r="F676" s="2181">
        <f>AVERAGE('Cost multipliers by country'!F63*'Cost of electricity'!R$22,'Cost multipliers by country'!Q63*'Cost of electricity'!R$23)</f>
        <v>58.996978714073549</v>
      </c>
      <c r="G676" s="2181">
        <f>AVERAGE('Cost multipliers by country'!G63*'Cost of electricity'!S$22,'Cost multipliers by country'!R63*'Cost of electricity'!S$23)</f>
        <v>69.367748448015064</v>
      </c>
      <c r="H676" s="2181">
        <f>AVERAGE('Cost multipliers by country'!H63*'Cost of electricity'!T$22,'Cost multipliers by country'!S63*'Cost of electricity'!T$23)</f>
        <v>115.05573601243644</v>
      </c>
      <c r="I676" s="2181">
        <f>AVERAGE('Cost multipliers by country'!I63*'Cost of electricity'!U$22,'Cost multipliers by country'!T63*'Cost of electricity'!U$23)</f>
        <v>91.830543322477411</v>
      </c>
      <c r="J676" s="2181">
        <f>AVERAGE('Cost multipliers by country'!J63*'Cost of electricity'!V$22,'Cost multipliers by country'!U63*'Cost of electricity'!V$23)</f>
        <v>60.216414698128482</v>
      </c>
      <c r="K676" s="2181">
        <f>AVERAGE('Cost multipliers by country'!K63*'Cost of electricity'!W$22,'Cost multipliers by country'!V63*'Cost of electricity'!W$23)</f>
        <v>90.557081726903391</v>
      </c>
      <c r="L676" s="2185">
        <f ca="1">'Expanded Cost by Country'!F62*10</f>
        <v>92.154662409384173</v>
      </c>
      <c r="M676" s="3153">
        <f>'Expanded Cost by Country'!C62*10</f>
        <v>116.04804422745354</v>
      </c>
      <c r="N676" s="3152"/>
    </row>
    <row r="677" spans="1:14" ht="18" customHeight="1">
      <c r="A677" s="3142" t="s">
        <v>92</v>
      </c>
      <c r="B677" s="2181">
        <f>AVERAGE('Cost multipliers by country'!B64*'Cost of electricity'!N$22,'Cost multipliers by country'!M64*'Cost of electricity'!N$23)</f>
        <v>88.766618154379955</v>
      </c>
      <c r="C677" s="2181">
        <f>AVERAGE('Cost multipliers by country'!C64*'Cost of electricity'!O$22,'Cost multipliers by country'!N64*'Cost of electricity'!O$23)</f>
        <v>60.568530344622957</v>
      </c>
      <c r="D677" s="2181">
        <f>AVERAGE('Cost multipliers by country'!D64*'Cost of electricity'!P$22,'Cost multipliers by country'!O64*'Cost of electricity'!P$23)</f>
        <v>39.544354536319474</v>
      </c>
      <c r="E677" s="2181">
        <f>AVERAGE('Cost multipliers by country'!E64*'Cost of electricity'!Q$22,'Cost multipliers by country'!P64*'Cost of electricity'!Q$23)</f>
        <v>96.598936829056498</v>
      </c>
      <c r="F677" s="2181">
        <f>AVERAGE('Cost multipliers by country'!F64*'Cost of electricity'!R$22,'Cost multipliers by country'!Q64*'Cost of electricity'!R$23)</f>
        <v>58.996978714073549</v>
      </c>
      <c r="G677" s="2181">
        <f>AVERAGE('Cost multipliers by country'!G64*'Cost of electricity'!S$22,'Cost multipliers by country'!R64*'Cost of electricity'!S$23)</f>
        <v>69.367748448015064</v>
      </c>
      <c r="H677" s="2181">
        <f>AVERAGE('Cost multipliers by country'!H64*'Cost of electricity'!T$22,'Cost multipliers by country'!S64*'Cost of electricity'!T$23)</f>
        <v>128.97088296884476</v>
      </c>
      <c r="I677" s="2181">
        <f>AVERAGE('Cost multipliers by country'!I64*'Cost of electricity'!U$22,'Cost multipliers by country'!T64*'Cost of electricity'!U$23)</f>
        <v>102.27755474194075</v>
      </c>
      <c r="J677" s="2181">
        <f>AVERAGE('Cost multipliers by country'!J64*'Cost of electricity'!V$22,'Cost multipliers by country'!U64*'Cost of electricity'!V$23)</f>
        <v>59.218968329290128</v>
      </c>
      <c r="K677" s="2181">
        <f>AVERAGE('Cost multipliers by country'!K64*'Cost of electricity'!W$22,'Cost multipliers by country'!V64*'Cost of electricity'!W$23)</f>
        <v>93.923766585974192</v>
      </c>
      <c r="L677" s="2185">
        <f ca="1">'Expanded Cost by Country'!F63*10</f>
        <v>98.06553332166537</v>
      </c>
      <c r="M677" s="3153">
        <f>'Expanded Cost by Country'!C63*10</f>
        <v>93.984441065476844</v>
      </c>
      <c r="N677" s="3152"/>
    </row>
    <row r="678" spans="1:14" ht="18" customHeight="1">
      <c r="A678" s="3142" t="s">
        <v>93</v>
      </c>
      <c r="B678" s="2181">
        <f>AVERAGE('Cost multipliers by country'!B65*'Cost of electricity'!N$22,'Cost multipliers by country'!M65*'Cost of electricity'!N$23)</f>
        <v>92.474800469435507</v>
      </c>
      <c r="C678" s="2181">
        <f>AVERAGE('Cost multipliers by country'!C65*'Cost of electricity'!O$22,'Cost multipliers by country'!N65*'Cost of electricity'!O$23)</f>
        <v>143.37085232337631</v>
      </c>
      <c r="D678" s="2181">
        <f>AVERAGE('Cost multipliers by country'!D65*'Cost of electricity'!P$22,'Cost multipliers by country'!O65*'Cost of electricity'!P$23)</f>
        <v>134.97711078305343</v>
      </c>
      <c r="E678" s="2181">
        <f>AVERAGE('Cost multipliers by country'!E65*'Cost of electricity'!Q$22,'Cost multipliers by country'!P65*'Cost of electricity'!Q$23)</f>
        <v>96.598936829056498</v>
      </c>
      <c r="F678" s="2181">
        <f>AVERAGE('Cost multipliers by country'!F65*'Cost of electricity'!R$22,'Cost multipliers by country'!Q65*'Cost of electricity'!R$23)</f>
        <v>58.996978714073549</v>
      </c>
      <c r="G678" s="2181">
        <f>AVERAGE('Cost multipliers by country'!G65*'Cost of electricity'!S$22,'Cost multipliers by country'!R65*'Cost of electricity'!S$23)</f>
        <v>69.367748448015064</v>
      </c>
      <c r="H678" s="2181">
        <f>AVERAGE('Cost multipliers by country'!H65*'Cost of electricity'!T$22,'Cost multipliers by country'!S65*'Cost of electricity'!T$23)</f>
        <v>91.840893141205285</v>
      </c>
      <c r="I678" s="2181">
        <f>AVERAGE('Cost multipliers by country'!I65*'Cost of electricity'!U$22,'Cost multipliers by country'!T65*'Cost of electricity'!U$23)</f>
        <v>62.687843781559955</v>
      </c>
      <c r="J678" s="2181">
        <f>AVERAGE('Cost multipliers by country'!J65*'Cost of electricity'!V$22,'Cost multipliers by country'!U65*'Cost of electricity'!V$23)</f>
        <v>43.660819930516624</v>
      </c>
      <c r="K678" s="2181">
        <f>AVERAGE('Cost multipliers by country'!K65*'Cost of electricity'!W$22,'Cost multipliers by country'!V65*'Cost of electricity'!W$23)</f>
        <v>66.873366370702001</v>
      </c>
      <c r="L678" s="2185">
        <f ca="1">'Expanded Cost by Country'!F64*10</f>
        <v>104.59994164106988</v>
      </c>
      <c r="M678" s="3153">
        <f>'Expanded Cost by Country'!C64*10</f>
        <v>107.54474039279501</v>
      </c>
      <c r="N678" s="3152"/>
    </row>
    <row r="679" spans="1:14" ht="18" customHeight="1">
      <c r="A679" s="3142" t="s">
        <v>94</v>
      </c>
      <c r="B679" s="2181">
        <f>AVERAGE('Cost multipliers by country'!B66*'Cost of electricity'!N$22,'Cost multipliers by country'!M66*'Cost of electricity'!N$23)</f>
        <v>92.256672097961655</v>
      </c>
      <c r="C679" s="2181">
        <f>AVERAGE('Cost multipliers by country'!C66*'Cost of electricity'!O$22,'Cost multipliers by country'!N66*'Cost of electricity'!O$23)</f>
        <v>106.7467483712354</v>
      </c>
      <c r="D679" s="2181">
        <f>AVERAGE('Cost multipliers by country'!D66*'Cost of electricity'!P$22,'Cost multipliers by country'!O66*'Cost of electricity'!P$23)</f>
        <v>39.544354536319474</v>
      </c>
      <c r="E679" s="2181">
        <f>AVERAGE('Cost multipliers by country'!E66*'Cost of electricity'!Q$22,'Cost multipliers by country'!P66*'Cost of electricity'!Q$23)</f>
        <v>96.598936829056498</v>
      </c>
      <c r="F679" s="2181">
        <f>AVERAGE('Cost multipliers by country'!F66*'Cost of electricity'!R$22,'Cost multipliers by country'!Q66*'Cost of electricity'!R$23)</f>
        <v>58.996978714073549</v>
      </c>
      <c r="G679" s="2181">
        <f>AVERAGE('Cost multipliers by country'!G66*'Cost of electricity'!S$22,'Cost multipliers by country'!R66*'Cost of electricity'!S$23)</f>
        <v>69.367748448015064</v>
      </c>
      <c r="H679" s="2181">
        <f>AVERAGE('Cost multipliers by country'!H66*'Cost of electricity'!T$22,'Cost multipliers by country'!S66*'Cost of electricity'!T$23)</f>
        <v>132.50316603618256</v>
      </c>
      <c r="I679" s="2181">
        <f>AVERAGE('Cost multipliers by country'!I66*'Cost of electricity'!U$22,'Cost multipliers by country'!T66*'Cost of electricity'!U$23)</f>
        <v>106.1829530812478</v>
      </c>
      <c r="J679" s="2181">
        <f>AVERAGE('Cost multipliers by country'!J66*'Cost of electricity'!V$22,'Cost multipliers by country'!U66*'Cost of electricity'!V$23)</f>
        <v>60.997381771505346</v>
      </c>
      <c r="K679" s="2181">
        <f>AVERAGE('Cost multipliers by country'!K66*'Cost of electricity'!W$22,'Cost multipliers by country'!V66*'Cost of electricity'!W$23)</f>
        <v>96.49714920979568</v>
      </c>
      <c r="L679" s="2185">
        <f ca="1">'Expanded Cost by Country'!F65*10</f>
        <v>89.736665494996984</v>
      </c>
      <c r="M679" s="3153">
        <f>'Expanded Cost by Country'!C65*10</f>
        <v>105.45189309642183</v>
      </c>
      <c r="N679" s="3152"/>
    </row>
    <row r="680" spans="1:14" ht="18" customHeight="1">
      <c r="A680" s="3142" t="s">
        <v>95</v>
      </c>
      <c r="B680" s="2181">
        <f>AVERAGE('Cost multipliers by country'!B67*'Cost of electricity'!N$22,'Cost multipliers by country'!M67*'Cost of electricity'!N$23)</f>
        <v>81.568381895742732</v>
      </c>
      <c r="C680" s="2181">
        <f>AVERAGE('Cost multipliers by country'!C67*'Cost of electricity'!O$22,'Cost multipliers by country'!N67*'Cost of electricity'!O$23)</f>
        <v>121.07791948294272</v>
      </c>
      <c r="D680" s="2181">
        <f>AVERAGE('Cost multipliers by country'!D67*'Cost of electricity'!P$22,'Cost multipliers by country'!O67*'Cost of electricity'!P$23)</f>
        <v>56.742025441694629</v>
      </c>
      <c r="E680" s="2181">
        <f>AVERAGE('Cost multipliers by country'!E67*'Cost of electricity'!Q$22,'Cost multipliers by country'!P67*'Cost of electricity'!Q$23)</f>
        <v>96.598936829056498</v>
      </c>
      <c r="F680" s="2181">
        <f>AVERAGE('Cost multipliers by country'!F67*'Cost of electricity'!R$22,'Cost multipliers by country'!Q67*'Cost of electricity'!R$23)</f>
        <v>58.996978714073549</v>
      </c>
      <c r="G680" s="2181">
        <f>AVERAGE('Cost multipliers by country'!G67*'Cost of electricity'!S$22,'Cost multipliers by country'!R67*'Cost of electricity'!S$23)</f>
        <v>69.367748448015064</v>
      </c>
      <c r="H680" s="2181">
        <f>AVERAGE('Cost multipliers by country'!H67*'Cost of electricity'!T$22,'Cost multipliers by country'!S67*'Cost of electricity'!T$23)</f>
        <v>109.94549454416278</v>
      </c>
      <c r="I680" s="2181">
        <f>AVERAGE('Cost multipliers by country'!I67*'Cost of electricity'!U$22,'Cost multipliers by country'!T67*'Cost of electricity'!U$23)</f>
        <v>82.993968649286202</v>
      </c>
      <c r="J680" s="2181">
        <f>AVERAGE('Cost multipliers by country'!J67*'Cost of electricity'!V$22,'Cost multipliers by country'!U67*'Cost of electricity'!V$23)</f>
        <v>55.782045179688495</v>
      </c>
      <c r="K680" s="2181">
        <f>AVERAGE('Cost multipliers by country'!K67*'Cost of electricity'!W$22,'Cost multipliers by country'!V67*'Cost of electricity'!W$23)</f>
        <v>80.063154893709338</v>
      </c>
      <c r="L680" s="2185">
        <f ca="1">'Expanded Cost by Country'!F66*10</f>
        <v>76.589559961118425</v>
      </c>
      <c r="M680" s="3153">
        <f>'Expanded Cost by Country'!C66*10</f>
        <v>108.03450658347947</v>
      </c>
      <c r="N680" s="3152"/>
    </row>
    <row r="681" spans="1:14" ht="18" customHeight="1">
      <c r="A681" s="3142" t="s">
        <v>96</v>
      </c>
      <c r="B681" s="2181">
        <f>AVERAGE('Cost multipliers by country'!B68*'Cost of electricity'!N$22,'Cost multipliers by country'!M68*'Cost of electricity'!N$23)</f>
        <v>70.225706579102209</v>
      </c>
      <c r="C681" s="2181">
        <f>AVERAGE('Cost multipliers by country'!C68*'Cost of electricity'!O$22,'Cost multipliers by country'!N68*'Cost of electricity'!O$23)</f>
        <v>114.39003963081262</v>
      </c>
      <c r="D681" s="2181">
        <f>AVERAGE('Cost multipliers by country'!D68*'Cost of electricity'!P$22,'Cost multipliers by country'!O68*'Cost of electricity'!P$23)</f>
        <v>39.544354536319474</v>
      </c>
      <c r="E681" s="2181">
        <f>AVERAGE('Cost multipliers by country'!E68*'Cost of electricity'!Q$22,'Cost multipliers by country'!P68*'Cost of electricity'!Q$23)</f>
        <v>96.598936829056498</v>
      </c>
      <c r="F681" s="2181">
        <f>AVERAGE('Cost multipliers by country'!F68*'Cost of electricity'!R$22,'Cost multipliers by country'!Q68*'Cost of electricity'!R$23)</f>
        <v>58.996978714073549</v>
      </c>
      <c r="G681" s="2181">
        <f>AVERAGE('Cost multipliers by country'!G68*'Cost of electricity'!S$22,'Cost multipliers by country'!R68*'Cost of electricity'!S$23)</f>
        <v>69.367748448015064</v>
      </c>
      <c r="H681" s="2181">
        <f>AVERAGE('Cost multipliers by country'!H68*'Cost of electricity'!T$22,'Cost multipliers by country'!S68*'Cost of electricity'!T$23)</f>
        <v>125.64405246098768</v>
      </c>
      <c r="I681" s="2181">
        <f>AVERAGE('Cost multipliers by country'!I68*'Cost of electricity'!U$22,'Cost multipliers by country'!T68*'Cost of electricity'!U$23)</f>
        <v>106.50926150075333</v>
      </c>
      <c r="J681" s="2181">
        <f>AVERAGE('Cost multipliers by country'!J68*'Cost of electricity'!V$22,'Cost multipliers by country'!U68*'Cost of electricity'!V$23)</f>
        <v>58.181052374072841</v>
      </c>
      <c r="K681" s="2181">
        <f>AVERAGE('Cost multipliers by country'!K68*'Cost of electricity'!W$22,'Cost multipliers by country'!V68*'Cost of electricity'!W$23)</f>
        <v>91.500062806262349</v>
      </c>
      <c r="L681" s="2185">
        <f ca="1">'Expanded Cost by Country'!F67*10</f>
        <v>98.78034541100206</v>
      </c>
      <c r="M681" s="3153">
        <f>'Expanded Cost by Country'!C67*10</f>
        <v>119.0045281464381</v>
      </c>
      <c r="N681" s="3152"/>
    </row>
    <row r="682" spans="1:14" ht="18" customHeight="1">
      <c r="A682" s="3142" t="s">
        <v>97</v>
      </c>
      <c r="B682" s="2181">
        <f>AVERAGE('Cost multipliers by country'!B69*'Cost of electricity'!N$22,'Cost multipliers by country'!M69*'Cost of electricity'!N$23)</f>
        <v>77.42394283773946</v>
      </c>
      <c r="C682" s="2181">
        <f>AVERAGE('Cost multipliers by country'!C69*'Cost of electricity'!O$22,'Cost multipliers by country'!N69*'Cost of electricity'!O$23)</f>
        <v>133.17979731060666</v>
      </c>
      <c r="D682" s="2181">
        <f>AVERAGE('Cost multipliers by country'!D69*'Cost of electricity'!P$22,'Cost multipliers by country'!O69*'Cost of electricity'!P$23)</f>
        <v>56.742025441694636</v>
      </c>
      <c r="E682" s="2181">
        <f>AVERAGE('Cost multipliers by country'!E69*'Cost of electricity'!Q$22,'Cost multipliers by country'!P69*'Cost of electricity'!Q$23)</f>
        <v>96.598936829056498</v>
      </c>
      <c r="F682" s="2181">
        <f>AVERAGE('Cost multipliers by country'!F69*'Cost of electricity'!R$22,'Cost multipliers by country'!Q69*'Cost of electricity'!R$23)</f>
        <v>58.996978714073549</v>
      </c>
      <c r="G682" s="2181">
        <f>AVERAGE('Cost multipliers by country'!G69*'Cost of electricity'!S$22,'Cost multipliers by country'!R69*'Cost of electricity'!S$23)</f>
        <v>69.367748448015064</v>
      </c>
      <c r="H682" s="2181">
        <f>AVERAGE('Cost multipliers by country'!H69*'Cost of electricity'!T$22,'Cost multipliers by country'!S69*'Cost of electricity'!T$23)</f>
        <v>110.16133868688735</v>
      </c>
      <c r="I682" s="2181">
        <f>AVERAGE('Cost multipliers by country'!I69*'Cost of electricity'!U$22,'Cost multipliers by country'!T69*'Cost of electricity'!U$23)</f>
        <v>87.100856999283309</v>
      </c>
      <c r="J682" s="2181">
        <f>AVERAGE('Cost multipliers by country'!J69*'Cost of electricity'!V$22,'Cost multipliers by country'!U69*'Cost of electricity'!V$23)</f>
        <v>54.958383757822546</v>
      </c>
      <c r="K682" s="2181">
        <f>AVERAGE('Cost multipliers by country'!K69*'Cost of electricity'!W$22,'Cost multipliers by country'!V69*'Cost of electricity'!W$23)</f>
        <v>82.266252202751886</v>
      </c>
      <c r="L682" s="2185">
        <f ca="1">'Expanded Cost by Country'!F68*10</f>
        <v>65.376780113437633</v>
      </c>
      <c r="M682" s="3153">
        <f>'Expanded Cost by Country'!C68*10</f>
        <v>100.63135436294485</v>
      </c>
      <c r="N682" s="3152"/>
    </row>
    <row r="683" spans="1:14" ht="18" customHeight="1">
      <c r="A683" s="3142" t="s">
        <v>98</v>
      </c>
      <c r="B683" s="2181">
        <f>AVERAGE('Cost multipliers by country'!B70*'Cost of electricity'!N$22,'Cost multipliers by country'!M70*'Cost of electricity'!N$23)</f>
        <v>92.474800469435507</v>
      </c>
      <c r="C683" s="2181">
        <f>AVERAGE('Cost multipliers by country'!C70*'Cost of electricity'!O$22,'Cost multipliers by country'!N70*'Cost of electricity'!O$23)</f>
        <v>60.568530344622957</v>
      </c>
      <c r="D683" s="2181">
        <f>AVERAGE('Cost multipliers by country'!D70*'Cost of electricity'!P$22,'Cost multipliers by country'!O70*'Cost of electricity'!P$23)</f>
        <v>39.544354536319474</v>
      </c>
      <c r="E683" s="2181">
        <f>AVERAGE('Cost multipliers by country'!E70*'Cost of electricity'!Q$22,'Cost multipliers by country'!P70*'Cost of electricity'!Q$23)</f>
        <v>96.598936829056498</v>
      </c>
      <c r="F683" s="2181">
        <f>AVERAGE('Cost multipliers by country'!F70*'Cost of electricity'!R$22,'Cost multipliers by country'!Q70*'Cost of electricity'!R$23)</f>
        <v>58.996978714073549</v>
      </c>
      <c r="G683" s="2181">
        <f>AVERAGE('Cost multipliers by country'!G70*'Cost of electricity'!S$22,'Cost multipliers by country'!R70*'Cost of electricity'!S$23)</f>
        <v>69.367748448015064</v>
      </c>
      <c r="H683" s="2181">
        <f>AVERAGE('Cost multipliers by country'!H70*'Cost of electricity'!T$22,'Cost multipliers by country'!S70*'Cost of electricity'!T$23)</f>
        <v>132.95062319846352</v>
      </c>
      <c r="I683" s="2181">
        <f>AVERAGE('Cost multipliers by country'!I70*'Cost of electricity'!U$22,'Cost multipliers by country'!T70*'Cost of electricity'!U$23)</f>
        <v>106.5646557615074</v>
      </c>
      <c r="J683" s="2181">
        <f>AVERAGE('Cost multipliers by country'!J70*'Cost of electricity'!V$22,'Cost multipliers by country'!U70*'Cost of electricity'!V$23)</f>
        <v>61.182272273125704</v>
      </c>
      <c r="K683" s="2181">
        <f>AVERAGE('Cost multipliers by country'!K70*'Cost of electricity'!W$22,'Cost multipliers by country'!V70*'Cost of electricity'!W$23)</f>
        <v>96.823136245479702</v>
      </c>
      <c r="L683" s="2185">
        <f ca="1">'Expanded Cost by Country'!F69*10</f>
        <v>102.56162466787499</v>
      </c>
      <c r="M683" s="3153">
        <f>'Expanded Cost by Country'!C69*10</f>
        <v>118.6574155373898</v>
      </c>
      <c r="N683" s="3152"/>
    </row>
    <row r="684" spans="1:14" ht="18" customHeight="1">
      <c r="A684" s="3142" t="s">
        <v>99</v>
      </c>
      <c r="B684" s="2181">
        <f>AVERAGE('Cost multipliers by country'!B71*'Cost of electricity'!N$22,'Cost multipliers by country'!M71*'Cost of electricity'!N$23)</f>
        <v>92.474800469435507</v>
      </c>
      <c r="C684" s="2181">
        <f>AVERAGE('Cost multipliers by country'!C71*'Cost of electricity'!O$22,'Cost multipliers by country'!N71*'Cost of electricity'!O$23)</f>
        <v>143.37085232337631</v>
      </c>
      <c r="D684" s="2181">
        <f>AVERAGE('Cost multipliers by country'!D71*'Cost of electricity'!P$22,'Cost multipliers by country'!O71*'Cost of electricity'!P$23)</f>
        <v>39.544354536319474</v>
      </c>
      <c r="E684" s="2181">
        <f>AVERAGE('Cost multipliers by country'!E71*'Cost of electricity'!Q$22,'Cost multipliers by country'!P71*'Cost of electricity'!Q$23)</f>
        <v>96.598936829056498</v>
      </c>
      <c r="F684" s="2181">
        <f>AVERAGE('Cost multipliers by country'!F71*'Cost of electricity'!R$22,'Cost multipliers by country'!Q71*'Cost of electricity'!R$23)</f>
        <v>58.996978714073549</v>
      </c>
      <c r="G684" s="2181">
        <f>AVERAGE('Cost multipliers by country'!G71*'Cost of electricity'!S$22,'Cost multipliers by country'!R71*'Cost of electricity'!S$23)</f>
        <v>69.367748448015064</v>
      </c>
      <c r="H684" s="2181">
        <f>AVERAGE('Cost multipliers by country'!H71*'Cost of electricity'!T$22,'Cost multipliers by country'!S71*'Cost of electricity'!T$23)</f>
        <v>108.47859164705787</v>
      </c>
      <c r="I684" s="2181">
        <f>AVERAGE('Cost multipliers by country'!I71*'Cost of electricity'!U$22,'Cost multipliers by country'!T71*'Cost of electricity'!U$23)</f>
        <v>78.715110215874091</v>
      </c>
      <c r="J684" s="2181">
        <f>AVERAGE('Cost multipliers by country'!J71*'Cost of electricity'!V$22,'Cost multipliers by country'!U71*'Cost of electricity'!V$23)</f>
        <v>56.278795792129074</v>
      </c>
      <c r="K684" s="2181">
        <f>AVERAGE('Cost multipliers by country'!K71*'Cost of electricity'!W$22,'Cost multipliers by country'!V71*'Cost of electricity'!W$23)</f>
        <v>78.994468620757743</v>
      </c>
      <c r="L684" s="2185">
        <f ca="1">'Expanded Cost by Country'!F70*10</f>
        <v>87.168434977560096</v>
      </c>
      <c r="M684" s="3153">
        <f>'Expanded Cost by Country'!C70*10</f>
        <v>95.626654594648357</v>
      </c>
      <c r="N684" s="3152"/>
    </row>
    <row r="685" spans="1:14" ht="18" customHeight="1">
      <c r="A685" s="3142" t="s">
        <v>102</v>
      </c>
      <c r="B685" s="2181">
        <f>AVERAGE('Cost multipliers by country'!B72*'Cost of electricity'!N$22,'Cost multipliers by country'!M72*'Cost of electricity'!N$23)</f>
        <v>67.171909378468229</v>
      </c>
      <c r="C685" s="2181">
        <f>AVERAGE('Cost multipliers by country'!C72*'Cost of electricity'!O$22,'Cost multipliers by country'!N72*'Cost of electricity'!O$23)</f>
        <v>107.06521884038446</v>
      </c>
      <c r="D685" s="2181">
        <f>AVERAGE('Cost multipliers by country'!D72*'Cost of electricity'!P$22,'Cost multipliers by country'!O72*'Cost of electricity'!P$23)</f>
        <v>56.742025441694629</v>
      </c>
      <c r="E685" s="2181">
        <f>AVERAGE('Cost multipliers by country'!E72*'Cost of electricity'!Q$22,'Cost multipliers by country'!P72*'Cost of electricity'!Q$23)</f>
        <v>96.598936829056498</v>
      </c>
      <c r="F685" s="2181">
        <f>AVERAGE('Cost multipliers by country'!F72*'Cost of electricity'!R$22,'Cost multipliers by country'!Q72*'Cost of electricity'!R$23)</f>
        <v>58.996978714073549</v>
      </c>
      <c r="G685" s="2181">
        <f>AVERAGE('Cost multipliers by country'!G72*'Cost of electricity'!S$22,'Cost multipliers by country'!R72*'Cost of electricity'!S$23)</f>
        <v>69.367748448015064</v>
      </c>
      <c r="H685" s="2181">
        <f>AVERAGE('Cost multipliers by country'!H72*'Cost of electricity'!T$22,'Cost multipliers by country'!S72*'Cost of electricity'!T$23)</f>
        <v>115.11740821360304</v>
      </c>
      <c r="I685" s="2181">
        <f>AVERAGE('Cost multipliers by country'!I72*'Cost of electricity'!U$22,'Cost multipliers by country'!T72*'Cost of electricity'!U$23)</f>
        <v>97.634142298273431</v>
      </c>
      <c r="J685" s="2181">
        <f>AVERAGE('Cost multipliers by country'!J72*'Cost of electricity'!V$22,'Cost multipliers by country'!U72*'Cost of electricity'!V$23)</f>
        <v>52.611970829390046</v>
      </c>
      <c r="K685" s="2181">
        <f>AVERAGE('Cost multipliers by country'!K72*'Cost of electricity'!W$22,'Cost multipliers by country'!V72*'Cost of electricity'!W$23)</f>
        <v>87.54223462721194</v>
      </c>
      <c r="L685" s="2185">
        <f ca="1">'Expanded Cost by Country'!F71*10</f>
        <v>89.794518631047737</v>
      </c>
      <c r="M685" s="3153">
        <f>'Expanded Cost by Country'!C71*10</f>
        <v>99.284330837235316</v>
      </c>
      <c r="N685" s="3152"/>
    </row>
    <row r="686" spans="1:14" ht="18" customHeight="1">
      <c r="A686" s="3142" t="s">
        <v>101</v>
      </c>
      <c r="B686" s="2181">
        <f>AVERAGE('Cost multipliers by country'!B73*'Cost of electricity'!N$22,'Cost multipliers by country'!M73*'Cost of electricity'!N$23)</f>
        <v>85.058435839324432</v>
      </c>
      <c r="C686" s="2181">
        <f>AVERAGE('Cost multipliers by country'!C73*'Cost of electricity'!O$22,'Cost multipliers by country'!N73*'Cost of electricity'!O$23)</f>
        <v>119.80403760634651</v>
      </c>
      <c r="D686" s="2181">
        <f>AVERAGE('Cost multipliers by country'!D73*'Cost of electricity'!P$22,'Cost multipliers by country'!O73*'Cost of electricity'!P$23)</f>
        <v>39.544354536319474</v>
      </c>
      <c r="E686" s="2181">
        <f>AVERAGE('Cost multipliers by country'!E73*'Cost of electricity'!Q$22,'Cost multipliers by country'!P73*'Cost of electricity'!Q$23)</f>
        <v>96.598936829056498</v>
      </c>
      <c r="F686" s="2181">
        <f>AVERAGE('Cost multipliers by country'!F73*'Cost of electricity'!R$22,'Cost multipliers by country'!Q73*'Cost of electricity'!R$23)</f>
        <v>58.996978714073549</v>
      </c>
      <c r="G686" s="2181">
        <f>AVERAGE('Cost multipliers by country'!G73*'Cost of electricity'!S$22,'Cost multipliers by country'!R73*'Cost of electricity'!S$23)</f>
        <v>69.367748448015064</v>
      </c>
      <c r="H686" s="2181">
        <f>AVERAGE('Cost multipliers by country'!H73*'Cost of electricity'!T$22,'Cost multipliers by country'!S73*'Cost of electricity'!T$23)</f>
        <v>110.28880233624858</v>
      </c>
      <c r="I686" s="2181">
        <f>AVERAGE('Cost multipliers by country'!I73*'Cost of electricity'!U$22,'Cost multipliers by country'!T73*'Cost of electricity'!U$23)</f>
        <v>83.708857443846625</v>
      </c>
      <c r="J686" s="2181">
        <f>AVERAGE('Cost multipliers by country'!J73*'Cost of electricity'!V$22,'Cost multipliers by country'!U73*'Cost of electricity'!V$23)</f>
        <v>52.013148273321526</v>
      </c>
      <c r="K686" s="2181">
        <f>AVERAGE('Cost multipliers by country'!K73*'Cost of electricity'!W$22,'Cost multipliers by country'!V73*'Cost of electricity'!W$23)</f>
        <v>80.313265739848859</v>
      </c>
      <c r="L686" s="2185">
        <f ca="1">'Expanded Cost by Country'!F72*10</f>
        <v>85.477068440943711</v>
      </c>
      <c r="M686" s="3153">
        <f>'Expanded Cost by Country'!C72*10</f>
        <v>77.058658945553375</v>
      </c>
      <c r="N686" s="3152"/>
    </row>
    <row r="687" spans="1:14" ht="18" customHeight="1">
      <c r="A687" s="3142" t="s">
        <v>100</v>
      </c>
      <c r="B687" s="2181">
        <f>AVERAGE('Cost multipliers by country'!B74*'Cost of electricity'!N$22,'Cost multipliers by country'!M74*'Cost of electricity'!N$23)</f>
        <v>73.061375408262336</v>
      </c>
      <c r="C687" s="2181">
        <f>AVERAGE('Cost multipliers by country'!C74*'Cost of electricity'!O$22,'Cost multipliers by country'!N74*'Cost of electricity'!O$23)</f>
        <v>104.51745508719205</v>
      </c>
      <c r="D687" s="2181">
        <f>AVERAGE('Cost multipliers by country'!D74*'Cost of electricity'!P$22,'Cost multipliers by country'!O74*'Cost of electricity'!P$23)</f>
        <v>39.544354536319474</v>
      </c>
      <c r="E687" s="2181">
        <f>AVERAGE('Cost multipliers by country'!E74*'Cost of electricity'!Q$22,'Cost multipliers by country'!P74*'Cost of electricity'!Q$23)</f>
        <v>96.598936829056498</v>
      </c>
      <c r="F687" s="2181">
        <f>AVERAGE('Cost multipliers by country'!F74*'Cost of electricity'!R$22,'Cost multipliers by country'!Q74*'Cost of electricity'!R$23)</f>
        <v>58.996978714073549</v>
      </c>
      <c r="G687" s="2181">
        <f>AVERAGE('Cost multipliers by country'!G74*'Cost of electricity'!S$22,'Cost multipliers by country'!R74*'Cost of electricity'!S$23)</f>
        <v>69.367748448015064</v>
      </c>
      <c r="H687" s="2181">
        <f>AVERAGE('Cost multipliers by country'!H74*'Cost of electricity'!T$22,'Cost multipliers by country'!S74*'Cost of electricity'!T$23)</f>
        <v>109.99234535196599</v>
      </c>
      <c r="I687" s="2181">
        <f>AVERAGE('Cost multipliers by country'!I74*'Cost of electricity'!U$22,'Cost multipliers by country'!T74*'Cost of electricity'!U$23)</f>
        <v>86.014260844291101</v>
      </c>
      <c r="J687" s="2181">
        <f>AVERAGE('Cost multipliers by country'!J74*'Cost of electricity'!V$22,'Cost multipliers by country'!U74*'Cost of electricity'!V$23)</f>
        <v>50.680005257927334</v>
      </c>
      <c r="K687" s="2181">
        <f>AVERAGE('Cost multipliers by country'!K74*'Cost of electricity'!W$22,'Cost multipliers by country'!V74*'Cost of electricity'!W$23)</f>
        <v>80.097287224673295</v>
      </c>
      <c r="L687" s="2185">
        <f ca="1">'Expanded Cost by Country'!F73*10</f>
        <v>65.733809059852732</v>
      </c>
      <c r="M687" s="3153">
        <f>'Expanded Cost by Country'!C73*10</f>
        <v>100.70989310167948</v>
      </c>
      <c r="N687" s="3152"/>
    </row>
    <row r="688" spans="1:14" ht="18" customHeight="1">
      <c r="A688" s="3142" t="s">
        <v>103</v>
      </c>
      <c r="B688" s="2181">
        <f>AVERAGE('Cost multipliers by country'!B75*'Cost of electricity'!N$22,'Cost multipliers by country'!M75*'Cost of electricity'!N$23)</f>
        <v>81.350253524268879</v>
      </c>
      <c r="C688" s="2181">
        <f>AVERAGE('Cost multipliers by country'!C75*'Cost of electricity'!O$22,'Cost multipliers by country'!N75*'Cost of electricity'!O$23)</f>
        <v>123.94415370528418</v>
      </c>
      <c r="D688" s="2181">
        <f>AVERAGE('Cost multipliers by country'!D75*'Cost of electricity'!P$22,'Cost multipliers by country'!O75*'Cost of electricity'!P$23)</f>
        <v>39.544354536319474</v>
      </c>
      <c r="E688" s="2181">
        <f>AVERAGE('Cost multipliers by country'!E75*'Cost of electricity'!Q$22,'Cost multipliers by country'!P75*'Cost of electricity'!Q$23)</f>
        <v>96.598936829056498</v>
      </c>
      <c r="F688" s="2181">
        <f>AVERAGE('Cost multipliers by country'!F75*'Cost of electricity'!R$22,'Cost multipliers by country'!Q75*'Cost of electricity'!R$23)</f>
        <v>58.996978714073549</v>
      </c>
      <c r="G688" s="2181">
        <f>AVERAGE('Cost multipliers by country'!G75*'Cost of electricity'!S$22,'Cost multipliers by country'!R75*'Cost of electricity'!S$23)</f>
        <v>69.367748448015064</v>
      </c>
      <c r="H688" s="2181">
        <f>AVERAGE('Cost multipliers by country'!H75*'Cost of electricity'!T$22,'Cost multipliers by country'!S75*'Cost of electricity'!T$23)</f>
        <v>109.89364770002402</v>
      </c>
      <c r="I688" s="2181">
        <f>AVERAGE('Cost multipliers by country'!I75*'Cost of electricity'!U$22,'Cost multipliers by country'!T75*'Cost of electricity'!U$23)</f>
        <v>81.070477283816331</v>
      </c>
      <c r="J688" s="2181">
        <f>AVERAGE('Cost multipliers by country'!J75*'Cost of electricity'!V$22,'Cost multipliers by country'!U75*'Cost of electricity'!V$23)</f>
        <v>51.920078970894444</v>
      </c>
      <c r="K688" s="2181">
        <f>AVERAGE('Cost multipliers by country'!K75*'Cost of electricity'!W$22,'Cost multipliers by country'!V75*'Cost of electricity'!W$23)</f>
        <v>80.025382788455261</v>
      </c>
      <c r="L688" s="2185">
        <f ca="1">'Expanded Cost by Country'!F74*10</f>
        <v>89.328761778636334</v>
      </c>
      <c r="M688" s="3153">
        <f>'Expanded Cost by Country'!C74*10</f>
        <v>95.903237348686389</v>
      </c>
      <c r="N688" s="3152"/>
    </row>
    <row r="689" spans="1:14" ht="18" customHeight="1">
      <c r="A689" s="3142" t="s">
        <v>104</v>
      </c>
      <c r="B689" s="2181">
        <f>AVERAGE('Cost multipliers by country'!B76*'Cost of electricity'!N$22,'Cost multipliers by country'!M76*'Cost of electricity'!N$23)</f>
        <v>81.786510267216585</v>
      </c>
      <c r="C689" s="2181">
        <f>AVERAGE('Cost multipliers by country'!C76*'Cost of electricity'!O$22,'Cost multipliers by country'!N76*'Cost of electricity'!O$23)</f>
        <v>132.86132684145758</v>
      </c>
      <c r="D689" s="2181">
        <f>AVERAGE('Cost multipliers by country'!D76*'Cost of electricity'!P$22,'Cost multipliers by country'!O76*'Cost of electricity'!P$23)</f>
        <v>39.544354536319474</v>
      </c>
      <c r="E689" s="2181">
        <f>AVERAGE('Cost multipliers by country'!E76*'Cost of electricity'!Q$22,'Cost multipliers by country'!P76*'Cost of electricity'!Q$23)</f>
        <v>96.598936829056498</v>
      </c>
      <c r="F689" s="2181">
        <f>AVERAGE('Cost multipliers by country'!F76*'Cost of electricity'!R$22,'Cost multipliers by country'!Q76*'Cost of electricity'!R$23)</f>
        <v>58.996978714073549</v>
      </c>
      <c r="G689" s="2181">
        <f>AVERAGE('Cost multipliers by country'!G76*'Cost of electricity'!S$22,'Cost multipliers by country'!R76*'Cost of electricity'!S$23)</f>
        <v>69.367748448015064</v>
      </c>
      <c r="H689" s="2181">
        <f>AVERAGE('Cost multipliers by country'!H76*'Cost of electricity'!T$22,'Cost multipliers by country'!S76*'Cost of electricity'!T$23)</f>
        <v>128.82025911569104</v>
      </c>
      <c r="I689" s="2181">
        <f>AVERAGE('Cost multipliers by country'!I76*'Cost of electricity'!U$22,'Cost multipliers by country'!T76*'Cost of electricity'!U$23)</f>
        <v>104.39921402874504</v>
      </c>
      <c r="J689" s="2181">
        <f>AVERAGE('Cost multipliers by country'!J76*'Cost of electricity'!V$22,'Cost multipliers by country'!U76*'Cost of electricity'!V$23)</f>
        <v>59.363016233804217</v>
      </c>
      <c r="K689" s="2181">
        <f>AVERAGE('Cost multipliers by country'!K76*'Cost of electricity'!W$22,'Cost multipliers by country'!V76*'Cost of electricity'!W$23)</f>
        <v>93.814032230304036</v>
      </c>
      <c r="L689" s="2185">
        <f ca="1">'Expanded Cost by Country'!F75*10</f>
        <v>74.932173910392535</v>
      </c>
      <c r="M689" s="3153">
        <f>'Expanded Cost by Country'!C75*10</f>
        <v>118.85789808918526</v>
      </c>
      <c r="N689" s="3152"/>
    </row>
    <row r="690" spans="1:14" ht="18" customHeight="1">
      <c r="A690" s="3142" t="s">
        <v>105</v>
      </c>
      <c r="B690" s="2181">
        <f>AVERAGE('Cost multipliers by country'!B77*'Cost of electricity'!N$22,'Cost multipliers by country'!M77*'Cost of electricity'!N$23)</f>
        <v>92.474800469435507</v>
      </c>
      <c r="C690" s="2181">
        <f>AVERAGE('Cost multipliers by country'!C77*'Cost of electricity'!O$22,'Cost multipliers by country'!N77*'Cost of electricity'!O$23)</f>
        <v>60.568530344622957</v>
      </c>
      <c r="D690" s="2181">
        <f>AVERAGE('Cost multipliers by country'!D77*'Cost of electricity'!P$22,'Cost multipliers by country'!O77*'Cost of electricity'!P$23)</f>
        <v>39.544354536319474</v>
      </c>
      <c r="E690" s="2181">
        <f>AVERAGE('Cost multipliers by country'!E77*'Cost of electricity'!Q$22,'Cost multipliers by country'!P77*'Cost of electricity'!Q$23)</f>
        <v>96.598936829056498</v>
      </c>
      <c r="F690" s="2181">
        <f>AVERAGE('Cost multipliers by country'!F77*'Cost of electricity'!R$22,'Cost multipliers by country'!Q77*'Cost of electricity'!R$23)</f>
        <v>58.996978714073549</v>
      </c>
      <c r="G690" s="2181">
        <f>AVERAGE('Cost multipliers by country'!G77*'Cost of electricity'!S$22,'Cost multipliers by country'!R77*'Cost of electricity'!S$23)</f>
        <v>69.367748448015064</v>
      </c>
      <c r="H690" s="2181">
        <f>AVERAGE('Cost multipliers by country'!H77*'Cost of electricity'!T$22,'Cost multipliers by country'!S77*'Cost of electricity'!T$23)</f>
        <v>112.47726907066267</v>
      </c>
      <c r="I690" s="2181">
        <f>AVERAGE('Cost multipliers by country'!I77*'Cost of electricity'!U$22,'Cost multipliers by country'!T77*'Cost of electricity'!U$23)</f>
        <v>84.733409626277307</v>
      </c>
      <c r="J690" s="2181">
        <f>AVERAGE('Cost multipliers by country'!J77*'Cost of electricity'!V$22,'Cost multipliers by country'!U77*'Cost of electricity'!V$23)</f>
        <v>52.049799095458177</v>
      </c>
      <c r="K690" s="2181">
        <f>AVERAGE('Cost multipliers by country'!K77*'Cost of electricity'!W$22,'Cost multipliers by country'!V77*'Cost of electricity'!W$23)</f>
        <v>81.907634639450407</v>
      </c>
      <c r="L690" s="2185">
        <f ca="1">'Expanded Cost by Country'!F76*10</f>
        <v>81.550243574725769</v>
      </c>
      <c r="M690" s="3153">
        <f>'Expanded Cost by Country'!C76*10</f>
        <v>66.674753030456358</v>
      </c>
      <c r="N690" s="3152"/>
    </row>
    <row r="691" spans="1:14" ht="18" customHeight="1">
      <c r="A691" s="3142" t="s">
        <v>106</v>
      </c>
      <c r="B691" s="2181">
        <f>AVERAGE('Cost multipliers by country'!B78*'Cost of electricity'!N$22,'Cost multipliers by country'!M78*'Cost of electricity'!N$23)</f>
        <v>75.242659123000905</v>
      </c>
      <c r="C691" s="2181">
        <f>AVERAGE('Cost multipliers by country'!C78*'Cost of electricity'!O$22,'Cost multipliers by country'!N78*'Cost of electricity'!O$23)</f>
        <v>106.42827790208634</v>
      </c>
      <c r="D691" s="2181">
        <f>AVERAGE('Cost multipliers by country'!D78*'Cost of electricity'!P$22,'Cost multipliers by country'!O78*'Cost of electricity'!P$23)</f>
        <v>39.544354536319474</v>
      </c>
      <c r="E691" s="2181">
        <f>AVERAGE('Cost multipliers by country'!E78*'Cost of electricity'!Q$22,'Cost multipliers by country'!P78*'Cost of electricity'!Q$23)</f>
        <v>96.598936829056498</v>
      </c>
      <c r="F691" s="2181">
        <f>AVERAGE('Cost multipliers by country'!F78*'Cost of electricity'!R$22,'Cost multipliers by country'!Q78*'Cost of electricity'!R$23)</f>
        <v>58.996978714073549</v>
      </c>
      <c r="G691" s="2181">
        <f>AVERAGE('Cost multipliers by country'!G78*'Cost of electricity'!S$22,'Cost multipliers by country'!R78*'Cost of electricity'!S$23)</f>
        <v>69.367748448015064</v>
      </c>
      <c r="H691" s="2181">
        <f>AVERAGE('Cost multipliers by country'!H78*'Cost of electricity'!T$22,'Cost multipliers by country'!S78*'Cost of electricity'!T$23)</f>
        <v>100.16441954530498</v>
      </c>
      <c r="I691" s="2181">
        <f>AVERAGE('Cost multipliers by country'!I78*'Cost of electricity'!U$22,'Cost multipliers by country'!T78*'Cost of electricity'!U$23)</f>
        <v>66.682360297294409</v>
      </c>
      <c r="J691" s="2181">
        <f>AVERAGE('Cost multipliers by country'!J78*'Cost of electricity'!V$22,'Cost multipliers by country'!U78*'Cost of electricity'!V$23)</f>
        <v>48.649014653715184</v>
      </c>
      <c r="K691" s="2181">
        <f>AVERAGE('Cost multipliers by country'!K78*'Cost of electricity'!W$22,'Cost multipliers by country'!V78*'Cost of electricity'!W$23)</f>
        <v>72.937324951850798</v>
      </c>
      <c r="L691" s="2185">
        <f ca="1">'Expanded Cost by Country'!F77*10</f>
        <v>81.281379013264456</v>
      </c>
      <c r="M691" s="3153">
        <f>'Expanded Cost by Country'!C77*10</f>
        <v>93.336834185282186</v>
      </c>
      <c r="N691" s="3152"/>
    </row>
    <row r="692" spans="1:14" ht="18" customHeight="1">
      <c r="A692" s="3142" t="s">
        <v>107</v>
      </c>
      <c r="B692" s="2181">
        <f>AVERAGE('Cost multipliers by country'!B79*'Cost of electricity'!N$22,'Cost multipliers by country'!M79*'Cost of electricity'!N$23)</f>
        <v>81.786510267216585</v>
      </c>
      <c r="C692" s="2181">
        <f>AVERAGE('Cost multipliers by country'!C79*'Cost of electricity'!O$22,'Cost multipliers by country'!N79*'Cost of electricity'!O$23)</f>
        <v>107.06521884038446</v>
      </c>
      <c r="D692" s="2181">
        <f>AVERAGE('Cost multipliers by country'!D79*'Cost of electricity'!P$22,'Cost multipliers by country'!O79*'Cost of electricity'!P$23)</f>
        <v>39.544354536319474</v>
      </c>
      <c r="E692" s="2181">
        <f>AVERAGE('Cost multipliers by country'!E79*'Cost of electricity'!Q$22,'Cost multipliers by country'!P79*'Cost of electricity'!Q$23)</f>
        <v>96.598936829056498</v>
      </c>
      <c r="F692" s="2181">
        <f>AVERAGE('Cost multipliers by country'!F79*'Cost of electricity'!R$22,'Cost multipliers by country'!Q79*'Cost of electricity'!R$23)</f>
        <v>58.996978714073549</v>
      </c>
      <c r="G692" s="2181">
        <f>AVERAGE('Cost multipliers by country'!G79*'Cost of electricity'!S$22,'Cost multipliers by country'!R79*'Cost of electricity'!S$23)</f>
        <v>69.367748448015064</v>
      </c>
      <c r="H692" s="2181">
        <f>AVERAGE('Cost multipliers by country'!H79*'Cost of electricity'!T$22,'Cost multipliers by country'!S79*'Cost of electricity'!T$23)</f>
        <v>131.9317786693907</v>
      </c>
      <c r="I692" s="2181">
        <f>AVERAGE('Cost multipliers by country'!I79*'Cost of electricity'!U$22,'Cost multipliers by country'!T79*'Cost of electricity'!U$23)</f>
        <v>104.32994281650936</v>
      </c>
      <c r="J692" s="2181">
        <f>AVERAGE('Cost multipliers by country'!J79*'Cost of electricity'!V$22,'Cost multipliers by country'!U79*'Cost of electricity'!V$23)</f>
        <v>60.882132741723467</v>
      </c>
      <c r="K692" s="2181">
        <f>AVERAGE('Cost multipliers by country'!K79*'Cost of electricity'!W$22,'Cost multipliers by country'!V79*'Cost of electricity'!W$23)</f>
        <v>96.080875006074649</v>
      </c>
      <c r="L692" s="2185">
        <f ca="1">'Expanded Cost by Country'!F78*10</f>
        <v>92.253435981278614</v>
      </c>
      <c r="M692" s="3153">
        <f>'Expanded Cost by Country'!C78*10</f>
        <v>116.15504341743106</v>
      </c>
      <c r="N692" s="3152"/>
    </row>
    <row r="693" spans="1:14" ht="18" customHeight="1">
      <c r="A693" s="3142" t="s">
        <v>108</v>
      </c>
      <c r="B693" s="2181">
        <f>AVERAGE('Cost multipliers by country'!B80*'Cost of electricity'!N$22,'Cost multipliers by country'!M80*'Cost of electricity'!N$23)</f>
        <v>92.474800469435507</v>
      </c>
      <c r="C693" s="2181">
        <f>AVERAGE('Cost multipliers by country'!C80*'Cost of electricity'!O$22,'Cost multipliers by country'!N80*'Cost of electricity'!O$23)</f>
        <v>119.80403760634651</v>
      </c>
      <c r="D693" s="2181">
        <f>AVERAGE('Cost multipliers by country'!D80*'Cost of electricity'!P$22,'Cost multipliers by country'!O80*'Cost of electricity'!P$23)</f>
        <v>39.544354536319474</v>
      </c>
      <c r="E693" s="2181">
        <f>AVERAGE('Cost multipliers by country'!E80*'Cost of electricity'!Q$22,'Cost multipliers by country'!P80*'Cost of electricity'!Q$23)</f>
        <v>96.598936829056498</v>
      </c>
      <c r="F693" s="2181">
        <f>AVERAGE('Cost multipliers by country'!F80*'Cost of electricity'!R$22,'Cost multipliers by country'!Q80*'Cost of electricity'!R$23)</f>
        <v>58.996978714073549</v>
      </c>
      <c r="G693" s="2181">
        <f>AVERAGE('Cost multipliers by country'!G80*'Cost of electricity'!S$22,'Cost multipliers by country'!R80*'Cost of electricity'!S$23)</f>
        <v>69.367748448015064</v>
      </c>
      <c r="H693" s="2181">
        <f>AVERAGE('Cost multipliers by country'!H80*'Cost of electricity'!T$22,'Cost multipliers by country'!S80*'Cost of electricity'!T$23)</f>
        <v>125.22074837798499</v>
      </c>
      <c r="I693" s="2181">
        <f>AVERAGE('Cost multipliers by country'!I80*'Cost of electricity'!U$22,'Cost multipliers by country'!T80*'Cost of electricity'!U$23)</f>
        <v>102.9557044664777</v>
      </c>
      <c r="J693" s="2181">
        <f>AVERAGE('Cost multipliers by country'!J80*'Cost of electricity'!V$22,'Cost multipliers by country'!U80*'Cost of electricity'!V$23)</f>
        <v>60.984979403766005</v>
      </c>
      <c r="K693" s="2181">
        <f>AVERAGE('Cost multipliers by country'!K80*'Cost of electricity'!W$22,'Cost multipliers by country'!V80*'Cost of electricity'!W$23)</f>
        <v>95.682321796378886</v>
      </c>
      <c r="L693" s="2185">
        <f ca="1">'Expanded Cost by Country'!F79*10</f>
        <v>101.20022129638905</v>
      </c>
      <c r="M693" s="3153">
        <f>'Expanded Cost by Country'!C79*10</f>
        <v>118.85789808918524</v>
      </c>
      <c r="N693" s="3152"/>
    </row>
    <row r="694" spans="1:14" ht="18" customHeight="1">
      <c r="A694" s="3142" t="s">
        <v>109</v>
      </c>
      <c r="B694" s="2181">
        <f>AVERAGE('Cost multipliers by country'!B81*'Cost of electricity'!N$22,'Cost multipliers by country'!M81*'Cost of electricity'!N$23)</f>
        <v>85.71282095374599</v>
      </c>
      <c r="C694" s="2181">
        <f>AVERAGE('Cost multipliers by country'!C81*'Cost of electricity'!O$22,'Cost multipliers by country'!N81*'Cost of electricity'!O$23)</f>
        <v>108.6575711861297</v>
      </c>
      <c r="D694" s="2181">
        <f>AVERAGE('Cost multipliers by country'!D81*'Cost of electricity'!P$22,'Cost multipliers by country'!O81*'Cost of electricity'!P$23)</f>
        <v>39.544354536319474</v>
      </c>
      <c r="E694" s="2181">
        <f>AVERAGE('Cost multipliers by country'!E81*'Cost of electricity'!Q$22,'Cost multipliers by country'!P81*'Cost of electricity'!Q$23)</f>
        <v>96.598936829056498</v>
      </c>
      <c r="F694" s="2181">
        <f>AVERAGE('Cost multipliers by country'!F81*'Cost of electricity'!R$22,'Cost multipliers by country'!Q81*'Cost of electricity'!R$23)</f>
        <v>58.996978714073549</v>
      </c>
      <c r="G694" s="2181">
        <f>AVERAGE('Cost multipliers by country'!G81*'Cost of electricity'!S$22,'Cost multipliers by country'!R81*'Cost of electricity'!S$23)</f>
        <v>69.367748448015064</v>
      </c>
      <c r="H694" s="2181">
        <f>AVERAGE('Cost multipliers by country'!H81*'Cost of electricity'!T$22,'Cost multipliers by country'!S81*'Cost of electricity'!T$23)</f>
        <v>103.89166554318309</v>
      </c>
      <c r="I694" s="2181">
        <f>AVERAGE('Cost multipliers by country'!I81*'Cost of electricity'!U$22,'Cost multipliers by country'!T81*'Cost of electricity'!U$23)</f>
        <v>70.17223021802603</v>
      </c>
      <c r="J694" s="2181">
        <f>AVERAGE('Cost multipliers by country'!J81*'Cost of electricity'!V$22,'Cost multipliers by country'!U81*'Cost of electricity'!V$23)</f>
        <v>49.953380367879163</v>
      </c>
      <c r="K694" s="2181">
        <f>AVERAGE('Cost multipliers by country'!K81*'Cost of electricity'!W$22,'Cost multipliers by country'!V81*'Cost of electricity'!W$23)</f>
        <v>75.652744385343937</v>
      </c>
      <c r="L694" s="2185">
        <f ca="1">'Expanded Cost by Country'!F80*10</f>
        <v>89.806632220218759</v>
      </c>
      <c r="M694" s="3153">
        <f>'Expanded Cost by Country'!C80*10</f>
        <v>108.37809070980049</v>
      </c>
      <c r="N694" s="3152"/>
    </row>
    <row r="695" spans="1:14" ht="18" customHeight="1">
      <c r="A695" s="3142" t="s">
        <v>110</v>
      </c>
      <c r="B695" s="2181">
        <f>AVERAGE('Cost multipliers by country'!B82*'Cost of electricity'!N$22,'Cost multipliers by country'!M82*'Cost of electricity'!N$23)</f>
        <v>92.474800469435507</v>
      </c>
      <c r="C695" s="2181">
        <f>AVERAGE('Cost multipliers by country'!C82*'Cost of electricity'!O$22,'Cost multipliers by country'!N82*'Cost of electricity'!O$23)</f>
        <v>60.568530344622957</v>
      </c>
      <c r="D695" s="2181">
        <f>AVERAGE('Cost multipliers by country'!D82*'Cost of electricity'!P$22,'Cost multipliers by country'!O82*'Cost of electricity'!P$23)</f>
        <v>39.544354536319474</v>
      </c>
      <c r="E695" s="2181">
        <f>AVERAGE('Cost multipliers by country'!E82*'Cost of electricity'!Q$22,'Cost multipliers by country'!P82*'Cost of electricity'!Q$23)</f>
        <v>96.598936829056498</v>
      </c>
      <c r="F695" s="2181">
        <f>AVERAGE('Cost multipliers by country'!F82*'Cost of electricity'!R$22,'Cost multipliers by country'!Q82*'Cost of electricity'!R$23)</f>
        <v>58.996978714073549</v>
      </c>
      <c r="G695" s="2181">
        <f>AVERAGE('Cost multipliers by country'!G82*'Cost of electricity'!S$22,'Cost multipliers by country'!R82*'Cost of electricity'!S$23)</f>
        <v>69.367748448015064</v>
      </c>
      <c r="H695" s="2181">
        <f>AVERAGE('Cost multipliers by country'!H82*'Cost of electricity'!T$22,'Cost multipliers by country'!S82*'Cost of electricity'!T$23)</f>
        <v>100.00950995052722</v>
      </c>
      <c r="I695" s="2181">
        <f>AVERAGE('Cost multipliers by country'!I82*'Cost of electricity'!U$22,'Cost multipliers by country'!T82*'Cost of electricity'!U$23)</f>
        <v>70.216268712400023</v>
      </c>
      <c r="J695" s="2181">
        <f>AVERAGE('Cost multipliers by country'!J82*'Cost of electricity'!V$22,'Cost multipliers by country'!U82*'Cost of electricity'!V$23)</f>
        <v>47.570489247436456</v>
      </c>
      <c r="K695" s="2181">
        <f>AVERAGE('Cost multipliers by country'!K82*'Cost of electricity'!W$22,'Cost multipliers by country'!V82*'Cost of electricity'!W$23)</f>
        <v>72.824468294594055</v>
      </c>
      <c r="L695" s="2185">
        <f ca="1">'Expanded Cost by Country'!F81*10</f>
        <v>50.394517294913179</v>
      </c>
      <c r="M695" s="3153">
        <f>'Expanded Cost by Country'!C81*10</f>
        <v>116.3217450587299</v>
      </c>
      <c r="N695" s="3152"/>
    </row>
    <row r="696" spans="1:14" ht="18" customHeight="1">
      <c r="A696" s="3142" t="s">
        <v>111</v>
      </c>
      <c r="B696" s="2181">
        <f>AVERAGE('Cost multipliers by country'!B83*'Cost of electricity'!N$22,'Cost multipliers by country'!M83*'Cost of electricity'!N$23)</f>
        <v>85.058435839324432</v>
      </c>
      <c r="C696" s="2181">
        <f>AVERAGE('Cost multipliers by country'!C83*'Cost of electricity'!O$22,'Cost multipliers by country'!N83*'Cost of electricity'!O$23)</f>
        <v>60.568530344622957</v>
      </c>
      <c r="D696" s="2181">
        <f>AVERAGE('Cost multipliers by country'!D83*'Cost of electricity'!P$22,'Cost multipliers by country'!O83*'Cost of electricity'!P$23)</f>
        <v>39.544354536319474</v>
      </c>
      <c r="E696" s="2181">
        <f>AVERAGE('Cost multipliers by country'!E83*'Cost of electricity'!Q$22,'Cost multipliers by country'!P83*'Cost of electricity'!Q$23)</f>
        <v>96.598936829056498</v>
      </c>
      <c r="F696" s="2181">
        <f>AVERAGE('Cost multipliers by country'!F83*'Cost of electricity'!R$22,'Cost multipliers by country'!Q83*'Cost of electricity'!R$23)</f>
        <v>58.996978714073549</v>
      </c>
      <c r="G696" s="2181">
        <f>AVERAGE('Cost multipliers by country'!G83*'Cost of electricity'!S$22,'Cost multipliers by country'!R83*'Cost of electricity'!S$23)</f>
        <v>69.367748448015064</v>
      </c>
      <c r="H696" s="2181">
        <f>AVERAGE('Cost multipliers by country'!H83*'Cost of electricity'!T$22,'Cost multipliers by country'!S83*'Cost of electricity'!T$23)</f>
        <v>114.98295808164552</v>
      </c>
      <c r="I696" s="2181">
        <f>AVERAGE('Cost multipliers by country'!I83*'Cost of electricity'!U$22,'Cost multipliers by country'!T83*'Cost of electricity'!U$23)</f>
        <v>86.339082208772354</v>
      </c>
      <c r="J696" s="2181">
        <f>AVERAGE('Cost multipliers by country'!J83*'Cost of electricity'!V$22,'Cost multipliers by country'!U83*'Cost of electricity'!V$23)</f>
        <v>53.400125998351996</v>
      </c>
      <c r="K696" s="2181">
        <f>AVERAGE('Cost multipliers by country'!K83*'Cost of electricity'!W$22,'Cost multipliers by country'!V83*'Cost of electricity'!W$23)</f>
        <v>83.733110242237686</v>
      </c>
      <c r="L696" s="2185">
        <f ca="1">'Expanded Cost by Country'!F82*10</f>
        <v>80.038727371510689</v>
      </c>
      <c r="M696" s="3153">
        <f>'Expanded Cost by Country'!C82*10</f>
        <v>90.116043288817139</v>
      </c>
      <c r="N696" s="3152"/>
    </row>
    <row r="697" spans="1:14" ht="18" customHeight="1">
      <c r="A697" s="3142" t="s">
        <v>112</v>
      </c>
      <c r="B697" s="2181">
        <f>AVERAGE('Cost multipliers by country'!B84*'Cost of electricity'!N$22,'Cost multipliers by country'!M84*'Cost of electricity'!N$23)</f>
        <v>34.670782028863698</v>
      </c>
      <c r="C697" s="2181">
        <f>AVERAGE('Cost multipliers by country'!C84*'Cost of electricity'!O$22,'Cost multipliers by country'!N84*'Cost of electricity'!O$23)</f>
        <v>62.160882690368211</v>
      </c>
      <c r="D697" s="2181">
        <f>AVERAGE('Cost multipliers by country'!D84*'Cost of electricity'!P$22,'Cost multipliers by country'!O84*'Cost of electricity'!P$23)</f>
        <v>56.742025441694636</v>
      </c>
      <c r="E697" s="2181">
        <f>AVERAGE('Cost multipliers by country'!E84*'Cost of electricity'!Q$22,'Cost multipliers by country'!P84*'Cost of electricity'!Q$23)</f>
        <v>96.598936829056498</v>
      </c>
      <c r="F697" s="2181">
        <f>AVERAGE('Cost multipliers by country'!F84*'Cost of electricity'!R$22,'Cost multipliers by country'!Q84*'Cost of electricity'!R$23)</f>
        <v>58.996978714073549</v>
      </c>
      <c r="G697" s="2181">
        <f>AVERAGE('Cost multipliers by country'!G84*'Cost of electricity'!S$22,'Cost multipliers by country'!R84*'Cost of electricity'!S$23)</f>
        <v>69.367748448015064</v>
      </c>
      <c r="H697" s="2181">
        <f>AVERAGE('Cost multipliers by country'!H84*'Cost of electricity'!T$22,'Cost multipliers by country'!S84*'Cost of electricity'!T$23)</f>
        <v>114.100198444782</v>
      </c>
      <c r="I697" s="2181">
        <f>AVERAGE('Cost multipliers by country'!I84*'Cost of electricity'!U$22,'Cost multipliers by country'!T84*'Cost of electricity'!U$23)</f>
        <v>97.456614212671582</v>
      </c>
      <c r="J697" s="2181">
        <f>AVERAGE('Cost multipliers by country'!J84*'Cost of electricity'!V$22,'Cost multipliers by country'!U84*'Cost of electricity'!V$23)</f>
        <v>52.611970829390046</v>
      </c>
      <c r="K697" s="2181">
        <f>AVERAGE('Cost multipliers by country'!K84*'Cost of electricity'!W$22,'Cost multipliers by country'!V84*'Cost of electricity'!W$23)</f>
        <v>83.089991254543506</v>
      </c>
      <c r="L697" s="2185">
        <f ca="1">'Expanded Cost by Country'!F83*10</f>
        <v>79.254343449026578</v>
      </c>
      <c r="M697" s="3153">
        <f>'Expanded Cost by Country'!C83*10</f>
        <v>106.66551505416069</v>
      </c>
      <c r="N697" s="3152"/>
    </row>
    <row r="698" spans="1:14" ht="18" customHeight="1">
      <c r="A698" s="3142" t="s">
        <v>113</v>
      </c>
      <c r="B698" s="2181">
        <f>AVERAGE('Cost multipliers by country'!B85*'Cost of electricity'!N$22,'Cost multipliers by country'!M85*'Cost of electricity'!N$23)</f>
        <v>34.670782028863698</v>
      </c>
      <c r="C698" s="2181">
        <f>AVERAGE('Cost multipliers by country'!C85*'Cost of electricity'!O$22,'Cost multipliers by country'!N85*'Cost of electricity'!O$23)</f>
        <v>60.568530344622957</v>
      </c>
      <c r="D698" s="2181">
        <f>AVERAGE('Cost multipliers by country'!D85*'Cost of electricity'!P$22,'Cost multipliers by country'!O85*'Cost of electricity'!P$23)</f>
        <v>56.742025441694636</v>
      </c>
      <c r="E698" s="2181">
        <f>AVERAGE('Cost multipliers by country'!E85*'Cost of electricity'!Q$22,'Cost multipliers by country'!P85*'Cost of electricity'!Q$23)</f>
        <v>96.598936829056498</v>
      </c>
      <c r="F698" s="2181">
        <f>AVERAGE('Cost multipliers by country'!F85*'Cost of electricity'!R$22,'Cost multipliers by country'!Q85*'Cost of electricity'!R$23)</f>
        <v>58.996978714073549</v>
      </c>
      <c r="G698" s="2181">
        <f>AVERAGE('Cost multipliers by country'!G85*'Cost of electricity'!S$22,'Cost multipliers by country'!R85*'Cost of electricity'!S$23)</f>
        <v>69.367748448015064</v>
      </c>
      <c r="H698" s="2181">
        <f>AVERAGE('Cost multipliers by country'!H85*'Cost of electricity'!T$22,'Cost multipliers by country'!S85*'Cost of electricity'!T$23)</f>
        <v>128.88807146964737</v>
      </c>
      <c r="I698" s="2181">
        <f>AVERAGE('Cost multipliers by country'!I85*'Cost of electricity'!U$22,'Cost multipliers by country'!T85*'Cost of electricity'!U$23)</f>
        <v>100.73519770452131</v>
      </c>
      <c r="J698" s="2181">
        <f>AVERAGE('Cost multipliers by country'!J85*'Cost of electricity'!V$22,'Cost multipliers by country'!U85*'Cost of electricity'!V$23)</f>
        <v>59.584249402969277</v>
      </c>
      <c r="K698" s="2181">
        <f>AVERAGE('Cost multipliers by country'!K85*'Cost of electricity'!W$22,'Cost multipliers by country'!V85*'Cost of electricity'!W$23)</f>
        <v>93.863435726576824</v>
      </c>
      <c r="L698" s="2185">
        <f ca="1">'Expanded Cost by Country'!F84*10</f>
        <v>67.386789041089315</v>
      </c>
      <c r="M698" s="3153">
        <f>'Expanded Cost by Country'!C84*10</f>
        <v>118.83983342058994</v>
      </c>
      <c r="N698" s="3152"/>
    </row>
    <row r="699" spans="1:14" ht="18" customHeight="1">
      <c r="A699" s="3142" t="s">
        <v>114</v>
      </c>
      <c r="B699" s="2181">
        <f>AVERAGE('Cost multipliers by country'!B86*'Cost of electricity'!N$22,'Cost multipliers by country'!M86*'Cost of electricity'!N$23)</f>
        <v>63.027470320464957</v>
      </c>
      <c r="C699" s="2181">
        <f>AVERAGE('Cost multipliers by country'!C86*'Cost of electricity'!O$22,'Cost multipliers by country'!N86*'Cost of electricity'!O$23)</f>
        <v>104.8359255563411</v>
      </c>
      <c r="D699" s="2181">
        <f>AVERAGE('Cost multipliers by country'!D86*'Cost of electricity'!P$22,'Cost multipliers by country'!O86*'Cost of electricity'!P$23)</f>
        <v>56.742025441694636</v>
      </c>
      <c r="E699" s="2181">
        <f>AVERAGE('Cost multipliers by country'!E86*'Cost of electricity'!Q$22,'Cost multipliers by country'!P86*'Cost of electricity'!Q$23)</f>
        <v>96.598936829056498</v>
      </c>
      <c r="F699" s="2181">
        <f>AVERAGE('Cost multipliers by country'!F86*'Cost of electricity'!R$22,'Cost multipliers by country'!Q86*'Cost of electricity'!R$23)</f>
        <v>58.996978714073549</v>
      </c>
      <c r="G699" s="2181">
        <f>AVERAGE('Cost multipliers by country'!G86*'Cost of electricity'!S$22,'Cost multipliers by country'!R86*'Cost of electricity'!S$23)</f>
        <v>69.367748448015064</v>
      </c>
      <c r="H699" s="2181">
        <f>AVERAGE('Cost multipliers by country'!H86*'Cost of electricity'!T$22,'Cost multipliers by country'!S86*'Cost of electricity'!T$23)</f>
        <v>128.33757096184343</v>
      </c>
      <c r="I699" s="2181">
        <f>AVERAGE('Cost multipliers by country'!I86*'Cost of electricity'!U$22,'Cost multipliers by country'!T86*'Cost of electricity'!U$23)</f>
        <v>106.69068898437031</v>
      </c>
      <c r="J699" s="2181">
        <f>AVERAGE('Cost multipliers by country'!J86*'Cost of electricity'!V$22,'Cost multipliers by country'!U86*'Cost of electricity'!V$23)</f>
        <v>59.219015064058574</v>
      </c>
      <c r="K699" s="2181">
        <f>AVERAGE('Cost multipliers by country'!K86*'Cost of electricity'!W$22,'Cost multipliers by country'!V86*'Cost of electricity'!W$23)</f>
        <v>93.462378276145699</v>
      </c>
      <c r="L699" s="2185">
        <f ca="1">'Expanded Cost by Country'!F85*10</f>
        <v>96.933033035264941</v>
      </c>
      <c r="M699" s="3153">
        <f>'Expanded Cost by Country'!C85*10</f>
        <v>109.29555353123976</v>
      </c>
      <c r="N699" s="3152"/>
    </row>
    <row r="700" spans="1:14" ht="18" customHeight="1">
      <c r="A700" s="3142" t="s">
        <v>115</v>
      </c>
      <c r="B700" s="2181">
        <f>AVERAGE('Cost multipliers by country'!B87*'Cost of electricity'!N$22,'Cost multipliers by country'!M87*'Cost of electricity'!N$23)</f>
        <v>92.474800469435507</v>
      </c>
      <c r="C700" s="2181">
        <f>AVERAGE('Cost multipliers by country'!C87*'Cost of electricity'!O$22,'Cost multipliers by country'!N87*'Cost of electricity'!O$23)</f>
        <v>60.568530344622957</v>
      </c>
      <c r="D700" s="2181">
        <f>AVERAGE('Cost multipliers by country'!D87*'Cost of electricity'!P$22,'Cost multipliers by country'!O87*'Cost of electricity'!P$23)</f>
        <v>39.544354536319474</v>
      </c>
      <c r="E700" s="2181">
        <f>AVERAGE('Cost multipliers by country'!E87*'Cost of electricity'!Q$22,'Cost multipliers by country'!P87*'Cost of electricity'!Q$23)</f>
        <v>96.598936829056498</v>
      </c>
      <c r="F700" s="2181">
        <f>AVERAGE('Cost multipliers by country'!F87*'Cost of electricity'!R$22,'Cost multipliers by country'!Q87*'Cost of electricity'!R$23)</f>
        <v>58.996978714073549</v>
      </c>
      <c r="G700" s="2181">
        <f>AVERAGE('Cost multipliers by country'!G87*'Cost of electricity'!S$22,'Cost multipliers by country'!R87*'Cost of electricity'!S$23)</f>
        <v>69.367748448015064</v>
      </c>
      <c r="H700" s="2181">
        <f>AVERAGE('Cost multipliers by country'!H87*'Cost of electricity'!T$22,'Cost multipliers by country'!S87*'Cost of electricity'!T$23)</f>
        <v>113.60821166154889</v>
      </c>
      <c r="I700" s="2181">
        <f>AVERAGE('Cost multipliers by country'!I87*'Cost of electricity'!U$22,'Cost multipliers by country'!T87*'Cost of electricity'!U$23)</f>
        <v>81.908146310786321</v>
      </c>
      <c r="J700" s="2181">
        <f>AVERAGE('Cost multipliers by country'!J87*'Cost of electricity'!V$22,'Cost multipliers by country'!U87*'Cost of electricity'!V$23)</f>
        <v>53.167129407420603</v>
      </c>
      <c r="K700" s="2181">
        <f>AVERAGE('Cost multipliers by country'!K87*'Cost of electricity'!W$22,'Cost multipliers by country'!V87*'Cost of electricity'!W$23)</f>
        <v>82.731562947698876</v>
      </c>
      <c r="L700" s="2185">
        <f ca="1">'Expanded Cost by Country'!F86*10</f>
        <v>89.549016102201165</v>
      </c>
      <c r="M700" s="3153">
        <f>'Expanded Cost by Country'!C86*10</f>
        <v>115.49311982434841</v>
      </c>
      <c r="N700" s="3152"/>
    </row>
    <row r="701" spans="1:14" ht="18" customHeight="1">
      <c r="A701" s="3142" t="s">
        <v>116</v>
      </c>
      <c r="B701" s="2181">
        <f>AVERAGE('Cost multipliers by country'!B88*'Cost of electricity'!N$22,'Cost multipliers by country'!M88*'Cost of electricity'!N$23)</f>
        <v>92.474800469435507</v>
      </c>
      <c r="C701" s="2181">
        <f>AVERAGE('Cost multipliers by country'!C88*'Cost of electricity'!O$22,'Cost multipliers by country'!N88*'Cost of electricity'!O$23)</f>
        <v>60.568530344622957</v>
      </c>
      <c r="D701" s="2181">
        <f>AVERAGE('Cost multipliers by country'!D88*'Cost of electricity'!P$22,'Cost multipliers by country'!O88*'Cost of electricity'!P$23)</f>
        <v>39.544354536319474</v>
      </c>
      <c r="E701" s="2181">
        <f>AVERAGE('Cost multipliers by country'!E88*'Cost of electricity'!Q$22,'Cost multipliers by country'!P88*'Cost of electricity'!Q$23)</f>
        <v>96.598936829056498</v>
      </c>
      <c r="F701" s="2181">
        <f>AVERAGE('Cost multipliers by country'!F88*'Cost of electricity'!R$22,'Cost multipliers by country'!Q88*'Cost of electricity'!R$23)</f>
        <v>58.996978714073549</v>
      </c>
      <c r="G701" s="2181">
        <f>AVERAGE('Cost multipliers by country'!G88*'Cost of electricity'!S$22,'Cost multipliers by country'!R88*'Cost of electricity'!S$23)</f>
        <v>69.367748448015064</v>
      </c>
      <c r="H701" s="2181">
        <f>AVERAGE('Cost multipliers by country'!H88*'Cost of electricity'!T$22,'Cost multipliers by country'!S88*'Cost of electricity'!T$23)</f>
        <v>113.33348766381201</v>
      </c>
      <c r="I701" s="2181">
        <f>AVERAGE('Cost multipliers by country'!I88*'Cost of electricity'!U$22,'Cost multipliers by country'!T88*'Cost of electricity'!U$23)</f>
        <v>82.404490328856696</v>
      </c>
      <c r="J701" s="2181">
        <f>AVERAGE('Cost multipliers by country'!J88*'Cost of electricity'!V$22,'Cost multipliers by country'!U88*'Cost of electricity'!V$23)</f>
        <v>57.942234566258449</v>
      </c>
      <c r="K701" s="2181">
        <f>AVERAGE('Cost multipliers by country'!K88*'Cost of electricity'!W$22,'Cost multipliers by country'!V88*'Cost of electricity'!W$23)</f>
        <v>82.531417617144797</v>
      </c>
      <c r="L701" s="2185">
        <f ca="1">'Expanded Cost by Country'!F87*10</f>
        <v>90.951490740177192</v>
      </c>
      <c r="M701" s="3153">
        <f>'Expanded Cost by Country'!C87*10</f>
        <v>97.502429419776234</v>
      </c>
      <c r="N701" s="3152"/>
    </row>
    <row r="702" spans="1:14" ht="18" customHeight="1">
      <c r="A702" s="3142" t="s">
        <v>117</v>
      </c>
      <c r="B702" s="2181">
        <f>AVERAGE('Cost multipliers by country'!B89*'Cost of electricity'!N$22,'Cost multipliers by country'!M89*'Cost of electricity'!N$23)</f>
        <v>81.350253524268879</v>
      </c>
      <c r="C702" s="2181">
        <f>AVERAGE('Cost multipliers by country'!C89*'Cost of electricity'!O$22,'Cost multipliers by country'!N89*'Cost of electricity'!O$23)</f>
        <v>123.94415370528418</v>
      </c>
      <c r="D702" s="2181">
        <f>AVERAGE('Cost multipliers by country'!D89*'Cost of electricity'!P$22,'Cost multipliers by country'!O89*'Cost of electricity'!P$23)</f>
        <v>39.544354536319474</v>
      </c>
      <c r="E702" s="2181">
        <f>AVERAGE('Cost multipliers by country'!E89*'Cost of electricity'!Q$22,'Cost multipliers by country'!P89*'Cost of electricity'!Q$23)</f>
        <v>96.598936829056498</v>
      </c>
      <c r="F702" s="2181">
        <f>AVERAGE('Cost multipliers by country'!F89*'Cost of electricity'!R$22,'Cost multipliers by country'!Q89*'Cost of electricity'!R$23)</f>
        <v>58.996978714073549</v>
      </c>
      <c r="G702" s="2181">
        <f>AVERAGE('Cost multipliers by country'!G89*'Cost of electricity'!S$22,'Cost multipliers by country'!R89*'Cost of electricity'!S$23)</f>
        <v>69.367748448015064</v>
      </c>
      <c r="H702" s="2181">
        <f>AVERAGE('Cost multipliers by country'!H89*'Cost of electricity'!T$22,'Cost multipliers by country'!S89*'Cost of electricity'!T$23)</f>
        <v>109.61162017518508</v>
      </c>
      <c r="I702" s="2181">
        <f>AVERAGE('Cost multipliers by country'!I89*'Cost of electricity'!U$22,'Cost multipliers by country'!T89*'Cost of electricity'!U$23)</f>
        <v>81.161127693730222</v>
      </c>
      <c r="J702" s="2181">
        <f>AVERAGE('Cost multipliers by country'!J89*'Cost of electricity'!V$22,'Cost multipliers by country'!U89*'Cost of electricity'!V$23)</f>
        <v>51.920078970894444</v>
      </c>
      <c r="K702" s="2181">
        <f>AVERAGE('Cost multipliers by country'!K89*'Cost of electricity'!W$22,'Cost multipliers by country'!V89*'Cost of electricity'!W$23)</f>
        <v>79.819916601848959</v>
      </c>
      <c r="L702" s="2185">
        <f ca="1">'Expanded Cost by Country'!F88*10</f>
        <v>81.486063402925481</v>
      </c>
      <c r="M702" s="3153">
        <f>'Expanded Cost by Country'!C88*10</f>
        <v>81.586958199876676</v>
      </c>
      <c r="N702" s="3152"/>
    </row>
    <row r="703" spans="1:14" ht="18" customHeight="1">
      <c r="A703" s="3142" t="s">
        <v>118</v>
      </c>
      <c r="B703" s="2181">
        <f>AVERAGE('Cost multipliers by country'!B90*'Cost of electricity'!N$22,'Cost multipliers by country'!M90*'Cost of electricity'!N$23)</f>
        <v>92.474800469435507</v>
      </c>
      <c r="C703" s="2181">
        <f>AVERAGE('Cost multipliers by country'!C90*'Cost of electricity'!O$22,'Cost multipliers by country'!N90*'Cost of electricity'!O$23)</f>
        <v>143.37085232337631</v>
      </c>
      <c r="D703" s="2181">
        <f>AVERAGE('Cost multipliers by country'!D90*'Cost of electricity'!P$22,'Cost multipliers by country'!O90*'Cost of electricity'!P$23)</f>
        <v>136.34258746387721</v>
      </c>
      <c r="E703" s="2181">
        <f>AVERAGE('Cost multipliers by country'!E90*'Cost of electricity'!Q$22,'Cost multipliers by country'!P90*'Cost of electricity'!Q$23)</f>
        <v>96.598936829056498</v>
      </c>
      <c r="F703" s="2181">
        <f>AVERAGE('Cost multipliers by country'!F90*'Cost of electricity'!R$22,'Cost multipliers by country'!Q90*'Cost of electricity'!R$23)</f>
        <v>58.996978714073549</v>
      </c>
      <c r="G703" s="2181">
        <f>AVERAGE('Cost multipliers by country'!G90*'Cost of electricity'!S$22,'Cost multipliers by country'!R90*'Cost of electricity'!S$23)</f>
        <v>69.367748448015064</v>
      </c>
      <c r="H703" s="2181">
        <f>AVERAGE('Cost multipliers by country'!H90*'Cost of electricity'!T$22,'Cost multipliers by country'!S90*'Cost of electricity'!T$23)</f>
        <v>121.09870336712819</v>
      </c>
      <c r="I703" s="2181">
        <f>AVERAGE('Cost multipliers by country'!I90*'Cost of electricity'!U$22,'Cost multipliers by country'!T90*'Cost of electricity'!U$23)</f>
        <v>98.588527760597884</v>
      </c>
      <c r="J703" s="2181">
        <f>AVERAGE('Cost multipliers by country'!J90*'Cost of electricity'!V$22,'Cost multipliers by country'!U90*'Cost of electricity'!V$23)</f>
        <v>55.626202974413971</v>
      </c>
      <c r="K703" s="2181">
        <f>AVERAGE('Cost multipliers by country'!K90*'Cost of electricity'!W$22,'Cost multipliers by country'!V90*'Cost of electricity'!W$23)</f>
        <v>88.188628769307741</v>
      </c>
      <c r="L703" s="2185">
        <f ca="1">'Expanded Cost by Country'!F89*10</f>
        <v>104.5941498751357</v>
      </c>
      <c r="M703" s="3153">
        <f>'Expanded Cost by Country'!C89*10</f>
        <v>104.73109029947469</v>
      </c>
      <c r="N703" s="3152"/>
    </row>
    <row r="704" spans="1:14" ht="18" customHeight="1">
      <c r="A704" s="3142" t="s">
        <v>119</v>
      </c>
      <c r="B704" s="2181">
        <f>AVERAGE('Cost multipliers by country'!B91*'Cost of electricity'!N$22,'Cost multipliers by country'!M91*'Cost of electricity'!N$23)</f>
        <v>68.916936350259078</v>
      </c>
      <c r="C704" s="2181">
        <f>AVERAGE('Cost multipliers by country'!C91*'Cost of electricity'!O$22,'Cost multipliers by country'!N91*'Cost of electricity'!O$23)</f>
        <v>123.94415370528418</v>
      </c>
      <c r="D704" s="2181">
        <f>AVERAGE('Cost multipliers by country'!D91*'Cost of electricity'!P$22,'Cost multipliers by country'!O91*'Cost of electricity'!P$23)</f>
        <v>138.9303479246405</v>
      </c>
      <c r="E704" s="2181">
        <f>AVERAGE('Cost multipliers by country'!E91*'Cost of electricity'!Q$22,'Cost multipliers by country'!P91*'Cost of electricity'!Q$23)</f>
        <v>96.598936829056498</v>
      </c>
      <c r="F704" s="2181">
        <f>AVERAGE('Cost multipliers by country'!F91*'Cost of electricity'!R$22,'Cost multipliers by country'!Q91*'Cost of electricity'!R$23)</f>
        <v>58.996978714073549</v>
      </c>
      <c r="G704" s="2181">
        <f>AVERAGE('Cost multipliers by country'!G91*'Cost of electricity'!S$22,'Cost multipliers by country'!R91*'Cost of electricity'!S$23)</f>
        <v>69.367748448015064</v>
      </c>
      <c r="H704" s="2181">
        <f>AVERAGE('Cost multipliers by country'!H91*'Cost of electricity'!T$22,'Cost multipliers by country'!S91*'Cost of electricity'!T$23)</f>
        <v>118.31580435757158</v>
      </c>
      <c r="I704" s="2181">
        <f>AVERAGE('Cost multipliers by country'!I91*'Cost of electricity'!U$22,'Cost multipliers by country'!T91*'Cost of electricity'!U$23)</f>
        <v>100.15781584430874</v>
      </c>
      <c r="J704" s="2181">
        <f>AVERAGE('Cost multipliers by country'!J91*'Cost of electricity'!V$22,'Cost multipliers by country'!U91*'Cost of electricity'!V$23)</f>
        <v>54.791843872214429</v>
      </c>
      <c r="K704" s="2181">
        <f>AVERAGE('Cost multipliers by country'!K91*'Cost of electricity'!W$22,'Cost multipliers by country'!V91*'Cost of electricity'!W$23)</f>
        <v>88.446688757119375</v>
      </c>
      <c r="L704" s="2185">
        <f ca="1">'Expanded Cost by Country'!F90*10</f>
        <v>96.714870545996149</v>
      </c>
      <c r="M704" s="3153">
        <f>'Expanded Cost by Country'!C90*10</f>
        <v>63.7527589650539</v>
      </c>
      <c r="N704" s="3152"/>
    </row>
    <row r="705" spans="1:14" ht="18" customHeight="1">
      <c r="A705" s="3142" t="s">
        <v>120</v>
      </c>
      <c r="B705" s="2181">
        <f>AVERAGE('Cost multipliers by country'!B92*'Cost of electricity'!N$22,'Cost multipliers by country'!M92*'Cost of electricity'!N$23)</f>
        <v>59.755544748357138</v>
      </c>
      <c r="C705" s="2181">
        <f>AVERAGE('Cost multipliers by country'!C92*'Cost of electricity'!O$22,'Cost multipliers by country'!N92*'Cost of electricity'!O$23)</f>
        <v>123.62568323613513</v>
      </c>
      <c r="D705" s="2181">
        <f>AVERAGE('Cost multipliers by country'!D92*'Cost of electricity'!P$22,'Cost multipliers by country'!O92*'Cost of electricity'!P$23)</f>
        <v>56.742025441694629</v>
      </c>
      <c r="E705" s="2181">
        <f>AVERAGE('Cost multipliers by country'!E92*'Cost of electricity'!Q$22,'Cost multipliers by country'!P92*'Cost of electricity'!Q$23)</f>
        <v>96.598936829056498</v>
      </c>
      <c r="F705" s="2181">
        <f>AVERAGE('Cost multipliers by country'!F92*'Cost of electricity'!R$22,'Cost multipliers by country'!Q92*'Cost of electricity'!R$23)</f>
        <v>58.996978714073549</v>
      </c>
      <c r="G705" s="2181">
        <f>AVERAGE('Cost multipliers by country'!G92*'Cost of electricity'!S$22,'Cost multipliers by country'!R92*'Cost of electricity'!S$23)</f>
        <v>69.367748448015064</v>
      </c>
      <c r="H705" s="2181">
        <f>AVERAGE('Cost multipliers by country'!H92*'Cost of electricity'!T$22,'Cost multipliers by country'!S92*'Cost of electricity'!T$23)</f>
        <v>117.96325949604777</v>
      </c>
      <c r="I705" s="2181">
        <f>AVERAGE('Cost multipliers by country'!I92*'Cost of electricity'!U$22,'Cost multipliers by country'!T92*'Cost of electricity'!U$23)</f>
        <v>99.735749337023265</v>
      </c>
      <c r="J705" s="2181">
        <f>AVERAGE('Cost multipliers by country'!J92*'Cost of electricity'!V$22,'Cost multipliers by country'!U92*'Cost of electricity'!V$23)</f>
        <v>54.61493129058811</v>
      </c>
      <c r="K705" s="2181">
        <f>AVERAGE('Cost multipliers by country'!K92*'Cost of electricity'!W$22,'Cost multipliers by country'!V92*'Cost of electricity'!W$23)</f>
        <v>85.904356353425953</v>
      </c>
      <c r="L705" s="2185">
        <f ca="1">'Expanded Cost by Country'!F91*10</f>
        <v>93.78699894125802</v>
      </c>
      <c r="M705" s="3153">
        <f>'Expanded Cost by Country'!C91*10</f>
        <v>78.3735665651148</v>
      </c>
      <c r="N705" s="3152"/>
    </row>
    <row r="706" spans="1:14" ht="18" customHeight="1">
      <c r="A706" s="3142" t="s">
        <v>121</v>
      </c>
      <c r="B706" s="2181">
        <f>AVERAGE('Cost multipliers by country'!B93*'Cost of electricity'!N$22,'Cost multipliers by country'!M93*'Cost of electricity'!N$23)</f>
        <v>86.803462811115281</v>
      </c>
      <c r="C706" s="2181">
        <f>AVERAGE('Cost multipliers by country'!C93*'Cost of electricity'!O$22,'Cost multipliers by country'!N93*'Cost of electricity'!O$23)</f>
        <v>141.46002950848197</v>
      </c>
      <c r="D706" s="2181">
        <f>AVERAGE('Cost multipliers by country'!D93*'Cost of electricity'!P$22,'Cost multipliers by country'!O93*'Cost of electricity'!P$23)</f>
        <v>139.34696712187719</v>
      </c>
      <c r="E706" s="2181">
        <f>AVERAGE('Cost multipliers by country'!E93*'Cost of electricity'!Q$22,'Cost multipliers by country'!P93*'Cost of electricity'!Q$23)</f>
        <v>96.598936829056498</v>
      </c>
      <c r="F706" s="2181">
        <f>AVERAGE('Cost multipliers by country'!F93*'Cost of electricity'!R$22,'Cost multipliers by country'!Q93*'Cost of electricity'!R$23)</f>
        <v>58.996978714073549</v>
      </c>
      <c r="G706" s="2181">
        <f>AVERAGE('Cost multipliers by country'!G93*'Cost of electricity'!S$22,'Cost multipliers by country'!R93*'Cost of electricity'!S$23)</f>
        <v>69.367748448015064</v>
      </c>
      <c r="H706" s="2181">
        <f>AVERAGE('Cost multipliers by country'!H93*'Cost of electricity'!T$22,'Cost multipliers by country'!S93*'Cost of electricity'!T$23)</f>
        <v>118.50271066962553</v>
      </c>
      <c r="I706" s="2181">
        <f>AVERAGE('Cost multipliers by country'!I93*'Cost of electricity'!U$22,'Cost multipliers by country'!T93*'Cost of electricity'!U$23)</f>
        <v>98.794670977841818</v>
      </c>
      <c r="J706" s="2181">
        <f>AVERAGE('Cost multipliers by country'!J93*'Cost of electricity'!V$22,'Cost multipliers by country'!U93*'Cost of electricity'!V$23)</f>
        <v>54.724320564142133</v>
      </c>
      <c r="K706" s="2181">
        <f>AVERAGE('Cost multipliers by country'!K93*'Cost of electricity'!W$22,'Cost multipliers by country'!V93*'Cost of electricity'!W$23)</f>
        <v>86.297364005989721</v>
      </c>
      <c r="L706" s="2185">
        <f ca="1">'Expanded Cost by Country'!F92*10</f>
        <v>96.850371829125734</v>
      </c>
      <c r="M706" s="3153">
        <f>'Expanded Cost by Country'!C92*10</f>
        <v>64.376102813012764</v>
      </c>
      <c r="N706" s="3152"/>
    </row>
    <row r="707" spans="1:14" ht="18" customHeight="1">
      <c r="A707" s="3142" t="s">
        <v>122</v>
      </c>
      <c r="B707" s="2181">
        <f>AVERAGE('Cost multipliers by country'!B94*'Cost of electricity'!N$22,'Cost multipliers by country'!M94*'Cost of electricity'!N$23)</f>
        <v>92.474800469435507</v>
      </c>
      <c r="C707" s="2181">
        <f>AVERAGE('Cost multipliers by country'!C94*'Cost of electricity'!O$22,'Cost multipliers by country'!N94*'Cost of electricity'!O$23)</f>
        <v>60.568530344622957</v>
      </c>
      <c r="D707" s="2181">
        <f>AVERAGE('Cost multipliers by country'!D94*'Cost of electricity'!P$22,'Cost multipliers by country'!O94*'Cost of electricity'!P$23)</f>
        <v>39.544354536319474</v>
      </c>
      <c r="E707" s="2181">
        <f>AVERAGE('Cost multipliers by country'!E94*'Cost of electricity'!Q$22,'Cost multipliers by country'!P94*'Cost of electricity'!Q$23)</f>
        <v>96.598936829056498</v>
      </c>
      <c r="F707" s="2181">
        <f>AVERAGE('Cost multipliers by country'!F94*'Cost of electricity'!R$22,'Cost multipliers by country'!Q94*'Cost of electricity'!R$23)</f>
        <v>58.996978714073549</v>
      </c>
      <c r="G707" s="2181">
        <f>AVERAGE('Cost multipliers by country'!G94*'Cost of electricity'!S$22,'Cost multipliers by country'!R94*'Cost of electricity'!S$23)</f>
        <v>69.367748448015064</v>
      </c>
      <c r="H707" s="2181">
        <f>AVERAGE('Cost multipliers by country'!H94*'Cost of electricity'!T$22,'Cost multipliers by country'!S94*'Cost of electricity'!T$23)</f>
        <v>95.611476414329843</v>
      </c>
      <c r="I707" s="2181">
        <f>AVERAGE('Cost multipliers by country'!I94*'Cost of electricity'!U$22,'Cost multipliers by country'!T94*'Cost of electricity'!U$23)</f>
        <v>77.75949543489304</v>
      </c>
      <c r="J707" s="2181">
        <f>AVERAGE('Cost multipliers by country'!J94*'Cost of electricity'!V$22,'Cost multipliers by country'!U94*'Cost of electricity'!V$23)</f>
        <v>47.981795819530582</v>
      </c>
      <c r="K707" s="2181">
        <f>AVERAGE('Cost multipliers by country'!K94*'Cost of electricity'!W$22,'Cost multipliers by country'!V94*'Cost of electricity'!W$23)</f>
        <v>73.975422678600367</v>
      </c>
      <c r="L707" s="2185">
        <f ca="1">'Expanded Cost by Country'!F93*10</f>
        <v>73.326429087223431</v>
      </c>
      <c r="M707" s="3153">
        <f>'Expanded Cost by Country'!C93*10</f>
        <v>63.7527589650539</v>
      </c>
      <c r="N707" s="3152"/>
    </row>
    <row r="708" spans="1:14" ht="18" customHeight="1">
      <c r="A708" s="3142" t="s">
        <v>123</v>
      </c>
      <c r="B708" s="2181">
        <f>AVERAGE('Cost multipliers by country'!B95*'Cost of electricity'!N$22,'Cost multipliers by country'!M95*'Cost of electricity'!N$23)</f>
        <v>92.474800469435507</v>
      </c>
      <c r="C708" s="2181">
        <f>AVERAGE('Cost multipliers by country'!C95*'Cost of electricity'!O$22,'Cost multipliers by country'!N95*'Cost of electricity'!O$23)</f>
        <v>143.37085232337631</v>
      </c>
      <c r="D708" s="2181">
        <f>AVERAGE('Cost multipliers by country'!D95*'Cost of electricity'!P$22,'Cost multipliers by country'!O95*'Cost of electricity'!P$23)</f>
        <v>39.544354536319474</v>
      </c>
      <c r="E708" s="2181">
        <f>AVERAGE('Cost multipliers by country'!E95*'Cost of electricity'!Q$22,'Cost multipliers by country'!P95*'Cost of electricity'!Q$23)</f>
        <v>96.598936829056498</v>
      </c>
      <c r="F708" s="2181">
        <f>AVERAGE('Cost multipliers by country'!F95*'Cost of electricity'!R$22,'Cost multipliers by country'!Q95*'Cost of electricity'!R$23)</f>
        <v>58.996978714073549</v>
      </c>
      <c r="G708" s="2181">
        <f>AVERAGE('Cost multipliers by country'!G95*'Cost of electricity'!S$22,'Cost multipliers by country'!R95*'Cost of electricity'!S$23)</f>
        <v>69.367748448015064</v>
      </c>
      <c r="H708" s="2181">
        <f>AVERAGE('Cost multipliers by country'!H95*'Cost of electricity'!T$22,'Cost multipliers by country'!S95*'Cost of electricity'!T$23)</f>
        <v>98.051085129159276</v>
      </c>
      <c r="I708" s="2181">
        <f>AVERAGE('Cost multipliers by country'!I95*'Cost of electricity'!U$22,'Cost multipliers by country'!T95*'Cost of electricity'!U$23)</f>
        <v>68.045804404101688</v>
      </c>
      <c r="J708" s="2181">
        <f>AVERAGE('Cost multipliers by country'!J95*'Cost of electricity'!V$22,'Cost multipliers by country'!U95*'Cost of electricity'!V$23)</f>
        <v>46.673075159684245</v>
      </c>
      <c r="K708" s="2181">
        <f>AVERAGE('Cost multipliers by country'!K95*'Cost of electricity'!W$22,'Cost multipliers by country'!V95*'Cost of electricity'!W$23)</f>
        <v>71.397692379614142</v>
      </c>
      <c r="L708" s="2185">
        <f ca="1">'Expanded Cost by Country'!F94*10</f>
        <v>92.950509733057231</v>
      </c>
      <c r="M708" s="3153">
        <f>'Expanded Cost by Country'!C94*10</f>
        <v>113.29716143513699</v>
      </c>
      <c r="N708" s="3152"/>
    </row>
    <row r="709" spans="1:14" ht="18" customHeight="1">
      <c r="A709" s="3142" t="s">
        <v>124</v>
      </c>
      <c r="B709" s="2181">
        <f>AVERAGE('Cost multipliers by country'!B96*'Cost of electricity'!N$22,'Cost multipliers by country'!M96*'Cost of electricity'!N$23)</f>
        <v>44.48655874518721</v>
      </c>
      <c r="C709" s="2181">
        <f>AVERAGE('Cost multipliers by country'!C96*'Cost of electricity'!O$22,'Cost multipliers by country'!N96*'Cost of electricity'!O$23)</f>
        <v>60.568530344622957</v>
      </c>
      <c r="D709" s="2181">
        <f>AVERAGE('Cost multipliers by country'!D96*'Cost of electricity'!P$22,'Cost multipliers by country'!O96*'Cost of electricity'!P$23)</f>
        <v>39.544354536319474</v>
      </c>
      <c r="E709" s="2181">
        <f>AVERAGE('Cost multipliers by country'!E96*'Cost of electricity'!Q$22,'Cost multipliers by country'!P96*'Cost of electricity'!Q$23)</f>
        <v>96.598936829056498</v>
      </c>
      <c r="F709" s="2181">
        <f>AVERAGE('Cost multipliers by country'!F96*'Cost of electricity'!R$22,'Cost multipliers by country'!Q96*'Cost of electricity'!R$23)</f>
        <v>58.996978714073549</v>
      </c>
      <c r="G709" s="2181">
        <f>AVERAGE('Cost multipliers by country'!G96*'Cost of electricity'!S$22,'Cost multipliers by country'!R96*'Cost of electricity'!S$23)</f>
        <v>69.367748448015064</v>
      </c>
      <c r="H709" s="2181">
        <f>AVERAGE('Cost multipliers by country'!H96*'Cost of electricity'!T$22,'Cost multipliers by country'!S96*'Cost of electricity'!T$23)</f>
        <v>121.15907862029536</v>
      </c>
      <c r="I709" s="2181">
        <f>AVERAGE('Cost multipliers by country'!I96*'Cost of electricity'!U$22,'Cost multipliers by country'!T96*'Cost of electricity'!U$23)</f>
        <v>103.51386982675004</v>
      </c>
      <c r="J709" s="2181">
        <f>AVERAGE('Cost multipliers by country'!J96*'Cost of electricity'!V$22,'Cost multipliers by country'!U96*'Cost of electricity'!V$23)</f>
        <v>56.225451420751561</v>
      </c>
      <c r="K709" s="2181">
        <f>AVERAGE('Cost multipliers by country'!K96*'Cost of electricity'!W$22,'Cost multipliers by country'!V96*'Cost of electricity'!W$23)</f>
        <v>88.232614096770845</v>
      </c>
      <c r="L709" s="2185">
        <f ca="1">'Expanded Cost by Country'!F95*10</f>
        <v>62.771123425508115</v>
      </c>
      <c r="M709" s="3153">
        <f>'Expanded Cost by Country'!C95*10</f>
        <v>92.185102614384164</v>
      </c>
      <c r="N709" s="3152"/>
    </row>
    <row r="710" spans="1:14" ht="18" customHeight="1">
      <c r="A710" s="3142" t="s">
        <v>125</v>
      </c>
      <c r="B710" s="2181">
        <f>AVERAGE('Cost multipliers by country'!B97*'Cost of electricity'!N$22,'Cost multipliers by country'!M97*'Cost of electricity'!N$23)</f>
        <v>92.474800469435507</v>
      </c>
      <c r="C710" s="2181">
        <f>AVERAGE('Cost multipliers by country'!C97*'Cost of electricity'!O$22,'Cost multipliers by country'!N97*'Cost of electricity'!O$23)</f>
        <v>143.37085232337631</v>
      </c>
      <c r="D710" s="2181">
        <f>AVERAGE('Cost multipliers by country'!D97*'Cost of electricity'!P$22,'Cost multipliers by country'!O97*'Cost of electricity'!P$23)</f>
        <v>141.27916711497062</v>
      </c>
      <c r="E710" s="2181">
        <f>AVERAGE('Cost multipliers by country'!E97*'Cost of electricity'!Q$22,'Cost multipliers by country'!P97*'Cost of electricity'!Q$23)</f>
        <v>96.598936829056498</v>
      </c>
      <c r="F710" s="2181">
        <f>AVERAGE('Cost multipliers by country'!F97*'Cost of electricity'!R$22,'Cost multipliers by country'!Q97*'Cost of electricity'!R$23)</f>
        <v>58.996978714073549</v>
      </c>
      <c r="G710" s="2181">
        <f>AVERAGE('Cost multipliers by country'!G97*'Cost of electricity'!S$22,'Cost multipliers by country'!R97*'Cost of electricity'!S$23)</f>
        <v>69.367748448015064</v>
      </c>
      <c r="H710" s="2181">
        <f>AVERAGE('Cost multipliers by country'!H97*'Cost of electricity'!T$22,'Cost multipliers by country'!S97*'Cost of electricity'!T$23)</f>
        <v>103.86808338316129</v>
      </c>
      <c r="I710" s="2181">
        <f>AVERAGE('Cost multipliers by country'!I97*'Cost of electricity'!U$22,'Cost multipliers by country'!T97*'Cost of electricity'!U$23)</f>
        <v>79.000256218012424</v>
      </c>
      <c r="J710" s="2181">
        <f>AVERAGE('Cost multipliers by country'!J97*'Cost of electricity'!V$22,'Cost multipliers by country'!U97*'Cost of electricity'!V$23)</f>
        <v>47.74932002974343</v>
      </c>
      <c r="K710" s="2181">
        <f>AVERAGE('Cost multipliers by country'!K97*'Cost of electricity'!W$22,'Cost multipliers by country'!V97*'Cost of electricity'!W$23)</f>
        <v>75.635564017951097</v>
      </c>
      <c r="L710" s="2185">
        <f ca="1">'Expanded Cost by Country'!F96*10</f>
        <v>95.2139615080943</v>
      </c>
      <c r="M710" s="3153">
        <f>'Expanded Cost by Country'!C96*10</f>
        <v>90.459232918626441</v>
      </c>
      <c r="N710" s="3152"/>
    </row>
    <row r="711" spans="1:14" ht="18" customHeight="1">
      <c r="A711" s="3142" t="s">
        <v>126</v>
      </c>
      <c r="B711" s="2181">
        <f>AVERAGE('Cost multipliers by country'!B98*'Cost of electricity'!N$22,'Cost multipliers by country'!M98*'Cost of electricity'!N$23)</f>
        <v>34.888910400337551</v>
      </c>
      <c r="C711" s="2181">
        <f>AVERAGE('Cost multipliers by country'!C98*'Cost of electricity'!O$22,'Cost multipliers by country'!N98*'Cost of electricity'!O$23)</f>
        <v>88.27546116059041</v>
      </c>
      <c r="D711" s="2181">
        <f>AVERAGE('Cost multipliers by country'!D98*'Cost of electricity'!P$22,'Cost multipliers by country'!O98*'Cost of electricity'!P$23)</f>
        <v>56.742025441694636</v>
      </c>
      <c r="E711" s="2181">
        <f>AVERAGE('Cost multipliers by country'!E98*'Cost of electricity'!Q$22,'Cost multipliers by country'!P98*'Cost of electricity'!Q$23)</f>
        <v>96.598936829056498</v>
      </c>
      <c r="F711" s="2181">
        <f>AVERAGE('Cost multipliers by country'!F98*'Cost of electricity'!R$22,'Cost multipliers by country'!Q98*'Cost of electricity'!R$23)</f>
        <v>58.996978714073549</v>
      </c>
      <c r="G711" s="2181">
        <f>AVERAGE('Cost multipliers by country'!G98*'Cost of electricity'!S$22,'Cost multipliers by country'!R98*'Cost of electricity'!S$23)</f>
        <v>69.367748448015064</v>
      </c>
      <c r="H711" s="2181">
        <f>AVERAGE('Cost multipliers by country'!H98*'Cost of electricity'!T$22,'Cost multipliers by country'!S98*'Cost of electricity'!T$23)</f>
        <v>113.52898253811554</v>
      </c>
      <c r="I711" s="2181">
        <f>AVERAGE('Cost multipliers by country'!I98*'Cost of electricity'!U$22,'Cost multipliers by country'!T98*'Cost of electricity'!U$23)</f>
        <v>97.469866449809956</v>
      </c>
      <c r="J711" s="2181">
        <f>AVERAGE('Cost multipliers by country'!J98*'Cost of electricity'!V$22,'Cost multipliers by country'!U98*'Cost of electricity'!V$23)</f>
        <v>52.802691263818559</v>
      </c>
      <c r="K711" s="2181">
        <f>AVERAGE('Cost multipliers by country'!K98*'Cost of electricity'!W$22,'Cost multipliers by country'!V98*'Cost of electricity'!W$23)</f>
        <v>84.225902817551315</v>
      </c>
      <c r="L711" s="2185">
        <f ca="1">'Expanded Cost by Country'!F97*10</f>
        <v>85.23657028411975</v>
      </c>
      <c r="M711" s="3153">
        <f>'Expanded Cost by Country'!C97*10</f>
        <v>116.97484003737813</v>
      </c>
      <c r="N711" s="3152"/>
    </row>
    <row r="712" spans="1:14" ht="18" customHeight="1">
      <c r="A712" s="3142" t="s">
        <v>127</v>
      </c>
      <c r="B712" s="2181">
        <f>AVERAGE('Cost multipliers by country'!B99*'Cost of electricity'!N$22,'Cost multipliers by country'!M99*'Cost of electricity'!N$23)</f>
        <v>60.191801491304822</v>
      </c>
      <c r="C712" s="2181">
        <f>AVERAGE('Cost multipliers by country'!C99*'Cost of electricity'!O$22,'Cost multipliers by country'!N99*'Cost of electricity'!O$23)</f>
        <v>60.568530344622957</v>
      </c>
      <c r="D712" s="2181">
        <f>AVERAGE('Cost multipliers by country'!D99*'Cost of electricity'!P$22,'Cost multipliers by country'!O99*'Cost of electricity'!P$23)</f>
        <v>56.742025441694629</v>
      </c>
      <c r="E712" s="2181">
        <f>AVERAGE('Cost multipliers by country'!E99*'Cost of electricity'!Q$22,'Cost multipliers by country'!P99*'Cost of electricity'!Q$23)</f>
        <v>96.598936829056498</v>
      </c>
      <c r="F712" s="2181">
        <f>AVERAGE('Cost multipliers by country'!F99*'Cost of electricity'!R$22,'Cost multipliers by country'!Q99*'Cost of electricity'!R$23)</f>
        <v>58.996978714073549</v>
      </c>
      <c r="G712" s="2181">
        <f>AVERAGE('Cost multipliers by country'!G99*'Cost of electricity'!S$22,'Cost multipliers by country'!R99*'Cost of electricity'!S$23)</f>
        <v>69.367748448015064</v>
      </c>
      <c r="H712" s="2181">
        <f>AVERAGE('Cost multipliers by country'!H99*'Cost of electricity'!T$22,'Cost multipliers by country'!S99*'Cost of electricity'!T$23)</f>
        <v>103.38865916311562</v>
      </c>
      <c r="I712" s="2181">
        <f>AVERAGE('Cost multipliers by country'!I99*'Cost of electricity'!U$22,'Cost multipliers by country'!T99*'Cost of electricity'!U$23)</f>
        <v>89.15472425168835</v>
      </c>
      <c r="J712" s="2181">
        <f>AVERAGE('Cost multipliers by country'!J99*'Cost of electricity'!V$22,'Cost multipliers by country'!U99*'Cost of electricity'!V$23)</f>
        <v>48.20470181962186</v>
      </c>
      <c r="K712" s="2181">
        <f>AVERAGE('Cost multipliers by country'!K99*'Cost of electricity'!W$22,'Cost multipliers by country'!V99*'Cost of electricity'!W$23)</f>
        <v>77.593239198230123</v>
      </c>
      <c r="L712" s="2185">
        <f ca="1">'Expanded Cost by Country'!F98*10</f>
        <v>74.560815570879058</v>
      </c>
      <c r="M712" s="3153">
        <f>'Expanded Cost by Country'!C98*10</f>
        <v>107.32939550966228</v>
      </c>
      <c r="N712" s="3152"/>
    </row>
    <row r="713" spans="1:14" ht="18" customHeight="1">
      <c r="A713" s="3142" t="s">
        <v>128</v>
      </c>
      <c r="B713" s="2181">
        <f>AVERAGE('Cost multipliers by country'!B100*'Cost of electricity'!N$22,'Cost multipliers by country'!M100*'Cost of electricity'!N$23)</f>
        <v>92.474800469435507</v>
      </c>
      <c r="C713" s="2181">
        <f>AVERAGE('Cost multipliers by country'!C100*'Cost of electricity'!O$22,'Cost multipliers by country'!N100*'Cost of electricity'!O$23)</f>
        <v>143.37085232337631</v>
      </c>
      <c r="D713" s="2181">
        <f>AVERAGE('Cost multipliers by country'!D100*'Cost of electricity'!P$22,'Cost multipliers by country'!O100*'Cost of electricity'!P$23)</f>
        <v>108.91354701599187</v>
      </c>
      <c r="E713" s="2181">
        <f>AVERAGE('Cost multipliers by country'!E100*'Cost of electricity'!Q$22,'Cost multipliers by country'!P100*'Cost of electricity'!Q$23)</f>
        <v>96.598936829056498</v>
      </c>
      <c r="F713" s="2181">
        <f>AVERAGE('Cost multipliers by country'!F100*'Cost of electricity'!R$22,'Cost multipliers by country'!Q100*'Cost of electricity'!R$23)</f>
        <v>58.996978714073549</v>
      </c>
      <c r="G713" s="2181">
        <f>AVERAGE('Cost multipliers by country'!G100*'Cost of electricity'!S$22,'Cost multipliers by country'!R100*'Cost of electricity'!S$23)</f>
        <v>69.367748448015064</v>
      </c>
      <c r="H713" s="2181">
        <f>AVERAGE('Cost multipliers by country'!H100*'Cost of electricity'!T$22,'Cost multipliers by country'!S100*'Cost of electricity'!T$23)</f>
        <v>91.469891936969162</v>
      </c>
      <c r="I713" s="2181">
        <f>AVERAGE('Cost multipliers by country'!I100*'Cost of electricity'!U$22,'Cost multipliers by country'!T100*'Cost of electricity'!U$23)</f>
        <v>58.057321567175329</v>
      </c>
      <c r="J713" s="2181">
        <f>AVERAGE('Cost multipliers by country'!J100*'Cost of electricity'!V$22,'Cost multipliers by country'!U100*'Cost of electricity'!V$23)</f>
        <v>44.940193563248933</v>
      </c>
      <c r="K713" s="2181">
        <f>AVERAGE('Cost multipliers by country'!K100*'Cost of electricity'!W$22,'Cost multipliers by country'!V100*'Cost of electricity'!W$23)</f>
        <v>66.603079976832191</v>
      </c>
      <c r="L713" s="2185">
        <f ca="1">'Expanded Cost by Country'!F99*10</f>
        <v>84.816263341850643</v>
      </c>
      <c r="M713" s="3153">
        <f>'Expanded Cost by Country'!C99*10</f>
        <v>66.3471838354494</v>
      </c>
      <c r="N713" s="3152"/>
    </row>
    <row r="714" spans="1:14" ht="18" customHeight="1">
      <c r="A714" s="3142" t="s">
        <v>129</v>
      </c>
      <c r="B714" s="2181">
        <f>AVERAGE('Cost multipliers by country'!B101*'Cost of electricity'!N$22,'Cost multipliers by country'!M101*'Cost of electricity'!N$23)</f>
        <v>92.474800469435507</v>
      </c>
      <c r="C714" s="2181">
        <f>AVERAGE('Cost multipliers by country'!C101*'Cost of electricity'!O$22,'Cost multipliers by country'!N101*'Cost of electricity'!O$23)</f>
        <v>143.37085232337631</v>
      </c>
      <c r="D714" s="2181">
        <f>AVERAGE('Cost multipliers by country'!D101*'Cost of electricity'!P$22,'Cost multipliers by country'!O101*'Cost of electricity'!P$23)</f>
        <v>56.742025441694636</v>
      </c>
      <c r="E714" s="2181">
        <f>AVERAGE('Cost multipliers by country'!E101*'Cost of electricity'!Q$22,'Cost multipliers by country'!P101*'Cost of electricity'!Q$23)</f>
        <v>96.598936829056498</v>
      </c>
      <c r="F714" s="2181">
        <f>AVERAGE('Cost multipliers by country'!F101*'Cost of electricity'!R$22,'Cost multipliers by country'!Q101*'Cost of electricity'!R$23)</f>
        <v>58.996978714073549</v>
      </c>
      <c r="G714" s="2181">
        <f>AVERAGE('Cost multipliers by country'!G101*'Cost of electricity'!S$22,'Cost multipliers by country'!R101*'Cost of electricity'!S$23)</f>
        <v>69.367748448015064</v>
      </c>
      <c r="H714" s="2181">
        <f>AVERAGE('Cost multipliers by country'!H101*'Cost of electricity'!T$22,'Cost multipliers by country'!S101*'Cost of electricity'!T$23)</f>
        <v>129.74519850975406</v>
      </c>
      <c r="I714" s="2181">
        <f>AVERAGE('Cost multipliers by country'!I101*'Cost of electricity'!U$22,'Cost multipliers by country'!T101*'Cost of electricity'!U$23)</f>
        <v>108.7342421673676</v>
      </c>
      <c r="J714" s="2181">
        <f>AVERAGE('Cost multipliers by country'!J101*'Cost of electricity'!V$22,'Cost multipliers by country'!U101*'Cost of electricity'!V$23)</f>
        <v>59.941154245903121</v>
      </c>
      <c r="K714" s="2181">
        <f>AVERAGE('Cost multipliers by country'!K101*'Cost of electricity'!W$22,'Cost multipliers by country'!V101*'Cost of electricity'!W$23)</f>
        <v>94.487880537303894</v>
      </c>
      <c r="L714" s="2185">
        <f ca="1">'Expanded Cost by Country'!F100*10</f>
        <v>97.627052737785192</v>
      </c>
      <c r="M714" s="3153">
        <f>'Expanded Cost by Country'!C100*10</f>
        <v>118.85789808918526</v>
      </c>
      <c r="N714" s="3152"/>
    </row>
    <row r="715" spans="1:14" ht="18" customHeight="1">
      <c r="A715" s="3142" t="s">
        <v>130</v>
      </c>
      <c r="B715" s="2181">
        <f>AVERAGE('Cost multipliers by country'!B102*'Cost of electricity'!N$22,'Cost multipliers by country'!M102*'Cost of electricity'!N$23)</f>
        <v>92.474800469435507</v>
      </c>
      <c r="C715" s="2181">
        <f>AVERAGE('Cost multipliers by country'!C102*'Cost of electricity'!O$22,'Cost multipliers by country'!N102*'Cost of electricity'!O$23)</f>
        <v>143.37085232337631</v>
      </c>
      <c r="D715" s="2181">
        <f>AVERAGE('Cost multipliers by country'!D102*'Cost of electricity'!P$22,'Cost multipliers by country'!O102*'Cost of electricity'!P$23)</f>
        <v>56.742025441694636</v>
      </c>
      <c r="E715" s="2181">
        <f>AVERAGE('Cost multipliers by country'!E102*'Cost of electricity'!Q$22,'Cost multipliers by country'!P102*'Cost of electricity'!Q$23)</f>
        <v>96.598936829056498</v>
      </c>
      <c r="F715" s="2181">
        <f>AVERAGE('Cost multipliers by country'!F102*'Cost of electricity'!R$22,'Cost multipliers by country'!Q102*'Cost of electricity'!R$23)</f>
        <v>58.996978714073549</v>
      </c>
      <c r="G715" s="2181">
        <f>AVERAGE('Cost multipliers by country'!G102*'Cost of electricity'!S$22,'Cost multipliers by country'!R102*'Cost of electricity'!S$23)</f>
        <v>69.367748448015064</v>
      </c>
      <c r="H715" s="2181">
        <f>AVERAGE('Cost multipliers by country'!H102*'Cost of electricity'!T$22,'Cost multipliers by country'!S102*'Cost of electricity'!T$23)</f>
        <v>105.96145798570109</v>
      </c>
      <c r="I715" s="2181">
        <f>AVERAGE('Cost multipliers by country'!I102*'Cost of electricity'!U$22,'Cost multipliers by country'!T102*'Cost of electricity'!U$23)</f>
        <v>85.428763121776768</v>
      </c>
      <c r="J715" s="2181">
        <f>AVERAGE('Cost multipliers by country'!J102*'Cost of electricity'!V$22,'Cost multipliers by country'!U102*'Cost of electricity'!V$23)</f>
        <v>55.235859817572091</v>
      </c>
      <c r="K715" s="2181">
        <f>AVERAGE('Cost multipliers by country'!K102*'Cost of electricity'!W$22,'Cost multipliers by country'!V102*'Cost of electricity'!W$23)</f>
        <v>84.376645172535902</v>
      </c>
      <c r="L715" s="2185">
        <f ca="1">'Expanded Cost by Country'!F101*10</f>
        <v>90.24416657989309</v>
      </c>
      <c r="M715" s="3153">
        <f>'Expanded Cost by Country'!C101*10</f>
        <v>100.73392868743326</v>
      </c>
      <c r="N715" s="3152"/>
    </row>
    <row r="716" spans="1:14" ht="18" customHeight="1">
      <c r="A716" s="3142" t="s">
        <v>131</v>
      </c>
      <c r="B716" s="2181">
        <f>AVERAGE('Cost multipliers by country'!B103*'Cost of electricity'!N$22,'Cost multipliers by country'!M103*'Cost of electricity'!N$23)</f>
        <v>34.670782028863698</v>
      </c>
      <c r="C716" s="2181">
        <f>AVERAGE('Cost multipliers by country'!C103*'Cost of electricity'!O$22,'Cost multipliers by country'!N103*'Cost of electricity'!O$23)</f>
        <v>60.568530344622957</v>
      </c>
      <c r="D716" s="2181">
        <f>AVERAGE('Cost multipliers by country'!D103*'Cost of electricity'!P$22,'Cost multipliers by country'!O103*'Cost of electricity'!P$23)</f>
        <v>56.742025441694636</v>
      </c>
      <c r="E716" s="2181">
        <f>AVERAGE('Cost multipliers by country'!E103*'Cost of electricity'!Q$22,'Cost multipliers by country'!P103*'Cost of electricity'!Q$23)</f>
        <v>96.598936829056498</v>
      </c>
      <c r="F716" s="2181">
        <f>AVERAGE('Cost multipliers by country'!F103*'Cost of electricity'!R$22,'Cost multipliers by country'!Q103*'Cost of electricity'!R$23)</f>
        <v>58.996978714073549</v>
      </c>
      <c r="G716" s="2181">
        <f>AVERAGE('Cost multipliers by country'!G103*'Cost of electricity'!S$22,'Cost multipliers by country'!R103*'Cost of electricity'!S$23)</f>
        <v>69.367748448015064</v>
      </c>
      <c r="H716" s="2181">
        <f>AVERAGE('Cost multipliers by country'!H103*'Cost of electricity'!T$22,'Cost multipliers by country'!S103*'Cost of electricity'!T$23)</f>
        <v>125.57788410138869</v>
      </c>
      <c r="I716" s="2181">
        <f>AVERAGE('Cost multipliers by country'!I103*'Cost of electricity'!U$22,'Cost multipliers by country'!T103*'Cost of electricity'!U$23)</f>
        <v>108.24909272713738</v>
      </c>
      <c r="J716" s="2181">
        <f>AVERAGE('Cost multipliers by country'!J103*'Cost of electricity'!V$22,'Cost multipliers by country'!U103*'Cost of electricity'!V$23)</f>
        <v>58.501015329801106</v>
      </c>
      <c r="K716" s="2181">
        <f>AVERAGE('Cost multipliers by country'!K103*'Cost of electricity'!W$22,'Cost multipliers by country'!V103*'Cost of electricity'!W$23)</f>
        <v>91.451857013127238</v>
      </c>
      <c r="L716" s="2185">
        <f ca="1">'Expanded Cost by Country'!F102*10</f>
        <v>81.732202561605774</v>
      </c>
      <c r="M716" s="3153">
        <f>'Expanded Cost by Country'!C102*10</f>
        <v>88.783928429753558</v>
      </c>
      <c r="N716" s="3152"/>
    </row>
    <row r="717" spans="1:14" ht="18" customHeight="1">
      <c r="A717" s="3142" t="s">
        <v>132</v>
      </c>
      <c r="B717" s="2181">
        <f>AVERAGE('Cost multipliers by country'!B104*'Cost of electricity'!N$22,'Cost multipliers by country'!M104*'Cost of electricity'!N$23)</f>
        <v>48.630997803190475</v>
      </c>
      <c r="C717" s="2181">
        <f>AVERAGE('Cost multipliers by country'!C104*'Cost of electricity'!O$22,'Cost multipliers by country'!N104*'Cost of electricity'!O$23)</f>
        <v>60.568530344622957</v>
      </c>
      <c r="D717" s="2181">
        <f>AVERAGE('Cost multipliers by country'!D104*'Cost of electricity'!P$22,'Cost multipliers by country'!O104*'Cost of electricity'!P$23)</f>
        <v>39.544354536319474</v>
      </c>
      <c r="E717" s="2181">
        <f>AVERAGE('Cost multipliers by country'!E104*'Cost of electricity'!Q$22,'Cost multipliers by country'!P104*'Cost of electricity'!Q$23)</f>
        <v>96.598936829056498</v>
      </c>
      <c r="F717" s="2181">
        <f>AVERAGE('Cost multipliers by country'!F104*'Cost of electricity'!R$22,'Cost multipliers by country'!Q104*'Cost of electricity'!R$23)</f>
        <v>58.996978714073549</v>
      </c>
      <c r="G717" s="2181">
        <f>AVERAGE('Cost multipliers by country'!G104*'Cost of electricity'!S$22,'Cost multipliers by country'!R104*'Cost of electricity'!S$23)</f>
        <v>69.367748448015064</v>
      </c>
      <c r="H717" s="2181">
        <f>AVERAGE('Cost multipliers by country'!H104*'Cost of electricity'!T$22,'Cost multipliers by country'!S104*'Cost of electricity'!T$23)</f>
        <v>126.54729914114277</v>
      </c>
      <c r="I717" s="2181">
        <f>AVERAGE('Cost multipliers by country'!I104*'Cost of electricity'!U$22,'Cost multipliers by country'!T104*'Cost of electricity'!U$23)</f>
        <v>105.28260254536383</v>
      </c>
      <c r="J717" s="2181">
        <f>AVERAGE('Cost multipliers by country'!J104*'Cost of electricity'!V$22,'Cost multipliers by country'!U104*'Cost of electricity'!V$23)</f>
        <v>58.412781239131718</v>
      </c>
      <c r="K717" s="2181">
        <f>AVERAGE('Cost multipliers by country'!K104*'Cost of electricity'!W$22,'Cost multipliers by country'!V104*'Cost of electricity'!W$23)</f>
        <v>92.15810726856175</v>
      </c>
      <c r="L717" s="2185">
        <f ca="1">'Expanded Cost by Country'!F103*10</f>
        <v>66.042710311191698</v>
      </c>
      <c r="M717" s="3153">
        <f>'Expanded Cost by Country'!C103*10</f>
        <v>63.697598665630331</v>
      </c>
      <c r="N717" s="3152"/>
    </row>
    <row r="718" spans="1:14" ht="18" customHeight="1">
      <c r="A718" s="3142" t="s">
        <v>133</v>
      </c>
      <c r="B718" s="2181">
        <f>AVERAGE('Cost multipliers by country'!B105*'Cost of electricity'!N$22,'Cost multipliers by country'!M105*'Cost of electricity'!N$23)</f>
        <v>34.670782028863698</v>
      </c>
      <c r="C718" s="2181">
        <f>AVERAGE('Cost multipliers by country'!C105*'Cost of electricity'!O$22,'Cost multipliers by country'!N105*'Cost of electricity'!O$23)</f>
        <v>60.568530344622957</v>
      </c>
      <c r="D718" s="2181">
        <f>AVERAGE('Cost multipliers by country'!D105*'Cost of electricity'!P$22,'Cost multipliers by country'!O105*'Cost of electricity'!P$23)</f>
        <v>110.28884503332139</v>
      </c>
      <c r="E718" s="2181">
        <f>AVERAGE('Cost multipliers by country'!E105*'Cost of electricity'!Q$22,'Cost multipliers by country'!P105*'Cost of electricity'!Q$23)</f>
        <v>96.598936829056498</v>
      </c>
      <c r="F718" s="2181">
        <f>AVERAGE('Cost multipliers by country'!F105*'Cost of electricity'!R$22,'Cost multipliers by country'!Q105*'Cost of electricity'!R$23)</f>
        <v>58.996978714073549</v>
      </c>
      <c r="G718" s="2181">
        <f>AVERAGE('Cost multipliers by country'!G105*'Cost of electricity'!S$22,'Cost multipliers by country'!R105*'Cost of electricity'!S$23)</f>
        <v>69.367748448015064</v>
      </c>
      <c r="H718" s="2181">
        <f>AVERAGE('Cost multipliers by country'!H105*'Cost of electricity'!T$22,'Cost multipliers by country'!S105*'Cost of electricity'!T$23)</f>
        <v>124.55299762911122</v>
      </c>
      <c r="I718" s="2181">
        <f>AVERAGE('Cost multipliers by country'!I105*'Cost of electricity'!U$22,'Cost multipliers by country'!T105*'Cost of electricity'!U$23)</f>
        <v>107.35743788167133</v>
      </c>
      <c r="J718" s="2181">
        <f>AVERAGE('Cost multipliers by country'!J105*'Cost of electricity'!V$22,'Cost multipliers by country'!U105*'Cost of electricity'!V$23)</f>
        <v>58.021811043084412</v>
      </c>
      <c r="K718" s="2181">
        <f>AVERAGE('Cost multipliers by country'!K105*'Cost of electricity'!W$22,'Cost multipliers by country'!V105*'Cost of electricity'!W$23)</f>
        <v>90.7051940224014</v>
      </c>
      <c r="L718" s="2185">
        <f ca="1">'Expanded Cost by Country'!F104*10</f>
        <v>84.440974389250357</v>
      </c>
      <c r="M718" s="3153">
        <f>'Expanded Cost by Country'!C104*10</f>
        <v>88.543454830030669</v>
      </c>
      <c r="N718" s="3152"/>
    </row>
    <row r="719" spans="1:14" ht="18" customHeight="1">
      <c r="A719" s="3142" t="s">
        <v>134</v>
      </c>
      <c r="B719" s="2181">
        <f>AVERAGE('Cost multipliers by country'!B106*'Cost of electricity'!N$22,'Cost multipliers by country'!M106*'Cost of electricity'!N$23)</f>
        <v>60.409929862778682</v>
      </c>
      <c r="C719" s="2181">
        <f>AVERAGE('Cost multipliers by country'!C106*'Cost of electricity'!O$22,'Cost multipliers by country'!N106*'Cost of electricity'!O$23)</f>
        <v>100.37733898825437</v>
      </c>
      <c r="D719" s="2181">
        <f>AVERAGE('Cost multipliers by country'!D106*'Cost of electricity'!P$22,'Cost multipliers by country'!O106*'Cost of electricity'!P$23)</f>
        <v>56.742025441694636</v>
      </c>
      <c r="E719" s="2181">
        <f>AVERAGE('Cost multipliers by country'!E106*'Cost of electricity'!Q$22,'Cost multipliers by country'!P106*'Cost of electricity'!Q$23)</f>
        <v>96.598936829056498</v>
      </c>
      <c r="F719" s="2181">
        <f>AVERAGE('Cost multipliers by country'!F106*'Cost of electricity'!R$22,'Cost multipliers by country'!Q106*'Cost of electricity'!R$23)</f>
        <v>58.996978714073549</v>
      </c>
      <c r="G719" s="2181">
        <f>AVERAGE('Cost multipliers by country'!G106*'Cost of electricity'!S$22,'Cost multipliers by country'!R106*'Cost of electricity'!S$23)</f>
        <v>69.367748448015064</v>
      </c>
      <c r="H719" s="2181">
        <f>AVERAGE('Cost multipliers by country'!H106*'Cost of electricity'!T$22,'Cost multipliers by country'!S106*'Cost of electricity'!T$23)</f>
        <v>120.95358441821999</v>
      </c>
      <c r="I719" s="2181">
        <f>AVERAGE('Cost multipliers by country'!I106*'Cost of electricity'!U$22,'Cost multipliers by country'!T106*'Cost of electricity'!U$23)</f>
        <v>103.84865086111029</v>
      </c>
      <c r="J719" s="2181">
        <f>AVERAGE('Cost multipliers by country'!J106*'Cost of electricity'!V$22,'Cost multipliers by country'!U106*'Cost of electricity'!V$23)</f>
        <v>56.249419126577237</v>
      </c>
      <c r="K719" s="2181">
        <f>AVERAGE('Cost multipliers by country'!K106*'Cost of electricity'!W$22,'Cost multipliers by country'!V106*'Cost of electricity'!W$23)</f>
        <v>88.08290491468216</v>
      </c>
      <c r="L719" s="2185">
        <f ca="1">'Expanded Cost by Country'!F105*10</f>
        <v>93.677671205421333</v>
      </c>
      <c r="M719" s="3153">
        <f>'Expanded Cost by Country'!C105*10</f>
        <v>105.74093666870417</v>
      </c>
      <c r="N719" s="3152"/>
    </row>
    <row r="720" spans="1:14" ht="18" customHeight="1">
      <c r="A720" s="3142" t="s">
        <v>135</v>
      </c>
      <c r="B720" s="2181">
        <f>AVERAGE('Cost multipliers by country'!B107*'Cost of electricity'!N$22,'Cost multipliers by country'!M107*'Cost of electricity'!N$23)</f>
        <v>92.474800469435507</v>
      </c>
      <c r="C720" s="2181">
        <f>AVERAGE('Cost multipliers by country'!C107*'Cost of electricity'!O$22,'Cost multipliers by country'!N107*'Cost of electricity'!O$23)</f>
        <v>121.07791948294272</v>
      </c>
      <c r="D720" s="2181">
        <f>AVERAGE('Cost multipliers by country'!D107*'Cost of electricity'!P$22,'Cost multipliers by country'!O107*'Cost of electricity'!P$23)</f>
        <v>39.544354536319474</v>
      </c>
      <c r="E720" s="2181">
        <f>AVERAGE('Cost multipliers by country'!E107*'Cost of electricity'!Q$22,'Cost multipliers by country'!P107*'Cost of electricity'!Q$23)</f>
        <v>96.598936829056498</v>
      </c>
      <c r="F720" s="2181">
        <f>AVERAGE('Cost multipliers by country'!F107*'Cost of electricity'!R$22,'Cost multipliers by country'!Q107*'Cost of electricity'!R$23)</f>
        <v>58.996978714073549</v>
      </c>
      <c r="G720" s="2181">
        <f>AVERAGE('Cost multipliers by country'!G107*'Cost of electricity'!S$22,'Cost multipliers by country'!R107*'Cost of electricity'!S$23)</f>
        <v>69.367748448015064</v>
      </c>
      <c r="H720" s="2181">
        <f>AVERAGE('Cost multipliers by country'!H107*'Cost of electricity'!T$22,'Cost multipliers by country'!S107*'Cost of electricity'!T$23)</f>
        <v>103.09868535661974</v>
      </c>
      <c r="I720" s="2181">
        <f>AVERAGE('Cost multipliers by country'!I107*'Cost of electricity'!U$22,'Cost multipliers by country'!T107*'Cost of electricity'!U$23)</f>
        <v>71.839072183607783</v>
      </c>
      <c r="J720" s="2181">
        <f>AVERAGE('Cost multipliers by country'!J107*'Cost of electricity'!V$22,'Cost multipliers by country'!U107*'Cost of electricity'!V$23)</f>
        <v>49.337288736465297</v>
      </c>
      <c r="K720" s="2181">
        <f>AVERAGE('Cost multipliers by country'!K107*'Cost of electricity'!W$22,'Cost multipliers by country'!V107*'Cost of electricity'!W$23)</f>
        <v>75.075032635114667</v>
      </c>
      <c r="L720" s="2185">
        <f ca="1">'Expanded Cost by Country'!F106*10</f>
        <v>92.435613369816195</v>
      </c>
      <c r="M720" s="3153">
        <f>'Expanded Cost by Country'!C106*10</f>
        <v>99.70922751443652</v>
      </c>
      <c r="N720" s="3152"/>
    </row>
    <row r="721" spans="1:14" ht="18" customHeight="1">
      <c r="A721" s="3142" t="s">
        <v>136</v>
      </c>
      <c r="B721" s="2181">
        <f>AVERAGE('Cost multipliers by country'!B108*'Cost of electricity'!N$22,'Cost multipliers by country'!M108*'Cost of electricity'!N$23)</f>
        <v>92.474800469435507</v>
      </c>
      <c r="C721" s="2181">
        <f>AVERAGE('Cost multipliers by country'!C108*'Cost of electricity'!O$22,'Cost multipliers by country'!N108*'Cost of electricity'!O$23)</f>
        <v>143.37085232337631</v>
      </c>
      <c r="D721" s="2181">
        <f>AVERAGE('Cost multipliers by country'!D108*'Cost of electricity'!P$22,'Cost multipliers by country'!O108*'Cost of electricity'!P$23)</f>
        <v>107.7519496650138</v>
      </c>
      <c r="E721" s="2181">
        <f>AVERAGE('Cost multipliers by country'!E108*'Cost of electricity'!Q$22,'Cost multipliers by country'!P108*'Cost of electricity'!Q$23)</f>
        <v>96.598936829056498</v>
      </c>
      <c r="F721" s="2181">
        <f>AVERAGE('Cost multipliers by country'!F108*'Cost of electricity'!R$22,'Cost multipliers by country'!Q108*'Cost of electricity'!R$23)</f>
        <v>58.996978714073549</v>
      </c>
      <c r="G721" s="2181">
        <f>AVERAGE('Cost multipliers by country'!G108*'Cost of electricity'!S$22,'Cost multipliers by country'!R108*'Cost of electricity'!S$23)</f>
        <v>69.367748448015064</v>
      </c>
      <c r="H721" s="2181">
        <f>AVERAGE('Cost multipliers by country'!H108*'Cost of electricity'!T$22,'Cost multipliers by country'!S108*'Cost of electricity'!T$23)</f>
        <v>116.66453100063592</v>
      </c>
      <c r="I721" s="2181">
        <f>AVERAGE('Cost multipliers by country'!I108*'Cost of electricity'!U$22,'Cost multipliers by country'!T108*'Cost of electricity'!U$23)</f>
        <v>90.444753745170061</v>
      </c>
      <c r="J721" s="2181">
        <f>AVERAGE('Cost multipliers by country'!J108*'Cost of electricity'!V$22,'Cost multipliers by country'!U108*'Cost of electricity'!V$23)</f>
        <v>53.656141188741884</v>
      </c>
      <c r="K721" s="2181">
        <f>AVERAGE('Cost multipliers by country'!K108*'Cost of electricity'!W$22,'Cost multipliers by country'!V108*'Cost of electricity'!W$23)</f>
        <v>84.958190579210822</v>
      </c>
      <c r="L721" s="2185">
        <f ca="1">'Expanded Cost by Country'!F107*10</f>
        <v>98.973459320276632</v>
      </c>
      <c r="M721" s="3153">
        <f>'Expanded Cost by Country'!C107*10</f>
        <v>106.3920960647566</v>
      </c>
      <c r="N721" s="3152"/>
    </row>
    <row r="722" spans="1:14" ht="18" customHeight="1">
      <c r="A722" s="3142" t="s">
        <v>137</v>
      </c>
      <c r="B722" s="2181">
        <f>AVERAGE('Cost multipliers by country'!B109*'Cost of electricity'!N$22,'Cost multipliers by country'!M109*'Cost of electricity'!N$23)</f>
        <v>75.460787494474758</v>
      </c>
      <c r="C722" s="2181">
        <f>AVERAGE('Cost multipliers by country'!C109*'Cost of electricity'!O$22,'Cost multipliers by country'!N109*'Cost of electricity'!O$23)</f>
        <v>133.17979731060666</v>
      </c>
      <c r="D722" s="2181">
        <f>AVERAGE('Cost multipliers by country'!D109*'Cost of electricity'!P$22,'Cost multipliers by country'!O109*'Cost of electricity'!P$23)</f>
        <v>39.544354536319474</v>
      </c>
      <c r="E722" s="2181">
        <f>AVERAGE('Cost multipliers by country'!E109*'Cost of electricity'!Q$22,'Cost multipliers by country'!P109*'Cost of electricity'!Q$23)</f>
        <v>96.598936829056498</v>
      </c>
      <c r="F722" s="2181">
        <f>AVERAGE('Cost multipliers by country'!F109*'Cost of electricity'!R$22,'Cost multipliers by country'!Q109*'Cost of electricity'!R$23)</f>
        <v>58.996978714073549</v>
      </c>
      <c r="G722" s="2181">
        <f>AVERAGE('Cost multipliers by country'!G109*'Cost of electricity'!S$22,'Cost multipliers by country'!R109*'Cost of electricity'!S$23)</f>
        <v>69.367748448015064</v>
      </c>
      <c r="H722" s="2181">
        <f>AVERAGE('Cost multipliers by country'!H109*'Cost of electricity'!T$22,'Cost multipliers by country'!S109*'Cost of electricity'!T$23)</f>
        <v>127.89237755580079</v>
      </c>
      <c r="I722" s="2181">
        <f>AVERAGE('Cost multipliers by country'!I109*'Cost of electricity'!U$22,'Cost multipliers by country'!T109*'Cost of electricity'!U$23)</f>
        <v>105.5713518174632</v>
      </c>
      <c r="J722" s="2181">
        <f>AVERAGE('Cost multipliers by country'!J109*'Cost of electricity'!V$22,'Cost multipliers by country'!U109*'Cost of electricity'!V$23)</f>
        <v>58.98244908637173</v>
      </c>
      <c r="K722" s="2181">
        <f>AVERAGE('Cost multipliers by country'!K109*'Cost of electricity'!W$22,'Cost multipliers by country'!V109*'Cost of electricity'!W$23)</f>
        <v>93.138040460203484</v>
      </c>
      <c r="L722" s="2185">
        <f ca="1">'Expanded Cost by Country'!F108*10</f>
        <v>73.142193745303942</v>
      </c>
      <c r="M722" s="3153">
        <f>'Expanded Cost by Country'!C108*10</f>
        <v>118.85789808918526</v>
      </c>
      <c r="N722" s="3152"/>
    </row>
    <row r="723" spans="1:14" ht="18" customHeight="1">
      <c r="A723" s="3142" t="s">
        <v>138</v>
      </c>
      <c r="B723" s="2181">
        <f>AVERAGE('Cost multipliers by country'!B110*'Cost of electricity'!N$22,'Cost multipliers by country'!M110*'Cost of electricity'!N$23)</f>
        <v>87.457847925536825</v>
      </c>
      <c r="C723" s="2181">
        <f>AVERAGE('Cost multipliers by country'!C110*'Cost of electricity'!O$22,'Cost multipliers by country'!N110*'Cost of electricity'!O$23)</f>
        <v>129.99509261911612</v>
      </c>
      <c r="D723" s="2181">
        <f>AVERAGE('Cost multipliers by country'!D110*'Cost of electricity'!P$22,'Cost multipliers by country'!O110*'Cost of electricity'!P$23)</f>
        <v>39.544354536319474</v>
      </c>
      <c r="E723" s="2181">
        <f>AVERAGE('Cost multipliers by country'!E110*'Cost of electricity'!Q$22,'Cost multipliers by country'!P110*'Cost of electricity'!Q$23)</f>
        <v>96.598936829056498</v>
      </c>
      <c r="F723" s="2181">
        <f>AVERAGE('Cost multipliers by country'!F110*'Cost of electricity'!R$22,'Cost multipliers by country'!Q110*'Cost of electricity'!R$23)</f>
        <v>58.996978714073549</v>
      </c>
      <c r="G723" s="2181">
        <f>AVERAGE('Cost multipliers by country'!G110*'Cost of electricity'!S$22,'Cost multipliers by country'!R110*'Cost of electricity'!S$23)</f>
        <v>69.367748448015064</v>
      </c>
      <c r="H723" s="2181">
        <f>AVERAGE('Cost multipliers by country'!H110*'Cost of electricity'!T$22,'Cost multipliers by country'!S110*'Cost of electricity'!T$23)</f>
        <v>105.35749745412289</v>
      </c>
      <c r="I723" s="2181">
        <f>AVERAGE('Cost multipliers by country'!I110*'Cost of electricity'!U$22,'Cost multipliers by country'!T110*'Cost of electricity'!U$23)</f>
        <v>76.479602958121404</v>
      </c>
      <c r="J723" s="2181">
        <f>AVERAGE('Cost multipliers by country'!J110*'Cost of electricity'!V$22,'Cost multipliers by country'!U110*'Cost of electricity'!V$23)</f>
        <v>50.696336099026816</v>
      </c>
      <c r="K723" s="2181">
        <f>AVERAGE('Cost multipliers by country'!K110*'Cost of electricity'!W$22,'Cost multipliers by country'!V110*'Cost of electricity'!W$23)</f>
        <v>76.720650410185414</v>
      </c>
      <c r="L723" s="2185">
        <f ca="1">'Expanded Cost by Country'!F109*10</f>
        <v>95.455453062852698</v>
      </c>
      <c r="M723" s="3153">
        <f>'Expanded Cost by Country'!C109*10</f>
        <v>92.15230956380006</v>
      </c>
      <c r="N723" s="3152"/>
    </row>
    <row r="724" spans="1:14" ht="18" customHeight="1">
      <c r="A724" s="3142" t="s">
        <v>139</v>
      </c>
      <c r="B724" s="2181">
        <f>AVERAGE('Cost multipliers by country'!B111*'Cost of electricity'!N$22,'Cost multipliers by country'!M111*'Cost of electricity'!N$23)</f>
        <v>92.474800469435507</v>
      </c>
      <c r="C724" s="2181">
        <f>AVERAGE('Cost multipliers by country'!C111*'Cost of electricity'!O$22,'Cost multipliers by country'!N111*'Cost of electricity'!O$23)</f>
        <v>143.37085232337631</v>
      </c>
      <c r="D724" s="2181">
        <f>AVERAGE('Cost multipliers by country'!D111*'Cost of electricity'!P$22,'Cost multipliers by country'!O111*'Cost of electricity'!P$23)</f>
        <v>105.98507787531236</v>
      </c>
      <c r="E724" s="2181">
        <f>AVERAGE('Cost multipliers by country'!E111*'Cost of electricity'!Q$22,'Cost multipliers by country'!P111*'Cost of electricity'!Q$23)</f>
        <v>96.598936829056498</v>
      </c>
      <c r="F724" s="2181">
        <f>AVERAGE('Cost multipliers by country'!F111*'Cost of electricity'!R$22,'Cost multipliers by country'!Q111*'Cost of electricity'!R$23)</f>
        <v>58.996978714073549</v>
      </c>
      <c r="G724" s="2181">
        <f>AVERAGE('Cost multipliers by country'!G111*'Cost of electricity'!S$22,'Cost multipliers by country'!R111*'Cost of electricity'!S$23)</f>
        <v>69.367748448015064</v>
      </c>
      <c r="H724" s="2181">
        <f>AVERAGE('Cost multipliers by country'!H111*'Cost of electricity'!T$22,'Cost multipliers by country'!S111*'Cost of electricity'!T$23)</f>
        <v>105.13513670185577</v>
      </c>
      <c r="I724" s="2181">
        <f>AVERAGE('Cost multipliers by country'!I111*'Cost of electricity'!U$22,'Cost multipliers by country'!T111*'Cost of electricity'!U$23)</f>
        <v>71.699280969189559</v>
      </c>
      <c r="J724" s="2181">
        <f>AVERAGE('Cost multipliers by country'!J111*'Cost of electricity'!V$22,'Cost multipliers by country'!U111*'Cost of electricity'!V$23)</f>
        <v>52.03932597645111</v>
      </c>
      <c r="K724" s="2181">
        <f>AVERAGE('Cost multipliers by country'!K111*'Cost of electricity'!W$22,'Cost multipliers by country'!V111*'Cost of electricity'!W$23)</f>
        <v>76.558653399981083</v>
      </c>
      <c r="L724" s="2185">
        <f ca="1">'Expanded Cost by Country'!F110*10</f>
        <v>102.75190531594802</v>
      </c>
      <c r="M724" s="3153">
        <f>'Expanded Cost by Country'!C110*10</f>
        <v>101.81971607696504</v>
      </c>
      <c r="N724" s="3152"/>
    </row>
    <row r="725" spans="1:14" ht="18" customHeight="1">
      <c r="A725" s="3142" t="s">
        <v>140</v>
      </c>
      <c r="B725" s="2181">
        <f>AVERAGE('Cost multipliers by country'!B112*'Cost of electricity'!N$22,'Cost multipliers by country'!M112*'Cost of electricity'!N$23)</f>
        <v>92.474800469435507</v>
      </c>
      <c r="C725" s="2181">
        <f>AVERAGE('Cost multipliers by country'!C112*'Cost of electricity'!O$22,'Cost multipliers by country'!N112*'Cost of electricity'!O$23)</f>
        <v>60.568530344622957</v>
      </c>
      <c r="D725" s="2181">
        <f>AVERAGE('Cost multipliers by country'!D112*'Cost of electricity'!P$22,'Cost multipliers by country'!O112*'Cost of electricity'!P$23)</f>
        <v>39.544354536319474</v>
      </c>
      <c r="E725" s="2181">
        <f>AVERAGE('Cost multipliers by country'!E112*'Cost of electricity'!Q$22,'Cost multipliers by country'!P112*'Cost of electricity'!Q$23)</f>
        <v>96.598936829056498</v>
      </c>
      <c r="F725" s="2181">
        <f>AVERAGE('Cost multipliers by country'!F112*'Cost of electricity'!R$22,'Cost multipliers by country'!Q112*'Cost of electricity'!R$23)</f>
        <v>58.996978714073549</v>
      </c>
      <c r="G725" s="2181">
        <f>AVERAGE('Cost multipliers by country'!G112*'Cost of electricity'!S$22,'Cost multipliers by country'!R112*'Cost of electricity'!S$23)</f>
        <v>69.367748448015064</v>
      </c>
      <c r="H725" s="2181">
        <f>AVERAGE('Cost multipliers by country'!H112*'Cost of electricity'!T$22,'Cost multipliers by country'!S112*'Cost of electricity'!T$23)</f>
        <v>129.09087122625652</v>
      </c>
      <c r="I725" s="2181">
        <f>AVERAGE('Cost multipliers by country'!I112*'Cost of electricity'!U$22,'Cost multipliers by country'!T112*'Cost of electricity'!U$23)</f>
        <v>107.22028192475938</v>
      </c>
      <c r="J725" s="2181">
        <f>AVERAGE('Cost multipliers by country'!J112*'Cost of electricity'!V$22,'Cost multipliers by country'!U112*'Cost of electricity'!V$23)</f>
        <v>59.541884619150622</v>
      </c>
      <c r="K725" s="2181">
        <f>AVERAGE('Cost multipliers by country'!K112*'Cost of electricity'!W$22,'Cost multipliers by country'!V112*'Cost of electricity'!W$23)</f>
        <v>94.01118191787134</v>
      </c>
      <c r="L725" s="2185">
        <f ca="1">'Expanded Cost by Country'!F111*10</f>
        <v>99.364309853917803</v>
      </c>
      <c r="M725" s="3153">
        <f>'Expanded Cost by Country'!C111*10</f>
        <v>82.962812866251312</v>
      </c>
      <c r="N725" s="3152"/>
    </row>
    <row r="726" spans="1:14" ht="18" customHeight="1">
      <c r="A726" s="3142" t="s">
        <v>141</v>
      </c>
      <c r="B726" s="2181">
        <f>AVERAGE('Cost multipliers by country'!B113*'Cost of electricity'!N$22,'Cost multipliers by country'!M113*'Cost of electricity'!N$23)</f>
        <v>78.950841438056443</v>
      </c>
      <c r="C726" s="2181">
        <f>AVERAGE('Cost multipliers by country'!C113*'Cost of electricity'!O$22,'Cost multipliers by country'!N113*'Cost of electricity'!O$23)</f>
        <v>133.17979731060666</v>
      </c>
      <c r="D726" s="2181">
        <f>AVERAGE('Cost multipliers by country'!D113*'Cost of electricity'!P$22,'Cost multipliers by country'!O113*'Cost of electricity'!P$23)</f>
        <v>59.322665755185483</v>
      </c>
      <c r="E726" s="2181">
        <f>AVERAGE('Cost multipliers by country'!E113*'Cost of electricity'!Q$22,'Cost multipliers by country'!P113*'Cost of electricity'!Q$23)</f>
        <v>96.598936829056498</v>
      </c>
      <c r="F726" s="2181">
        <f>AVERAGE('Cost multipliers by country'!F113*'Cost of electricity'!R$22,'Cost multipliers by country'!Q113*'Cost of electricity'!R$23)</f>
        <v>58.996978714073549</v>
      </c>
      <c r="G726" s="2181">
        <f>AVERAGE('Cost multipliers by country'!G113*'Cost of electricity'!S$22,'Cost multipliers by country'!R113*'Cost of electricity'!S$23)</f>
        <v>69.367748448015064</v>
      </c>
      <c r="H726" s="2181">
        <f>AVERAGE('Cost multipliers by country'!H113*'Cost of electricity'!T$22,'Cost multipliers by country'!S113*'Cost of electricity'!T$23)</f>
        <v>110.77524533134644</v>
      </c>
      <c r="I726" s="2181">
        <f>AVERAGE('Cost multipliers by country'!I113*'Cost of electricity'!U$22,'Cost multipliers by country'!T113*'Cost of electricity'!U$23)</f>
        <v>94.813320868274275</v>
      </c>
      <c r="J726" s="2181">
        <f>AVERAGE('Cost multipliers by country'!J113*'Cost of electricity'!V$22,'Cost multipliers by country'!U113*'Cost of electricity'!V$23)</f>
        <v>51.471229408739802</v>
      </c>
      <c r="K726" s="2181">
        <f>AVERAGE('Cost multipliers by country'!K113*'Cost of electricity'!W$22,'Cost multipliers by country'!V113*'Cost of electricity'!W$23)</f>
        <v>80.66765521747584</v>
      </c>
      <c r="L726" s="2185">
        <f ca="1">'Expanded Cost by Country'!F112*10</f>
        <v>96.550399848944295</v>
      </c>
      <c r="M726" s="3153">
        <f>'Expanded Cost by Country'!C112*10</f>
        <v>112.65056054083281</v>
      </c>
      <c r="N726" s="3152"/>
    </row>
    <row r="727" spans="1:14" ht="18" customHeight="1">
      <c r="A727" s="3142" t="s">
        <v>142</v>
      </c>
      <c r="B727" s="2181">
        <f>AVERAGE('Cost multipliers by country'!B114*'Cost of electricity'!N$22,'Cost multipliers by country'!M114*'Cost of electricity'!N$23)</f>
        <v>81.350253524268879</v>
      </c>
      <c r="C727" s="2181">
        <f>AVERAGE('Cost multipliers by country'!C114*'Cost of electricity'!O$22,'Cost multipliers by country'!N114*'Cost of electricity'!O$23)</f>
        <v>123.94415370528418</v>
      </c>
      <c r="D727" s="2181">
        <f>AVERAGE('Cost multipliers by country'!D114*'Cost of electricity'!P$22,'Cost multipliers by country'!O114*'Cost of electricity'!P$23)</f>
        <v>39.544354536319474</v>
      </c>
      <c r="E727" s="2181">
        <f>AVERAGE('Cost multipliers by country'!E114*'Cost of electricity'!Q$22,'Cost multipliers by country'!P114*'Cost of electricity'!Q$23)</f>
        <v>96.598936829056498</v>
      </c>
      <c r="F727" s="2181">
        <f>AVERAGE('Cost multipliers by country'!F114*'Cost of electricity'!R$22,'Cost multipliers by country'!Q114*'Cost of electricity'!R$23)</f>
        <v>58.996978714073549</v>
      </c>
      <c r="G727" s="2181">
        <f>AVERAGE('Cost multipliers by country'!G114*'Cost of electricity'!S$22,'Cost multipliers by country'!R114*'Cost of electricity'!S$23)</f>
        <v>69.367748448015064</v>
      </c>
      <c r="H727" s="2181">
        <f>AVERAGE('Cost multipliers by country'!H114*'Cost of electricity'!T$22,'Cost multipliers by country'!S114*'Cost of electricity'!T$23)</f>
        <v>109.65888418335143</v>
      </c>
      <c r="I727" s="2181">
        <f>AVERAGE('Cost multipliers by country'!I114*'Cost of electricity'!U$22,'Cost multipliers by country'!T114*'Cost of electricity'!U$23)</f>
        <v>81.280874842518131</v>
      </c>
      <c r="J727" s="2181">
        <f>AVERAGE('Cost multipliers by country'!J114*'Cost of electricity'!V$22,'Cost multipliers by country'!U114*'Cost of electricity'!V$23)</f>
        <v>51.920078970894444</v>
      </c>
      <c r="K727" s="2181">
        <f>AVERAGE('Cost multipliers by country'!K114*'Cost of electricity'!W$22,'Cost multipliers by country'!V114*'Cost of electricity'!W$23)</f>
        <v>79.854349962660876</v>
      </c>
      <c r="L727" s="2185">
        <f ca="1">'Expanded Cost by Country'!F113*10</f>
        <v>69.282196790094375</v>
      </c>
      <c r="M727" s="3153">
        <f>'Expanded Cost by Country'!C113*10</f>
        <v>89.282306936553084</v>
      </c>
      <c r="N727" s="3152"/>
    </row>
    <row r="728" spans="1:14" ht="18" customHeight="1">
      <c r="A728" s="3142" t="s">
        <v>143</v>
      </c>
      <c r="B728" s="2181">
        <f>AVERAGE('Cost multipliers by country'!B115*'Cost of electricity'!N$22,'Cost multipliers by country'!M115*'Cost of electricity'!N$23)</f>
        <v>34.670782028863698</v>
      </c>
      <c r="C728" s="2181">
        <f>AVERAGE('Cost multipliers by country'!C115*'Cost of electricity'!O$22,'Cost multipliers by country'!N115*'Cost of electricity'!O$23)</f>
        <v>60.568530344622957</v>
      </c>
      <c r="D728" s="2181">
        <f>AVERAGE('Cost multipliers by country'!D115*'Cost of electricity'!P$22,'Cost multipliers by country'!O115*'Cost of electricity'!P$23)</f>
        <v>39.544354536319474</v>
      </c>
      <c r="E728" s="2181">
        <f>AVERAGE('Cost multipliers by country'!E115*'Cost of electricity'!Q$22,'Cost multipliers by country'!P115*'Cost of electricity'!Q$23)</f>
        <v>96.598936829056498</v>
      </c>
      <c r="F728" s="2181">
        <f>AVERAGE('Cost multipliers by country'!F115*'Cost of electricity'!R$22,'Cost multipliers by country'!Q115*'Cost of electricity'!R$23)</f>
        <v>58.996978714073549</v>
      </c>
      <c r="G728" s="2181">
        <f>AVERAGE('Cost multipliers by country'!G115*'Cost of electricity'!S$22,'Cost multipliers by country'!R115*'Cost of electricity'!S$23)</f>
        <v>69.367748448015064</v>
      </c>
      <c r="H728" s="2181">
        <f>AVERAGE('Cost multipliers by country'!H115*'Cost of electricity'!T$22,'Cost multipliers by country'!S115*'Cost of electricity'!T$23)</f>
        <v>125.69776549119385</v>
      </c>
      <c r="I728" s="2181">
        <f>AVERAGE('Cost multipliers by country'!I115*'Cost of electricity'!U$22,'Cost multipliers by country'!T115*'Cost of electricity'!U$23)</f>
        <v>106.69355821583203</v>
      </c>
      <c r="J728" s="2181">
        <f>AVERAGE('Cost multipliers by country'!J115*'Cost of electricity'!V$22,'Cost multipliers by country'!U115*'Cost of electricity'!V$23)</f>
        <v>57.518208476704046</v>
      </c>
      <c r="K728" s="2181">
        <f>AVERAGE('Cost multipliers by country'!K115*'Cost of electricity'!W$22,'Cost multipliers by country'!V115*'Cost of electricity'!W$23)</f>
        <v>91.539194488511583</v>
      </c>
      <c r="L728" s="2185">
        <f ca="1">'Expanded Cost by Country'!F114*10</f>
        <v>63.508477459065169</v>
      </c>
      <c r="M728" s="3153">
        <f>'Expanded Cost by Country'!C114*10</f>
        <v>117.77639426969762</v>
      </c>
      <c r="N728" s="3152"/>
    </row>
    <row r="729" spans="1:14" ht="18" customHeight="1">
      <c r="A729" s="3142" t="s">
        <v>148</v>
      </c>
      <c r="B729" s="2181">
        <f>AVERAGE('Cost multipliers by country'!B116*'Cost of electricity'!N$22,'Cost multipliers by country'!M116*'Cost of electricity'!N$23)</f>
        <v>90.075388383223085</v>
      </c>
      <c r="C729" s="2181">
        <f>AVERAGE('Cost multipliers by country'!C116*'Cost of electricity'!O$22,'Cost multipliers by country'!N116*'Cost of electricity'!O$23)</f>
        <v>60.568530344622957</v>
      </c>
      <c r="D729" s="2181">
        <f>AVERAGE('Cost multipliers by country'!D116*'Cost of electricity'!P$22,'Cost multipliers by country'!O116*'Cost of electricity'!P$23)</f>
        <v>39.544354536319474</v>
      </c>
      <c r="E729" s="2181">
        <f>AVERAGE('Cost multipliers by country'!E116*'Cost of electricity'!Q$22,'Cost multipliers by country'!P116*'Cost of electricity'!Q$23)</f>
        <v>96.598936829056498</v>
      </c>
      <c r="F729" s="2181">
        <f>AVERAGE('Cost multipliers by country'!F116*'Cost of electricity'!R$22,'Cost multipliers by country'!Q116*'Cost of electricity'!R$23)</f>
        <v>58.996978714073549</v>
      </c>
      <c r="G729" s="2181">
        <f>AVERAGE('Cost multipliers by country'!G116*'Cost of electricity'!S$22,'Cost multipliers by country'!R116*'Cost of electricity'!S$23)</f>
        <v>69.367748448015064</v>
      </c>
      <c r="H729" s="2181">
        <f>AVERAGE('Cost multipliers by country'!H116*'Cost of electricity'!T$22,'Cost multipliers by country'!S116*'Cost of electricity'!T$23)</f>
        <v>103.66603865297439</v>
      </c>
      <c r="I729" s="2181">
        <f>AVERAGE('Cost multipliers by country'!I116*'Cost of electricity'!U$22,'Cost multipliers by country'!T116*'Cost of electricity'!U$23)</f>
        <v>73.774884288094199</v>
      </c>
      <c r="J729" s="2181">
        <f>AVERAGE('Cost multipliers by country'!J116*'Cost of electricity'!V$22,'Cost multipliers by country'!U116*'Cost of electricity'!V$23)</f>
        <v>49.488227671160288</v>
      </c>
      <c r="K729" s="2181">
        <f>AVERAGE('Cost multipliers by country'!K116*'Cost of electricity'!W$22,'Cost multipliers by country'!V116*'Cost of electricity'!W$23)</f>
        <v>75.488367887860235</v>
      </c>
      <c r="L729" s="2185">
        <f ca="1">'Expanded Cost by Country'!F115*10</f>
        <v>82.224955413105377</v>
      </c>
      <c r="M729" s="3153">
        <f>'Expanded Cost by Country'!C115*10</f>
        <v>94.00365413640597</v>
      </c>
      <c r="N729" s="3152"/>
    </row>
    <row r="730" spans="1:14" ht="18" customHeight="1">
      <c r="A730" s="3142" t="s">
        <v>149</v>
      </c>
      <c r="B730" s="2181">
        <f>AVERAGE('Cost multipliers by country'!B117*'Cost of electricity'!N$22,'Cost multipliers by country'!M117*'Cost of electricity'!N$23)</f>
        <v>78.296456323634885</v>
      </c>
      <c r="C730" s="2181">
        <f>AVERAGE('Cost multipliers by country'!C117*'Cost of electricity'!O$22,'Cost multipliers by country'!N117*'Cost of electricity'!O$23)</f>
        <v>115.3454510382598</v>
      </c>
      <c r="D730" s="2181">
        <f>AVERAGE('Cost multipliers by country'!D117*'Cost of electricity'!P$22,'Cost multipliers by country'!O117*'Cost of electricity'!P$23)</f>
        <v>39.544354536319474</v>
      </c>
      <c r="E730" s="2181">
        <f>AVERAGE('Cost multipliers by country'!E117*'Cost of electricity'!Q$22,'Cost multipliers by country'!P117*'Cost of electricity'!Q$23)</f>
        <v>96.598936829056498</v>
      </c>
      <c r="F730" s="2181">
        <f>AVERAGE('Cost multipliers by country'!F117*'Cost of electricity'!R$22,'Cost multipliers by country'!Q117*'Cost of electricity'!R$23)</f>
        <v>58.996978714073549</v>
      </c>
      <c r="G730" s="2181">
        <f>AVERAGE('Cost multipliers by country'!G117*'Cost of electricity'!S$22,'Cost multipliers by country'!R117*'Cost of electricity'!S$23)</f>
        <v>69.367748448015064</v>
      </c>
      <c r="H730" s="2181">
        <f>AVERAGE('Cost multipliers by country'!H117*'Cost of electricity'!T$22,'Cost multipliers by country'!S117*'Cost of electricity'!T$23)</f>
        <v>107.25761578321041</v>
      </c>
      <c r="I730" s="2181">
        <f>AVERAGE('Cost multipliers by country'!I117*'Cost of electricity'!U$22,'Cost multipliers by country'!T117*'Cost of electricity'!U$23)</f>
        <v>78.09636903754533</v>
      </c>
      <c r="J730" s="2181">
        <f>AVERAGE('Cost multipliers by country'!J117*'Cost of electricity'!V$22,'Cost multipliers by country'!U117*'Cost of electricity'!V$23)</f>
        <v>50.289366381401521</v>
      </c>
      <c r="K730" s="2181">
        <f>AVERAGE('Cost multipliers by country'!K117*'Cost of electricity'!W$22,'Cost multipliers by country'!V117*'Cost of electricity'!W$23)</f>
        <v>78.104948157014562</v>
      </c>
      <c r="L730" s="2185">
        <f ca="1">'Expanded Cost by Country'!F116*10</f>
        <v>79.368245247166854</v>
      </c>
      <c r="M730" s="3153">
        <f>'Expanded Cost by Country'!C116*10</f>
        <v>88.933184833082748</v>
      </c>
      <c r="N730" s="3152"/>
    </row>
    <row r="731" spans="1:14" ht="18" customHeight="1">
      <c r="A731" s="3142" t="s">
        <v>144</v>
      </c>
      <c r="B731" s="2181">
        <f>AVERAGE('Cost multipliers by country'!B118*'Cost of electricity'!N$22,'Cost multipliers by country'!M118*'Cost of electricity'!N$23)</f>
        <v>92.474800469435507</v>
      </c>
      <c r="C731" s="2181">
        <f>AVERAGE('Cost multipliers by country'!C118*'Cost of electricity'!O$22,'Cost multipliers by country'!N118*'Cost of electricity'!O$23)</f>
        <v>143.37085232337631</v>
      </c>
      <c r="D731" s="2181">
        <f>AVERAGE('Cost multipliers by country'!D118*'Cost of electricity'!P$22,'Cost multipliers by country'!O118*'Cost of electricity'!P$23)</f>
        <v>130.70588345930395</v>
      </c>
      <c r="E731" s="2181">
        <f>AVERAGE('Cost multipliers by country'!E118*'Cost of electricity'!Q$22,'Cost multipliers by country'!P118*'Cost of electricity'!Q$23)</f>
        <v>96.598936829056498</v>
      </c>
      <c r="F731" s="2181">
        <f>AVERAGE('Cost multipliers by country'!F118*'Cost of electricity'!R$22,'Cost multipliers by country'!Q118*'Cost of electricity'!R$23)</f>
        <v>58.996978714073549</v>
      </c>
      <c r="G731" s="2181">
        <f>AVERAGE('Cost multipliers by country'!G118*'Cost of electricity'!S$22,'Cost multipliers by country'!R118*'Cost of electricity'!S$23)</f>
        <v>69.367748448015064</v>
      </c>
      <c r="H731" s="2181">
        <f>AVERAGE('Cost multipliers by country'!H118*'Cost of electricity'!T$22,'Cost multipliers by country'!S118*'Cost of electricity'!T$23)</f>
        <v>115.49545589893268</v>
      </c>
      <c r="I731" s="2181">
        <f>AVERAGE('Cost multipliers by country'!I118*'Cost of electricity'!U$22,'Cost multipliers by country'!T118*'Cost of electricity'!U$23)</f>
        <v>93.990057200242603</v>
      </c>
      <c r="J731" s="2181">
        <f>AVERAGE('Cost multipliers by country'!J118*'Cost of electricity'!V$22,'Cost multipliers by country'!U118*'Cost of electricity'!V$23)</f>
        <v>53.092222459447207</v>
      </c>
      <c r="K731" s="2181">
        <f>AVERAGE('Cost multipliers by country'!K118*'Cost of electricity'!W$22,'Cost multipliers by country'!V118*'Cost of electricity'!W$23)</f>
        <v>84.10648150173509</v>
      </c>
      <c r="L731" s="2185">
        <f ca="1">'Expanded Cost by Country'!F117*10</f>
        <v>95.758822896653555</v>
      </c>
      <c r="M731" s="3153">
        <f>'Expanded Cost by Country'!C117*10</f>
        <v>96.103779271750881</v>
      </c>
      <c r="N731" s="3152"/>
    </row>
    <row r="732" spans="1:14" ht="18" customHeight="1">
      <c r="A732" s="3142" t="s">
        <v>150</v>
      </c>
      <c r="B732" s="2181">
        <f>AVERAGE('Cost multipliers by country'!B119*'Cost of electricity'!N$22,'Cost multipliers by country'!M119*'Cost of electricity'!N$23)</f>
        <v>83.96779398195514</v>
      </c>
      <c r="C732" s="2181">
        <f>AVERAGE('Cost multipliers by country'!C119*'Cost of electricity'!O$22,'Cost multipliers by country'!N119*'Cost of electricity'!O$23)</f>
        <v>143.37085232337631</v>
      </c>
      <c r="D732" s="2181">
        <f>AVERAGE('Cost multipliers by country'!D119*'Cost of electricity'!P$22,'Cost multipliers by country'!O119*'Cost of electricity'!P$23)</f>
        <v>119.48794451979927</v>
      </c>
      <c r="E732" s="2181">
        <f>AVERAGE('Cost multipliers by country'!E119*'Cost of electricity'!Q$22,'Cost multipliers by country'!P119*'Cost of electricity'!Q$23)</f>
        <v>96.598936829056498</v>
      </c>
      <c r="F732" s="2181">
        <f>AVERAGE('Cost multipliers by country'!F119*'Cost of electricity'!R$22,'Cost multipliers by country'!Q119*'Cost of electricity'!R$23)</f>
        <v>58.996978714073549</v>
      </c>
      <c r="G732" s="2181">
        <f>AVERAGE('Cost multipliers by country'!G119*'Cost of electricity'!S$22,'Cost multipliers by country'!R119*'Cost of electricity'!S$23)</f>
        <v>69.367748448015064</v>
      </c>
      <c r="H732" s="2181">
        <f>AVERAGE('Cost multipliers by country'!H119*'Cost of electricity'!T$22,'Cost multipliers by country'!S119*'Cost of electricity'!T$23)</f>
        <v>110.56704678687899</v>
      </c>
      <c r="I732" s="2181">
        <f>AVERAGE('Cost multipliers by country'!I119*'Cost of electricity'!U$22,'Cost multipliers by country'!T119*'Cost of electricity'!U$23)</f>
        <v>86.675756899211819</v>
      </c>
      <c r="J732" s="2181">
        <f>AVERAGE('Cost multipliers by country'!J119*'Cost of electricity'!V$22,'Cost multipliers by country'!U119*'Cost of electricity'!V$23)</f>
        <v>52.032141232758732</v>
      </c>
      <c r="K732" s="2181">
        <f>AVERAGE('Cost multipliers by country'!K119*'Cost of electricity'!W$22,'Cost multipliers by country'!V119*'Cost of electricity'!W$23)</f>
        <v>83.622933397613025</v>
      </c>
      <c r="L732" s="2185">
        <f ca="1">'Expanded Cost by Country'!F118*10</f>
        <v>93.024881377567837</v>
      </c>
      <c r="M732" s="3153">
        <f>'Expanded Cost by Country'!C118*10</f>
        <v>107.50809921917579</v>
      </c>
      <c r="N732" s="3152"/>
    </row>
    <row r="733" spans="1:14" ht="18" customHeight="1">
      <c r="A733" s="3142" t="s">
        <v>145</v>
      </c>
      <c r="B733" s="2181">
        <f>AVERAGE('Cost multipliers by country'!B120*'Cost of electricity'!N$22,'Cost multipliers by country'!M120*'Cost of electricity'!N$23)</f>
        <v>70.007578207628356</v>
      </c>
      <c r="C733" s="2181">
        <f>AVERAGE('Cost multipliers by country'!C120*'Cost of electricity'!O$22,'Cost multipliers by country'!N120*'Cost of electricity'!O$23)</f>
        <v>103.24357321059583</v>
      </c>
      <c r="D733" s="2181">
        <f>AVERAGE('Cost multipliers by country'!D120*'Cost of electricity'!P$22,'Cost multipliers by country'!O120*'Cost of electricity'!P$23)</f>
        <v>60.334590291463385</v>
      </c>
      <c r="E733" s="2181">
        <f>AVERAGE('Cost multipliers by country'!E120*'Cost of electricity'!Q$22,'Cost multipliers by country'!P120*'Cost of electricity'!Q$23)</f>
        <v>96.598936829056498</v>
      </c>
      <c r="F733" s="2181">
        <f>AVERAGE('Cost multipliers by country'!F120*'Cost of electricity'!R$22,'Cost multipliers by country'!Q120*'Cost of electricity'!R$23)</f>
        <v>58.996978714073549</v>
      </c>
      <c r="G733" s="2181">
        <f>AVERAGE('Cost multipliers by country'!G120*'Cost of electricity'!S$22,'Cost multipliers by country'!R120*'Cost of electricity'!S$23)</f>
        <v>69.367748448015064</v>
      </c>
      <c r="H733" s="2181">
        <f>AVERAGE('Cost multipliers by country'!H120*'Cost of electricity'!T$22,'Cost multipliers by country'!S120*'Cost of electricity'!T$23)</f>
        <v>122.90834424612322</v>
      </c>
      <c r="I733" s="2181">
        <f>AVERAGE('Cost multipliers by country'!I120*'Cost of electricity'!U$22,'Cost multipliers by country'!T120*'Cost of electricity'!U$23)</f>
        <v>105.96723761171458</v>
      </c>
      <c r="J733" s="2181">
        <f>AVERAGE('Cost multipliers by country'!J120*'Cost of electricity'!V$22,'Cost multipliers by country'!U120*'Cost of electricity'!V$23)</f>
        <v>57.272896594338341</v>
      </c>
      <c r="K733" s="2181">
        <f>AVERAGE('Cost multipliers by country'!K120*'Cost of electricity'!W$22,'Cost multipliers by country'!V120*'Cost of electricity'!W$23)</f>
        <v>89.507010763215362</v>
      </c>
      <c r="L733" s="2185">
        <f ca="1">'Expanded Cost by Country'!F119*10</f>
        <v>96.161415187278692</v>
      </c>
      <c r="M733" s="3153">
        <f>'Expanded Cost by Country'!C119*10</f>
        <v>95.20259650028359</v>
      </c>
      <c r="N733" s="3152"/>
    </row>
    <row r="734" spans="1:14" ht="18" customHeight="1">
      <c r="A734" s="3142" t="s">
        <v>146</v>
      </c>
      <c r="B734" s="2181">
        <f>AVERAGE('Cost multipliers by country'!B121*'Cost of electricity'!N$22,'Cost multipliers by country'!M121*'Cost of electricity'!N$23)</f>
        <v>92.474800469435507</v>
      </c>
      <c r="C734" s="2181">
        <f>AVERAGE('Cost multipliers by country'!C121*'Cost of electricity'!O$22,'Cost multipliers by country'!N121*'Cost of electricity'!O$23)</f>
        <v>143.37085232337631</v>
      </c>
      <c r="D734" s="2181">
        <f>AVERAGE('Cost multipliers by country'!D121*'Cost of electricity'!P$22,'Cost multipliers by country'!O121*'Cost of electricity'!P$23)</f>
        <v>39.544354536319474</v>
      </c>
      <c r="E734" s="2181">
        <f>AVERAGE('Cost multipliers by country'!E121*'Cost of electricity'!Q$22,'Cost multipliers by country'!P121*'Cost of electricity'!Q$23)</f>
        <v>96.598936829056498</v>
      </c>
      <c r="F734" s="2181">
        <f>AVERAGE('Cost multipliers by country'!F121*'Cost of electricity'!R$22,'Cost multipliers by country'!Q121*'Cost of electricity'!R$23)</f>
        <v>58.996978714073549</v>
      </c>
      <c r="G734" s="2181">
        <f>AVERAGE('Cost multipliers by country'!G121*'Cost of electricity'!S$22,'Cost multipliers by country'!R121*'Cost of electricity'!S$23)</f>
        <v>69.367748448015064</v>
      </c>
      <c r="H734" s="2181">
        <f>AVERAGE('Cost multipliers by country'!H121*'Cost of electricity'!T$22,'Cost multipliers by country'!S121*'Cost of electricity'!T$23)</f>
        <v>107.80911705544</v>
      </c>
      <c r="I734" s="2181">
        <f>AVERAGE('Cost multipliers by country'!I121*'Cost of electricity'!U$22,'Cost multipliers by country'!T121*'Cost of electricity'!U$23)</f>
        <v>92.47899422374914</v>
      </c>
      <c r="J734" s="2181">
        <f>AVERAGE('Cost multipliers by country'!J121*'Cost of electricity'!V$22,'Cost multipliers by country'!U121*'Cost of electricity'!V$23)</f>
        <v>50.133902152127632</v>
      </c>
      <c r="K734" s="2181">
        <f>AVERAGE('Cost multipliers by country'!K121*'Cost of electricity'!W$22,'Cost multipliers by country'!V121*'Cost of electricity'!W$23)</f>
        <v>83.622933397613025</v>
      </c>
      <c r="L734" s="2185">
        <f ca="1">'Expanded Cost by Country'!F120*10</f>
        <v>96.807462914043953</v>
      </c>
      <c r="M734" s="3153">
        <f>'Expanded Cost by Country'!C120*10</f>
        <v>77.377352922671946</v>
      </c>
      <c r="N734" s="3152"/>
    </row>
    <row r="735" spans="1:14" ht="18" customHeight="1">
      <c r="A735" s="3142" t="s">
        <v>151</v>
      </c>
      <c r="B735" s="2181">
        <f>AVERAGE('Cost multipliers by country'!B122*'Cost of electricity'!N$22,'Cost multipliers by country'!M122*'Cost of electricity'!N$23)</f>
        <v>72.843247036788483</v>
      </c>
      <c r="C735" s="2181">
        <f>AVERAGE('Cost multipliers by country'!C122*'Cost of electricity'!O$22,'Cost multipliers by country'!N122*'Cost of electricity'!O$23)</f>
        <v>143.37085232337631</v>
      </c>
      <c r="D735" s="2181">
        <f>AVERAGE('Cost multipliers by country'!D122*'Cost of electricity'!P$22,'Cost multipliers by country'!O122*'Cost of electricity'!P$23)</f>
        <v>39.544354536319474</v>
      </c>
      <c r="E735" s="2181">
        <f>AVERAGE('Cost multipliers by country'!E122*'Cost of electricity'!Q$22,'Cost multipliers by country'!P122*'Cost of electricity'!Q$23)</f>
        <v>96.598936829056498</v>
      </c>
      <c r="F735" s="2181">
        <f>AVERAGE('Cost multipliers by country'!F122*'Cost of electricity'!R$22,'Cost multipliers by country'!Q122*'Cost of electricity'!R$23)</f>
        <v>58.996978714073549</v>
      </c>
      <c r="G735" s="2181">
        <f>AVERAGE('Cost multipliers by country'!G122*'Cost of electricity'!S$22,'Cost multipliers by country'!R122*'Cost of electricity'!S$23)</f>
        <v>69.367748448015064</v>
      </c>
      <c r="H735" s="2181">
        <f>AVERAGE('Cost multipliers by country'!H122*'Cost of electricity'!T$22,'Cost multipliers by country'!S122*'Cost of electricity'!T$23)</f>
        <v>99.070509237045741</v>
      </c>
      <c r="I735" s="2181">
        <f>AVERAGE('Cost multipliers by country'!I122*'Cost of electricity'!U$22,'Cost multipliers by country'!T122*'Cost of electricity'!U$23)</f>
        <v>64.252013801543143</v>
      </c>
      <c r="J735" s="2181">
        <f>AVERAGE('Cost multipliers by country'!J122*'Cost of electricity'!V$22,'Cost multipliers by country'!U122*'Cost of electricity'!V$23)</f>
        <v>48.061755435616213</v>
      </c>
      <c r="K735" s="2181">
        <f>AVERAGE('Cost multipliers by country'!K122*'Cost of electricity'!W$22,'Cost multipliers by country'!V122*'Cost of electricity'!W$23)</f>
        <v>72.140375860957235</v>
      </c>
      <c r="L735" s="2185">
        <f ca="1">'Expanded Cost by Country'!F121*10</f>
        <v>90.231090680815086</v>
      </c>
      <c r="M735" s="3153">
        <f>'Expanded Cost by Country'!C121*10</f>
        <v>83.962092587509034</v>
      </c>
      <c r="N735" s="3152"/>
    </row>
    <row r="736" spans="1:14" ht="18" customHeight="1">
      <c r="A736" s="3142" t="s">
        <v>152</v>
      </c>
      <c r="B736" s="2181">
        <f>AVERAGE('Cost multipliers by country'!B123*'Cost of electricity'!N$22,'Cost multipliers by country'!M123*'Cost of electricity'!N$23)</f>
        <v>78.732713066582605</v>
      </c>
      <c r="C736" s="2181">
        <f>AVERAGE('Cost multipliers by country'!C123*'Cost of electricity'!O$22,'Cost multipliers by country'!N123*'Cost of electricity'!O$23)</f>
        <v>60.568530344622957</v>
      </c>
      <c r="D736" s="2181">
        <f>AVERAGE('Cost multipliers by country'!D123*'Cost of electricity'!P$22,'Cost multipliers by country'!O123*'Cost of electricity'!P$23)</f>
        <v>39.544354536319474</v>
      </c>
      <c r="E736" s="2181">
        <f>AVERAGE('Cost multipliers by country'!E123*'Cost of electricity'!Q$22,'Cost multipliers by country'!P123*'Cost of electricity'!Q$23)</f>
        <v>96.598936829056498</v>
      </c>
      <c r="F736" s="2181">
        <f>AVERAGE('Cost multipliers by country'!F123*'Cost of electricity'!R$22,'Cost multipliers by country'!Q123*'Cost of electricity'!R$23)</f>
        <v>58.996978714073549</v>
      </c>
      <c r="G736" s="2181">
        <f>AVERAGE('Cost multipliers by country'!G123*'Cost of electricity'!S$22,'Cost multipliers by country'!R123*'Cost of electricity'!S$23)</f>
        <v>69.367748448015064</v>
      </c>
      <c r="H736" s="2181">
        <f>AVERAGE('Cost multipliers by country'!H123*'Cost of electricity'!T$22,'Cost multipliers by country'!S123*'Cost of electricity'!T$23)</f>
        <v>104.82368771331889</v>
      </c>
      <c r="I736" s="2181">
        <f>AVERAGE('Cost multipliers by country'!I123*'Cost of electricity'!U$22,'Cost multipliers by country'!T123*'Cost of electricity'!U$23)</f>
        <v>75.796638149847965</v>
      </c>
      <c r="J736" s="2181">
        <f>AVERAGE('Cost multipliers by country'!J123*'Cost of electricity'!V$22,'Cost multipliers by country'!U123*'Cost of electricity'!V$23)</f>
        <v>49.119663780430301</v>
      </c>
      <c r="K736" s="2181">
        <f>AVERAGE('Cost multipliers by country'!K123*'Cost of electricity'!W$22,'Cost multipliers by country'!V123*'Cost of electricity'!W$23)</f>
        <v>76.331752724121117</v>
      </c>
      <c r="L736" s="2185">
        <f ca="1">'Expanded Cost by Country'!F122*10</f>
        <v>67.038152191223261</v>
      </c>
      <c r="M736" s="3153">
        <f>'Expanded Cost by Country'!C122*10</f>
        <v>77.44236398415876</v>
      </c>
      <c r="N736" s="3152"/>
    </row>
    <row r="737" spans="1:14" ht="18" customHeight="1">
      <c r="A737" s="3142" t="s">
        <v>147</v>
      </c>
      <c r="B737" s="2181">
        <f>AVERAGE('Cost multipliers by country'!B124*'Cost of electricity'!N$22,'Cost multipliers by country'!M124*'Cost of electricity'!N$23)</f>
        <v>87.675976297010678</v>
      </c>
      <c r="C737" s="2181">
        <f>AVERAGE('Cost multipliers by country'!C124*'Cost of electricity'!O$22,'Cost multipliers by country'!N124*'Cost of electricity'!O$23)</f>
        <v>120.12250807549557</v>
      </c>
      <c r="D737" s="2181">
        <f>AVERAGE('Cost multipliers by country'!D124*'Cost of electricity'!P$22,'Cost multipliers by country'!O124*'Cost of electricity'!P$23)</f>
        <v>39.544354536319474</v>
      </c>
      <c r="E737" s="2181">
        <f>AVERAGE('Cost multipliers by country'!E124*'Cost of electricity'!Q$22,'Cost multipliers by country'!P124*'Cost of electricity'!Q$23)</f>
        <v>96.598936829056498</v>
      </c>
      <c r="F737" s="2181">
        <f>AVERAGE('Cost multipliers by country'!F124*'Cost of electricity'!R$22,'Cost multipliers by country'!Q124*'Cost of electricity'!R$23)</f>
        <v>58.996978714073549</v>
      </c>
      <c r="G737" s="2181">
        <f>AVERAGE('Cost multipliers by country'!G124*'Cost of electricity'!S$22,'Cost multipliers by country'!R124*'Cost of electricity'!S$23)</f>
        <v>69.367748448015064</v>
      </c>
      <c r="H737" s="2181">
        <f>AVERAGE('Cost multipliers by country'!H124*'Cost of electricity'!T$22,'Cost multipliers by country'!S124*'Cost of electricity'!T$23)</f>
        <v>128.8788228348256</v>
      </c>
      <c r="I737" s="2181">
        <f>AVERAGE('Cost multipliers by country'!I124*'Cost of electricity'!U$22,'Cost multipliers by country'!T124*'Cost of electricity'!U$23)</f>
        <v>101.19282102269824</v>
      </c>
      <c r="J737" s="2181">
        <f>AVERAGE('Cost multipliers by country'!J124*'Cost of electricity'!V$22,'Cost multipliers by country'!U124*'Cost of electricity'!V$23)</f>
        <v>59.289636392057886</v>
      </c>
      <c r="K737" s="2181">
        <f>AVERAGE('Cost multipliers by country'!K124*'Cost of electricity'!W$22,'Cost multipliers by country'!V124*'Cost of electricity'!W$23)</f>
        <v>93.856697796549497</v>
      </c>
      <c r="L737" s="2185">
        <f ca="1">'Expanded Cost by Country'!F123*10</f>
        <v>101.00102518520433</v>
      </c>
      <c r="M737" s="3153">
        <f>'Expanded Cost by Country'!C123*10</f>
        <v>114.44507413530087</v>
      </c>
      <c r="N737" s="3152"/>
    </row>
    <row r="738" spans="1:14" ht="18" customHeight="1">
      <c r="A738" s="3142" t="s">
        <v>153</v>
      </c>
      <c r="B738" s="2181">
        <f>AVERAGE('Cost multipliers by country'!B125*'Cost of electricity'!N$22,'Cost multipliers by country'!M125*'Cost of electricity'!N$23)</f>
        <v>92.474800469435507</v>
      </c>
      <c r="C738" s="2181">
        <f>AVERAGE('Cost multipliers by country'!C125*'Cost of electricity'!O$22,'Cost multipliers by country'!N125*'Cost of electricity'!O$23)</f>
        <v>60.568530344622957</v>
      </c>
      <c r="D738" s="2181">
        <f>AVERAGE('Cost multipliers by country'!D125*'Cost of electricity'!P$22,'Cost multipliers by country'!O125*'Cost of electricity'!P$23)</f>
        <v>39.544354536319474</v>
      </c>
      <c r="E738" s="2181">
        <f>AVERAGE('Cost multipliers by country'!E125*'Cost of electricity'!Q$22,'Cost multipliers by country'!P125*'Cost of electricity'!Q$23)</f>
        <v>96.598936829056498</v>
      </c>
      <c r="F738" s="2181">
        <f>AVERAGE('Cost multipliers by country'!F125*'Cost of electricity'!R$22,'Cost multipliers by country'!Q125*'Cost of electricity'!R$23)</f>
        <v>58.996978714073549</v>
      </c>
      <c r="G738" s="2181">
        <f>AVERAGE('Cost multipliers by country'!G125*'Cost of electricity'!S$22,'Cost multipliers by country'!R125*'Cost of electricity'!S$23)</f>
        <v>69.367748448015064</v>
      </c>
      <c r="H738" s="2181">
        <f>AVERAGE('Cost multipliers by country'!H125*'Cost of electricity'!T$22,'Cost multipliers by country'!S125*'Cost of electricity'!T$23)</f>
        <v>108.17601636618977</v>
      </c>
      <c r="I738" s="2181">
        <f>AVERAGE('Cost multipliers by country'!I125*'Cost of electricity'!U$22,'Cost multipliers by country'!T125*'Cost of electricity'!U$23)</f>
        <v>82.764261410546908</v>
      </c>
      <c r="J738" s="2181">
        <f>AVERAGE('Cost multipliers by country'!J125*'Cost of electricity'!V$22,'Cost multipliers by country'!U125*'Cost of electricity'!V$23)</f>
        <v>49.912277264200171</v>
      </c>
      <c r="K738" s="2181">
        <f>AVERAGE('Cost multipliers by country'!K125*'Cost of electricity'!W$22,'Cost multipliers by country'!V125*'Cost of electricity'!W$23)</f>
        <v>78.774032728350434</v>
      </c>
      <c r="L738" s="2185">
        <f ca="1">'Expanded Cost by Country'!F124*10</f>
        <v>62.372998989906598</v>
      </c>
      <c r="M738" s="3153">
        <f>'Expanded Cost by Country'!C124*10</f>
        <v>64.359522258712985</v>
      </c>
      <c r="N738" s="3152"/>
    </row>
    <row r="739" spans="1:14" ht="18" customHeight="1">
      <c r="A739" s="3142" t="s">
        <v>154</v>
      </c>
      <c r="B739" s="2181">
        <f>AVERAGE('Cost multipliers by country'!B126*'Cost of electricity'!N$22,'Cost multipliers by country'!M126*'Cost of electricity'!N$23)</f>
        <v>57.356132662144717</v>
      </c>
      <c r="C739" s="2181">
        <f>AVERAGE('Cost multipliers by country'!C126*'Cost of electricity'!O$22,'Cost multipliers by country'!N126*'Cost of electricity'!O$23)</f>
        <v>113.43462822336548</v>
      </c>
      <c r="D739" s="2181">
        <f>AVERAGE('Cost multipliers by country'!D126*'Cost of electricity'!P$22,'Cost multipliers by country'!O126*'Cost of electricity'!P$23)</f>
        <v>56.742025441694636</v>
      </c>
      <c r="E739" s="2181">
        <f>AVERAGE('Cost multipliers by country'!E126*'Cost of electricity'!Q$22,'Cost multipliers by country'!P126*'Cost of electricity'!Q$23)</f>
        <v>96.598936829056498</v>
      </c>
      <c r="F739" s="2181">
        <f>AVERAGE('Cost multipliers by country'!F126*'Cost of electricity'!R$22,'Cost multipliers by country'!Q126*'Cost of electricity'!R$23)</f>
        <v>58.996978714073549</v>
      </c>
      <c r="G739" s="2181">
        <f>AVERAGE('Cost multipliers by country'!G126*'Cost of electricity'!S$22,'Cost multipliers by country'!R126*'Cost of electricity'!S$23)</f>
        <v>69.367748448015064</v>
      </c>
      <c r="H739" s="2181">
        <f>AVERAGE('Cost multipliers by country'!H126*'Cost of electricity'!T$22,'Cost multipliers by country'!S126*'Cost of electricity'!T$23)</f>
        <v>112.79239206206326</v>
      </c>
      <c r="I739" s="2181">
        <f>AVERAGE('Cost multipliers by country'!I126*'Cost of electricity'!U$22,'Cost multipliers by country'!T126*'Cost of electricity'!U$23)</f>
        <v>96.915018052866117</v>
      </c>
      <c r="J739" s="2181">
        <f>AVERAGE('Cost multipliers by country'!J126*'Cost of electricity'!V$22,'Cost multipliers by country'!U126*'Cost of electricity'!V$23)</f>
        <v>52.611970829390046</v>
      </c>
      <c r="K739" s="2181">
        <f>AVERAGE('Cost multipliers by country'!K126*'Cost of electricity'!W$22,'Cost multipliers by country'!V126*'Cost of electricity'!W$23)</f>
        <v>86.185553432350787</v>
      </c>
      <c r="L739" s="2185">
        <f ca="1">'Expanded Cost by Country'!F125*10</f>
        <v>83.117467180189124</v>
      </c>
      <c r="M739" s="3153">
        <f>'Expanded Cost by Country'!C125*10</f>
        <v>91.416856640182857</v>
      </c>
      <c r="N739" s="3152"/>
    </row>
    <row r="740" spans="1:14" ht="18" customHeight="1">
      <c r="A740" s="3142" t="s">
        <v>155</v>
      </c>
      <c r="B740" s="2181">
        <f>AVERAGE('Cost multipliers by country'!B127*'Cost of electricity'!N$22,'Cost multipliers by country'!M127*'Cost of electricity'!N$23)</f>
        <v>49.067254546138187</v>
      </c>
      <c r="C740" s="2181">
        <f>AVERAGE('Cost multipliers by country'!C127*'Cost of electricity'!O$22,'Cost multipliers by country'!N127*'Cost of electricity'!O$23)</f>
        <v>108.33910071698065</v>
      </c>
      <c r="D740" s="2181">
        <f>AVERAGE('Cost multipliers by country'!D127*'Cost of electricity'!P$22,'Cost multipliers by country'!O127*'Cost of electricity'!P$23)</f>
        <v>39.544354536319474</v>
      </c>
      <c r="E740" s="2181">
        <f>AVERAGE('Cost multipliers by country'!E127*'Cost of electricity'!Q$22,'Cost multipliers by country'!P127*'Cost of electricity'!Q$23)</f>
        <v>96.598936829056498</v>
      </c>
      <c r="F740" s="2181">
        <f>AVERAGE('Cost multipliers by country'!F127*'Cost of electricity'!R$22,'Cost multipliers by country'!Q127*'Cost of electricity'!R$23)</f>
        <v>58.996978714073549</v>
      </c>
      <c r="G740" s="2181">
        <f>AVERAGE('Cost multipliers by country'!G127*'Cost of electricity'!S$22,'Cost multipliers by country'!R127*'Cost of electricity'!S$23)</f>
        <v>69.367748448015064</v>
      </c>
      <c r="H740" s="2181">
        <f>AVERAGE('Cost multipliers by country'!H127*'Cost of electricity'!T$22,'Cost multipliers by country'!S127*'Cost of electricity'!T$23)</f>
        <v>116.25521718258113</v>
      </c>
      <c r="I740" s="2181">
        <f>AVERAGE('Cost multipliers by country'!I127*'Cost of electricity'!U$22,'Cost multipliers by country'!T127*'Cost of electricity'!U$23)</f>
        <v>99.754575567676881</v>
      </c>
      <c r="J740" s="2181">
        <f>AVERAGE('Cost multipliers by country'!J127*'Cost of electricity'!V$22,'Cost multipliers by country'!U127*'Cost of electricity'!V$23)</f>
        <v>54.049123635862358</v>
      </c>
      <c r="K740" s="2181">
        <f>AVERAGE('Cost multipliers by country'!K127*'Cost of electricity'!W$22,'Cost multipliers by country'!V127*'Cost of electricity'!W$23)</f>
        <v>85.884068722381642</v>
      </c>
      <c r="L740" s="2185">
        <f ca="1">'Expanded Cost by Country'!F126*10</f>
        <v>88.755436290721903</v>
      </c>
      <c r="M740" s="3153">
        <f>'Expanded Cost by Country'!C126*10</f>
        <v>111.42750263338911</v>
      </c>
      <c r="N740" s="3152"/>
    </row>
    <row r="741" spans="1:14" ht="18" customHeight="1">
      <c r="A741" s="3142" t="s">
        <v>156</v>
      </c>
      <c r="B741" s="2181">
        <f>AVERAGE('Cost multipliers by country'!B128*'Cost of electricity'!N$22,'Cost multipliers by country'!M128*'Cost of electricity'!N$23)</f>
        <v>47.540355945821197</v>
      </c>
      <c r="C741" s="2181">
        <f>AVERAGE('Cost multipliers by country'!C128*'Cost of electricity'!O$22,'Cost multipliers by country'!N128*'Cost of electricity'!O$23)</f>
        <v>121.71486042124083</v>
      </c>
      <c r="D741" s="2181">
        <f>AVERAGE('Cost multipliers by country'!D128*'Cost of electricity'!P$22,'Cost multipliers by country'!O128*'Cost of electricity'!P$23)</f>
        <v>56.742025441694622</v>
      </c>
      <c r="E741" s="2181">
        <f>AVERAGE('Cost multipliers by country'!E128*'Cost of electricity'!Q$22,'Cost multipliers by country'!P128*'Cost of electricity'!Q$23)</f>
        <v>96.598936829056498</v>
      </c>
      <c r="F741" s="2181">
        <f>AVERAGE('Cost multipliers by country'!F128*'Cost of electricity'!R$22,'Cost multipliers by country'!Q128*'Cost of electricity'!R$23)</f>
        <v>58.996978714073549</v>
      </c>
      <c r="G741" s="2181">
        <f>AVERAGE('Cost multipliers by country'!G128*'Cost of electricity'!S$22,'Cost multipliers by country'!R128*'Cost of electricity'!S$23)</f>
        <v>69.367748448015064</v>
      </c>
      <c r="H741" s="2181">
        <f>AVERAGE('Cost multipliers by country'!H128*'Cost of electricity'!T$22,'Cost multipliers by country'!S128*'Cost of electricity'!T$23)</f>
        <v>98.057893032273952</v>
      </c>
      <c r="I741" s="2181">
        <f>AVERAGE('Cost multipliers by country'!I128*'Cost of electricity'!U$22,'Cost multipliers by country'!T128*'Cost of electricity'!U$23)</f>
        <v>84.574552972924039</v>
      </c>
      <c r="J741" s="2181">
        <f>AVERAGE('Cost multipliers by country'!J128*'Cost of electricity'!V$22,'Cost multipliers by country'!U128*'Cost of electricity'!V$23)</f>
        <v>45.74580080776154</v>
      </c>
      <c r="K741" s="2181">
        <f>AVERAGE('Cost multipliers by country'!K128*'Cost of electricity'!W$22,'Cost multipliers by country'!V128*'Cost of electricity'!W$23)</f>
        <v>75.181361518476947</v>
      </c>
      <c r="L741" s="2185">
        <f ca="1">'Expanded Cost by Country'!F127*10</f>
        <v>81.303439331415888</v>
      </c>
      <c r="M741" s="3153">
        <f>'Expanded Cost by Country'!C127*10</f>
        <v>78.266337258913879</v>
      </c>
      <c r="N741" s="3152"/>
    </row>
    <row r="742" spans="1:14" ht="18" customHeight="1">
      <c r="A742" s="3142" t="s">
        <v>157</v>
      </c>
      <c r="B742" s="2181">
        <f>AVERAGE('Cost multipliers by country'!B129*'Cost of electricity'!N$22,'Cost multipliers by country'!M129*'Cost of electricity'!N$23)</f>
        <v>34.670782028863698</v>
      </c>
      <c r="C742" s="2181">
        <f>AVERAGE('Cost multipliers by country'!C129*'Cost of electricity'!O$22,'Cost multipliers by country'!N129*'Cost of electricity'!O$23)</f>
        <v>84.135345061652771</v>
      </c>
      <c r="D742" s="2181">
        <f>AVERAGE('Cost multipliers by country'!D129*'Cost of electricity'!P$22,'Cost multipliers by country'!O129*'Cost of electricity'!P$23)</f>
        <v>56.742025441694629</v>
      </c>
      <c r="E742" s="2181">
        <f>AVERAGE('Cost multipliers by country'!E129*'Cost of electricity'!Q$22,'Cost multipliers by country'!P129*'Cost of electricity'!Q$23)</f>
        <v>96.598936829056498</v>
      </c>
      <c r="F742" s="2181">
        <f>AVERAGE('Cost multipliers by country'!F129*'Cost of electricity'!R$22,'Cost multipliers by country'!Q129*'Cost of electricity'!R$23)</f>
        <v>58.996978714073549</v>
      </c>
      <c r="G742" s="2181">
        <f>AVERAGE('Cost multipliers by country'!G129*'Cost of electricity'!S$22,'Cost multipliers by country'!R129*'Cost of electricity'!S$23)</f>
        <v>69.367748448015064</v>
      </c>
      <c r="H742" s="2181">
        <f>AVERAGE('Cost multipliers by country'!H129*'Cost of electricity'!T$22,'Cost multipliers by country'!S129*'Cost of electricity'!T$23)</f>
        <v>120.55928654363902</v>
      </c>
      <c r="I742" s="2181">
        <f>AVERAGE('Cost multipliers by country'!I129*'Cost of electricity'!U$22,'Cost multipliers by country'!T129*'Cost of electricity'!U$23)</f>
        <v>103.74626230246243</v>
      </c>
      <c r="J742" s="2181">
        <f>AVERAGE('Cost multipliers by country'!J129*'Cost of electricity'!V$22,'Cost multipliers by country'!U129*'Cost of electricity'!V$23)</f>
        <v>56.108485323348674</v>
      </c>
      <c r="K742" s="2181">
        <f>AVERAGE('Cost multipliers by country'!K129*'Cost of electricity'!W$22,'Cost multipliers by country'!V129*'Cost of electricity'!W$23)</f>
        <v>89.954112306965101</v>
      </c>
      <c r="L742" s="2185">
        <f ca="1">'Expanded Cost by Country'!F128*10</f>
        <v>77.493534402595415</v>
      </c>
      <c r="M742" s="3153">
        <f>'Expanded Cost by Country'!C128*10</f>
        <v>118.85789808918528</v>
      </c>
      <c r="N742" s="3152"/>
    </row>
    <row r="743" spans="1:14" ht="18" customHeight="1">
      <c r="A743" s="3142" t="s">
        <v>158</v>
      </c>
      <c r="B743" s="2181">
        <f>AVERAGE('Cost multipliers by country'!B130*'Cost of electricity'!N$22,'Cost multipliers by country'!M130*'Cost of electricity'!N$23)</f>
        <v>82.65902375311201</v>
      </c>
      <c r="C743" s="2181">
        <f>AVERAGE('Cost multipliers by country'!C130*'Cost of electricity'!O$22,'Cost multipliers by country'!N130*'Cost of electricity'!O$23)</f>
        <v>124.58109464358228</v>
      </c>
      <c r="D743" s="2181">
        <f>AVERAGE('Cost multipliers by country'!D130*'Cost of electricity'!P$22,'Cost multipliers by country'!O130*'Cost of electricity'!P$23)</f>
        <v>39.544354536319474</v>
      </c>
      <c r="E743" s="2181">
        <f>AVERAGE('Cost multipliers by country'!E130*'Cost of electricity'!Q$22,'Cost multipliers by country'!P130*'Cost of electricity'!Q$23)</f>
        <v>96.598936829056498</v>
      </c>
      <c r="F743" s="2181">
        <f>AVERAGE('Cost multipliers by country'!F130*'Cost of electricity'!R$22,'Cost multipliers by country'!Q130*'Cost of electricity'!R$23)</f>
        <v>58.996978714073549</v>
      </c>
      <c r="G743" s="2181">
        <f>AVERAGE('Cost multipliers by country'!G130*'Cost of electricity'!S$22,'Cost multipliers by country'!R130*'Cost of electricity'!S$23)</f>
        <v>69.367748448015064</v>
      </c>
      <c r="H743" s="2181">
        <f>AVERAGE('Cost multipliers by country'!H130*'Cost of electricity'!T$22,'Cost multipliers by country'!S130*'Cost of electricity'!T$23)</f>
        <v>121.82280112063097</v>
      </c>
      <c r="I743" s="2181">
        <f>AVERAGE('Cost multipliers by country'!I130*'Cost of electricity'!U$22,'Cost multipliers by country'!T130*'Cost of electricity'!U$23)</f>
        <v>96.306450802019569</v>
      </c>
      <c r="J743" s="2181">
        <f>AVERAGE('Cost multipliers by country'!J130*'Cost of electricity'!V$22,'Cost multipliers by country'!U130*'Cost of electricity'!V$23)</f>
        <v>55.999515063653831</v>
      </c>
      <c r="K743" s="2181">
        <f>AVERAGE('Cost multipliers by country'!K130*'Cost of electricity'!W$22,'Cost multipliers by country'!V130*'Cost of electricity'!W$23)</f>
        <v>88.716157435977323</v>
      </c>
      <c r="L743" s="2185">
        <f ca="1">'Expanded Cost by Country'!F129*10</f>
        <v>101.50629195153573</v>
      </c>
      <c r="M743" s="3153">
        <f>'Expanded Cost by Country'!C129*10</f>
        <v>118.83352771220601</v>
      </c>
      <c r="N743" s="3152"/>
    </row>
    <row r="744" spans="1:14" ht="18" customHeight="1">
      <c r="A744" s="3142" t="s">
        <v>159</v>
      </c>
      <c r="B744" s="2181">
        <f>AVERAGE('Cost multipliers by country'!B131*'Cost of electricity'!N$22,'Cost multipliers by country'!M131*'Cost of electricity'!N$23)</f>
        <v>87.89410466848453</v>
      </c>
      <c r="C744" s="2181">
        <f>AVERAGE('Cost multipliers by country'!C131*'Cost of electricity'!O$22,'Cost multipliers by country'!N131*'Cost of electricity'!O$23)</f>
        <v>126.49191745847656</v>
      </c>
      <c r="D744" s="2181">
        <f>AVERAGE('Cost multipliers by country'!D131*'Cost of electricity'!P$22,'Cost multipliers by country'!O131*'Cost of electricity'!P$23)</f>
        <v>39.544354536319474</v>
      </c>
      <c r="E744" s="2181">
        <f>AVERAGE('Cost multipliers by country'!E131*'Cost of electricity'!Q$22,'Cost multipliers by country'!P131*'Cost of electricity'!Q$23)</f>
        <v>96.598936829056498</v>
      </c>
      <c r="F744" s="2181">
        <f>AVERAGE('Cost multipliers by country'!F131*'Cost of electricity'!R$22,'Cost multipliers by country'!Q131*'Cost of electricity'!R$23)</f>
        <v>58.996978714073549</v>
      </c>
      <c r="G744" s="2181">
        <f>AVERAGE('Cost multipliers by country'!G131*'Cost of electricity'!S$22,'Cost multipliers by country'!R131*'Cost of electricity'!S$23)</f>
        <v>69.367748448015064</v>
      </c>
      <c r="H744" s="2181">
        <f>AVERAGE('Cost multipliers by country'!H131*'Cost of electricity'!T$22,'Cost multipliers by country'!S131*'Cost of electricity'!T$23)</f>
        <v>118.65982862656281</v>
      </c>
      <c r="I744" s="2181">
        <f>AVERAGE('Cost multipliers by country'!I131*'Cost of electricity'!U$22,'Cost multipliers by country'!T131*'Cost of electricity'!U$23)</f>
        <v>90.854416263350743</v>
      </c>
      <c r="J744" s="2181">
        <f>AVERAGE('Cost multipliers by country'!J131*'Cost of electricity'!V$22,'Cost multipliers by country'!U131*'Cost of electricity'!V$23)</f>
        <v>55.806944377060184</v>
      </c>
      <c r="K744" s="2181">
        <f>AVERAGE('Cost multipliers by country'!K131*'Cost of electricity'!W$22,'Cost multipliers by country'!V131*'Cost of electricity'!W$23)</f>
        <v>86.411829526607661</v>
      </c>
      <c r="L744" s="2185">
        <f ca="1">'Expanded Cost by Country'!F130*10</f>
        <v>88.205887876073092</v>
      </c>
      <c r="M744" s="3153">
        <f>'Expanded Cost by Country'!C130*10</f>
        <v>100.29558889609751</v>
      </c>
      <c r="N744" s="3152"/>
    </row>
    <row r="745" spans="1:14" ht="18" customHeight="1">
      <c r="A745" s="3142" t="s">
        <v>160</v>
      </c>
      <c r="B745" s="2181">
        <f>AVERAGE('Cost multipliers by country'!B132*'Cost of electricity'!N$22,'Cost multipliers by country'!M132*'Cost of electricity'!N$23)</f>
        <v>92.474800469435507</v>
      </c>
      <c r="C745" s="2181">
        <f>AVERAGE('Cost multipliers by country'!C132*'Cost of electricity'!O$22,'Cost multipliers by country'!N132*'Cost of electricity'!O$23)</f>
        <v>60.568530344622957</v>
      </c>
      <c r="D745" s="2181">
        <f>AVERAGE('Cost multipliers by country'!D132*'Cost of electricity'!P$22,'Cost multipliers by country'!O132*'Cost of electricity'!P$23)</f>
        <v>39.544354536319474</v>
      </c>
      <c r="E745" s="2181">
        <f>AVERAGE('Cost multipliers by country'!E132*'Cost of electricity'!Q$22,'Cost multipliers by country'!P132*'Cost of electricity'!Q$23)</f>
        <v>96.598936829056498</v>
      </c>
      <c r="F745" s="2181">
        <f>AVERAGE('Cost multipliers by country'!F132*'Cost of electricity'!R$22,'Cost multipliers by country'!Q132*'Cost of electricity'!R$23)</f>
        <v>58.996978714073549</v>
      </c>
      <c r="G745" s="2181">
        <f>AVERAGE('Cost multipliers by country'!G132*'Cost of electricity'!S$22,'Cost multipliers by country'!R132*'Cost of electricity'!S$23)</f>
        <v>69.367748448015064</v>
      </c>
      <c r="H745" s="2181">
        <f>AVERAGE('Cost multipliers by country'!H132*'Cost of electricity'!T$22,'Cost multipliers by country'!S132*'Cost of electricity'!T$23)</f>
        <v>116.63192889065866</v>
      </c>
      <c r="I745" s="2181">
        <f>AVERAGE('Cost multipliers by country'!I132*'Cost of electricity'!U$22,'Cost multipliers by country'!T132*'Cost of electricity'!U$23)</f>
        <v>89.498478792467296</v>
      </c>
      <c r="J745" s="2181">
        <f>AVERAGE('Cost multipliers by country'!J132*'Cost of electricity'!V$22,'Cost multipliers by country'!U132*'Cost of electricity'!V$23)</f>
        <v>56.276188770906181</v>
      </c>
      <c r="K745" s="2181">
        <f>AVERAGE('Cost multipliers by country'!K132*'Cost of electricity'!W$22,'Cost multipliers by country'!V132*'Cost of electricity'!W$23)</f>
        <v>84.93443888612282</v>
      </c>
      <c r="L745" s="2185">
        <f ca="1">'Expanded Cost by Country'!F131*10</f>
        <v>90.494541658834436</v>
      </c>
      <c r="M745" s="3153">
        <f>'Expanded Cost by Country'!C131*10</f>
        <v>118.85789808918526</v>
      </c>
      <c r="N745" s="3152"/>
    </row>
    <row r="746" spans="1:14" ht="18" customHeight="1">
      <c r="A746" s="3142" t="s">
        <v>161</v>
      </c>
      <c r="B746" s="2181">
        <f>AVERAGE('Cost multipliers by country'!B133*'Cost of electricity'!N$22,'Cost multipliers by country'!M133*'Cost of electricity'!N$23)</f>
        <v>92.474800469435507</v>
      </c>
      <c r="C746" s="2181">
        <f>AVERAGE('Cost multipliers by country'!C133*'Cost of electricity'!O$22,'Cost multipliers by country'!N133*'Cost of electricity'!O$23)</f>
        <v>143.37085232337631</v>
      </c>
      <c r="D746" s="2181">
        <f>AVERAGE('Cost multipliers by country'!D133*'Cost of electricity'!P$22,'Cost multipliers by country'!O133*'Cost of electricity'!P$23)</f>
        <v>39.544354536319474</v>
      </c>
      <c r="E746" s="2181">
        <f>AVERAGE('Cost multipliers by country'!E133*'Cost of electricity'!Q$22,'Cost multipliers by country'!P133*'Cost of electricity'!Q$23)</f>
        <v>96.598936829056498</v>
      </c>
      <c r="F746" s="2181">
        <f>AVERAGE('Cost multipliers by country'!F133*'Cost of electricity'!R$22,'Cost multipliers by country'!Q133*'Cost of electricity'!R$23)</f>
        <v>58.996978714073549</v>
      </c>
      <c r="G746" s="2181">
        <f>AVERAGE('Cost multipliers by country'!G133*'Cost of electricity'!S$22,'Cost multipliers by country'!R133*'Cost of electricity'!S$23)</f>
        <v>69.367748448015064</v>
      </c>
      <c r="H746" s="2181">
        <f>AVERAGE('Cost multipliers by country'!H133*'Cost of electricity'!T$22,'Cost multipliers by country'!S133*'Cost of electricity'!T$23)</f>
        <v>104.62387744041618</v>
      </c>
      <c r="I746" s="2181">
        <f>AVERAGE('Cost multipliers by country'!I133*'Cost of electricity'!U$22,'Cost multipliers by country'!T133*'Cost of electricity'!U$23)</f>
        <v>74.89813832847392</v>
      </c>
      <c r="J746" s="2181">
        <f>AVERAGE('Cost multipliers by country'!J133*'Cost of electricity'!V$22,'Cost multipliers by country'!U133*'Cost of electricity'!V$23)</f>
        <v>52.217420917390328</v>
      </c>
      <c r="K746" s="2181">
        <f>AVERAGE('Cost multipliers by country'!K133*'Cost of electricity'!W$22,'Cost multipliers by country'!V133*'Cost of electricity'!W$23)</f>
        <v>76.186184468534975</v>
      </c>
      <c r="L746" s="2185">
        <f ca="1">'Expanded Cost by Country'!F132*10</f>
        <v>105.26571181280467</v>
      </c>
      <c r="M746" s="3153">
        <f>'Expanded Cost by Country'!C132*10</f>
        <v>94.670177431133339</v>
      </c>
      <c r="N746" s="3152"/>
    </row>
    <row r="747" spans="1:14" ht="18" customHeight="1">
      <c r="A747" s="3142" t="s">
        <v>162</v>
      </c>
      <c r="B747" s="2181">
        <f>AVERAGE('Cost multipliers by country'!B134*'Cost of electricity'!N$22,'Cost multipliers by country'!M134*'Cost of electricity'!N$23)</f>
        <v>89.857260011749233</v>
      </c>
      <c r="C747" s="2181">
        <f>AVERAGE('Cost multipliers by country'!C134*'Cost of electricity'!O$22,'Cost multipliers by country'!N134*'Cost of electricity'!O$23)</f>
        <v>143.37085232337631</v>
      </c>
      <c r="D747" s="2181">
        <f>AVERAGE('Cost multipliers by country'!D134*'Cost of electricity'!P$22,'Cost multipliers by country'!O134*'Cost of electricity'!P$23)</f>
        <v>39.544354536319474</v>
      </c>
      <c r="E747" s="2181">
        <f>AVERAGE('Cost multipliers by country'!E134*'Cost of electricity'!Q$22,'Cost multipliers by country'!P134*'Cost of electricity'!Q$23)</f>
        <v>96.598936829056498</v>
      </c>
      <c r="F747" s="2181">
        <f>AVERAGE('Cost multipliers by country'!F134*'Cost of electricity'!R$22,'Cost multipliers by country'!Q134*'Cost of electricity'!R$23)</f>
        <v>58.996978714073549</v>
      </c>
      <c r="G747" s="2181">
        <f>AVERAGE('Cost multipliers by country'!G134*'Cost of electricity'!S$22,'Cost multipliers by country'!R134*'Cost of electricity'!S$23)</f>
        <v>69.367748448015064</v>
      </c>
      <c r="H747" s="2181">
        <f>AVERAGE('Cost multipliers by country'!H134*'Cost of electricity'!T$22,'Cost multipliers by country'!S134*'Cost of electricity'!T$23)</f>
        <v>128.80467491764904</v>
      </c>
      <c r="I747" s="2181">
        <f>AVERAGE('Cost multipliers by country'!I134*'Cost of electricity'!U$22,'Cost multipliers by country'!T134*'Cost of electricity'!U$23)</f>
        <v>106.79779099213147</v>
      </c>
      <c r="J747" s="2181">
        <f>AVERAGE('Cost multipliers by country'!J134*'Cost of electricity'!V$22,'Cost multipliers by country'!U134*'Cost of electricity'!V$23)</f>
        <v>59.41784799332973</v>
      </c>
      <c r="K747" s="2181">
        <f>AVERAGE('Cost multipliers by country'!K134*'Cost of electricity'!W$22,'Cost multipliers by country'!V134*'Cost of electricity'!W$23)</f>
        <v>93.802678637264364</v>
      </c>
      <c r="L747" s="2185">
        <f ca="1">'Expanded Cost by Country'!F133*10</f>
        <v>79.70903652308769</v>
      </c>
      <c r="M747" s="3153">
        <f>'Expanded Cost by Country'!C133*10</f>
        <v>118.85789808918523</v>
      </c>
      <c r="N747" s="3152"/>
    </row>
    <row r="748" spans="1:14" ht="18" customHeight="1">
      <c r="A748" s="3142" t="s">
        <v>163</v>
      </c>
      <c r="B748" s="2181">
        <f>AVERAGE('Cost multipliers by country'!B135*'Cost of electricity'!N$22,'Cost multipliers by country'!M135*'Cost of electricity'!N$23)</f>
        <v>92.474800469435507</v>
      </c>
      <c r="C748" s="2181">
        <f>AVERAGE('Cost multipliers by country'!C135*'Cost of electricity'!O$22,'Cost multipliers by country'!N135*'Cost of electricity'!O$23)</f>
        <v>143.37085232337631</v>
      </c>
      <c r="D748" s="2181">
        <f>AVERAGE('Cost multipliers by country'!D135*'Cost of electricity'!P$22,'Cost multipliers by country'!O135*'Cost of electricity'!P$23)</f>
        <v>126.20040954210386</v>
      </c>
      <c r="E748" s="2181">
        <f>AVERAGE('Cost multipliers by country'!E135*'Cost of electricity'!Q$22,'Cost multipliers by country'!P135*'Cost of electricity'!Q$23)</f>
        <v>96.598936829056498</v>
      </c>
      <c r="F748" s="2181">
        <f>AVERAGE('Cost multipliers by country'!F135*'Cost of electricity'!R$22,'Cost multipliers by country'!Q135*'Cost of electricity'!R$23)</f>
        <v>58.996978714073549</v>
      </c>
      <c r="G748" s="2181">
        <f>AVERAGE('Cost multipliers by country'!G135*'Cost of electricity'!S$22,'Cost multipliers by country'!R135*'Cost of electricity'!S$23)</f>
        <v>69.367748448015064</v>
      </c>
      <c r="H748" s="2181">
        <f>AVERAGE('Cost multipliers by country'!H135*'Cost of electricity'!T$22,'Cost multipliers by country'!S135*'Cost of electricity'!T$23)</f>
        <v>100.66403254204897</v>
      </c>
      <c r="I748" s="2181">
        <f>AVERAGE('Cost multipliers by country'!I135*'Cost of electricity'!U$22,'Cost multipliers by country'!T135*'Cost of electricity'!U$23)</f>
        <v>68.423602500831038</v>
      </c>
      <c r="J748" s="2181">
        <f>AVERAGE('Cost multipliers by country'!J135*'Cost of electricity'!V$22,'Cost multipliers by country'!U135*'Cost of electricity'!V$23)</f>
        <v>47.62315927287068</v>
      </c>
      <c r="K748" s="2181">
        <f>AVERAGE('Cost multipliers by country'!K135*'Cost of electricity'!W$22,'Cost multipliers by country'!V135*'Cost of electricity'!W$23)</f>
        <v>73.301309202248191</v>
      </c>
      <c r="L748" s="2185">
        <f ca="1">'Expanded Cost by Country'!F134*10</f>
        <v>92.40199938840604</v>
      </c>
      <c r="M748" s="3153">
        <f>'Expanded Cost by Country'!C134*10</f>
        <v>107.23645297783294</v>
      </c>
      <c r="N748" s="3152"/>
    </row>
    <row r="749" spans="1:14" ht="18" customHeight="1">
      <c r="A749" s="3142" t="s">
        <v>164</v>
      </c>
      <c r="B749" s="2181">
        <f>AVERAGE('Cost multipliers by country'!B136*'Cost of electricity'!N$22,'Cost multipliers by country'!M136*'Cost of electricity'!N$23)</f>
        <v>66.29939589257279</v>
      </c>
      <c r="C749" s="2181">
        <f>AVERAGE('Cost multipliers by country'!C136*'Cost of electricity'!O$22,'Cost multipliers by country'!N136*'Cost of electricity'!O$23)</f>
        <v>120.12250807549557</v>
      </c>
      <c r="D749" s="2181">
        <f>AVERAGE('Cost multipliers by country'!D136*'Cost of electricity'!P$22,'Cost multipliers by country'!O136*'Cost of electricity'!P$23)</f>
        <v>116.59400981768852</v>
      </c>
      <c r="E749" s="2181">
        <f>AVERAGE('Cost multipliers by country'!E136*'Cost of electricity'!Q$22,'Cost multipliers by country'!P136*'Cost of electricity'!Q$23)</f>
        <v>96.598936829056498</v>
      </c>
      <c r="F749" s="2181">
        <f>AVERAGE('Cost multipliers by country'!F136*'Cost of electricity'!R$22,'Cost multipliers by country'!Q136*'Cost of electricity'!R$23)</f>
        <v>58.996978714073549</v>
      </c>
      <c r="G749" s="2181">
        <f>AVERAGE('Cost multipliers by country'!G136*'Cost of electricity'!S$22,'Cost multipliers by country'!R136*'Cost of electricity'!S$23)</f>
        <v>69.367748448015064</v>
      </c>
      <c r="H749" s="2181">
        <f>AVERAGE('Cost multipliers by country'!H136*'Cost of electricity'!T$22,'Cost multipliers by country'!S136*'Cost of electricity'!T$23)</f>
        <v>131.21438784870597</v>
      </c>
      <c r="I749" s="2181">
        <f>AVERAGE('Cost multipliers by country'!I136*'Cost of electricity'!U$22,'Cost multipliers by country'!T136*'Cost of electricity'!U$23)</f>
        <v>99.558130322302276</v>
      </c>
      <c r="J749" s="2181">
        <f>AVERAGE('Cost multipliers by country'!J136*'Cost of electricity'!V$22,'Cost multipliers by country'!U136*'Cost of electricity'!V$23)</f>
        <v>60.005758529342145</v>
      </c>
      <c r="K749" s="2181">
        <f>AVERAGE('Cost multipliers by country'!K136*'Cost of electricity'!W$22,'Cost multipliers by country'!V136*'Cost of electricity'!W$23)</f>
        <v>136.83498470716731</v>
      </c>
      <c r="L749" s="2185">
        <f ca="1">'Expanded Cost by Country'!F135*10</f>
        <v>96.154732684813695</v>
      </c>
      <c r="M749" s="3153">
        <f>'Expanded Cost by Country'!C135*10</f>
        <v>100.39852985669171</v>
      </c>
      <c r="N749" s="3152"/>
    </row>
    <row r="750" spans="1:14" ht="18" customHeight="1">
      <c r="A750" s="3142" t="s">
        <v>165</v>
      </c>
      <c r="B750" s="2181">
        <f>AVERAGE('Cost multipliers by country'!B137*'Cost of electricity'!N$22,'Cost multipliers by country'!M137*'Cost of electricity'!N$23)</f>
        <v>70.443834950576075</v>
      </c>
      <c r="C750" s="2181">
        <f>AVERAGE('Cost multipliers by country'!C137*'Cost of electricity'!O$22,'Cost multipliers by country'!N137*'Cost of electricity'!O$23)</f>
        <v>143.37085232337631</v>
      </c>
      <c r="D750" s="2181">
        <f>AVERAGE('Cost multipliers by country'!D137*'Cost of electricity'!P$22,'Cost multipliers by country'!O137*'Cost of electricity'!P$23)</f>
        <v>56.742025441694636</v>
      </c>
      <c r="E750" s="2181">
        <f>AVERAGE('Cost multipliers by country'!E137*'Cost of electricity'!Q$22,'Cost multipliers by country'!P137*'Cost of electricity'!Q$23)</f>
        <v>96.598936829056498</v>
      </c>
      <c r="F750" s="2181">
        <f>AVERAGE('Cost multipliers by country'!F137*'Cost of electricity'!R$22,'Cost multipliers by country'!Q137*'Cost of electricity'!R$23)</f>
        <v>58.996978714073549</v>
      </c>
      <c r="G750" s="2181">
        <f>AVERAGE('Cost multipliers by country'!G137*'Cost of electricity'!S$22,'Cost multipliers by country'!R137*'Cost of electricity'!S$23)</f>
        <v>69.367748448015064</v>
      </c>
      <c r="H750" s="2181">
        <f>AVERAGE('Cost multipliers by country'!H137*'Cost of electricity'!T$22,'Cost multipliers by country'!S137*'Cost of electricity'!T$23)</f>
        <v>127.05068350075314</v>
      </c>
      <c r="I750" s="2181">
        <f>AVERAGE('Cost multipliers by country'!I137*'Cost of electricity'!U$22,'Cost multipliers by country'!T137*'Cost of electricity'!U$23)</f>
        <v>101.32652280960198</v>
      </c>
      <c r="J750" s="2181">
        <f>AVERAGE('Cost multipliers by country'!J137*'Cost of electricity'!V$22,'Cost multipliers by country'!U137*'Cost of electricity'!V$23)</f>
        <v>58.497086046912344</v>
      </c>
      <c r="K750" s="2181">
        <f>AVERAGE('Cost multipliers by country'!K137*'Cost of electricity'!W$22,'Cost multipliers by country'!V137*'Cost of electricity'!W$23)</f>
        <v>92.524839078960298</v>
      </c>
      <c r="L750" s="2185">
        <f ca="1">'Expanded Cost by Country'!F136*10</f>
        <v>96.734068498967957</v>
      </c>
      <c r="M750" s="3153">
        <f>'Expanded Cost by Country'!C136*10</f>
        <v>86.202304718625811</v>
      </c>
      <c r="N750" s="3152"/>
    </row>
    <row r="751" spans="1:14" ht="18" customHeight="1">
      <c r="A751" s="3142" t="s">
        <v>166</v>
      </c>
      <c r="B751" s="2181">
        <f>AVERAGE('Cost multipliers by country'!B138*'Cost of electricity'!N$22,'Cost multipliers by country'!M138*'Cost of electricity'!N$23)</f>
        <v>92.474800469435507</v>
      </c>
      <c r="C751" s="2181">
        <f>AVERAGE('Cost multipliers by country'!C138*'Cost of electricity'!O$22,'Cost multipliers by country'!N138*'Cost of electricity'!O$23)</f>
        <v>60.568530344622957</v>
      </c>
      <c r="D751" s="2181">
        <f>AVERAGE('Cost multipliers by country'!D138*'Cost of electricity'!P$22,'Cost multipliers by country'!O138*'Cost of electricity'!P$23)</f>
        <v>39.544354536319474</v>
      </c>
      <c r="E751" s="2181">
        <f>AVERAGE('Cost multipliers by country'!E138*'Cost of electricity'!Q$22,'Cost multipliers by country'!P138*'Cost of electricity'!Q$23)</f>
        <v>96.598936829056498</v>
      </c>
      <c r="F751" s="2181">
        <f>AVERAGE('Cost multipliers by country'!F138*'Cost of electricity'!R$22,'Cost multipliers by country'!Q138*'Cost of electricity'!R$23)</f>
        <v>58.996978714073549</v>
      </c>
      <c r="G751" s="2181">
        <f>AVERAGE('Cost multipliers by country'!G138*'Cost of electricity'!S$22,'Cost multipliers by country'!R138*'Cost of electricity'!S$23)</f>
        <v>69.367748448015064</v>
      </c>
      <c r="H751" s="2181">
        <f>AVERAGE('Cost multipliers by country'!H138*'Cost of electricity'!T$22,'Cost multipliers by country'!S138*'Cost of electricity'!T$23)</f>
        <v>116.85835627720402</v>
      </c>
      <c r="I751" s="2181">
        <f>AVERAGE('Cost multipliers by country'!I138*'Cost of electricity'!U$22,'Cost multipliers by country'!T138*'Cost of electricity'!U$23)</f>
        <v>88.011408525620382</v>
      </c>
      <c r="J751" s="2181">
        <f>AVERAGE('Cost multipliers by country'!J138*'Cost of electricity'!V$22,'Cost multipliers by country'!U138*'Cost of electricity'!V$23)</f>
        <v>56.141488057355346</v>
      </c>
      <c r="K751" s="2181">
        <f>AVERAGE('Cost multipliers by country'!K138*'Cost of electricity'!W$22,'Cost multipliers by country'!V138*'Cost of electricity'!W$23)</f>
        <v>85.099398571115529</v>
      </c>
      <c r="L751" s="2185">
        <f ca="1">'Expanded Cost by Country'!F137*10</f>
        <v>89.871136856615109</v>
      </c>
      <c r="M751" s="3153">
        <f>'Expanded Cost by Country'!C137*10</f>
        <v>107.18095177788462</v>
      </c>
      <c r="N751" s="3152"/>
    </row>
    <row r="752" spans="1:14" ht="18" customHeight="1">
      <c r="A752" s="3142" t="s">
        <v>167</v>
      </c>
      <c r="B752" s="2181">
        <f>AVERAGE('Cost multipliers by country'!B139*'Cost of electricity'!N$22,'Cost multipliers by country'!M139*'Cost of electricity'!N$23)</f>
        <v>34.670782028863698</v>
      </c>
      <c r="C752" s="2181">
        <f>AVERAGE('Cost multipliers by country'!C139*'Cost of electricity'!O$22,'Cost multipliers by country'!N139*'Cost of electricity'!O$23)</f>
        <v>99.740398049956269</v>
      </c>
      <c r="D752" s="2181">
        <f>AVERAGE('Cost multipliers by country'!D139*'Cost of electricity'!P$22,'Cost multipliers by country'!O139*'Cost of electricity'!P$23)</f>
        <v>56.742025441694629</v>
      </c>
      <c r="E752" s="2181">
        <f>AVERAGE('Cost multipliers by country'!E139*'Cost of electricity'!Q$22,'Cost multipliers by country'!P139*'Cost of electricity'!Q$23)</f>
        <v>96.598936829056498</v>
      </c>
      <c r="F752" s="2181">
        <f>AVERAGE('Cost multipliers by country'!F139*'Cost of electricity'!R$22,'Cost multipliers by country'!Q139*'Cost of electricity'!R$23)</f>
        <v>58.996978714073549</v>
      </c>
      <c r="G752" s="2181">
        <f>AVERAGE('Cost multipliers by country'!G139*'Cost of electricity'!S$22,'Cost multipliers by country'!R139*'Cost of electricity'!S$23)</f>
        <v>69.367748448015064</v>
      </c>
      <c r="H752" s="2181">
        <f>AVERAGE('Cost multipliers by country'!H139*'Cost of electricity'!T$22,'Cost multipliers by country'!S139*'Cost of electricity'!T$23)</f>
        <v>117.57681768412102</v>
      </c>
      <c r="I752" s="2181">
        <f>AVERAGE('Cost multipliers by country'!I139*'Cost of electricity'!U$22,'Cost multipliers by country'!T139*'Cost of electricity'!U$23)</f>
        <v>101.01135121727</v>
      </c>
      <c r="J752" s="2181">
        <f>AVERAGE('Cost multipliers by country'!J139*'Cost of electricity'!V$22,'Cost multipliers by country'!U139*'Cost of electricity'!V$23)</f>
        <v>54.57446588831565</v>
      </c>
      <c r="K752" s="2181">
        <f>AVERAGE('Cost multipliers by country'!K139*'Cost of electricity'!W$22,'Cost multipliers by country'!V139*'Cost of electricity'!W$23)</f>
        <v>85.622820976738296</v>
      </c>
      <c r="L752" s="2185">
        <f ca="1">'Expanded Cost by Country'!F138*10</f>
        <v>82.833827732210267</v>
      </c>
      <c r="M752" s="3153">
        <f>'Expanded Cost by Country'!C138*10</f>
        <v>81.073092984050135</v>
      </c>
      <c r="N752" s="3152"/>
    </row>
    <row r="753" spans="1:14" ht="18" customHeight="1">
      <c r="A753" s="3142" t="s">
        <v>168</v>
      </c>
      <c r="B753" s="2181">
        <f>AVERAGE('Cost multipliers by country'!B140*'Cost of electricity'!N$22,'Cost multipliers by country'!M140*'Cost of electricity'!N$23)</f>
        <v>74.588274008579333</v>
      </c>
      <c r="C753" s="2181">
        <f>AVERAGE('Cost multipliers by country'!C140*'Cost of electricity'!O$22,'Cost multipliers by country'!N140*'Cost of electricity'!O$23)</f>
        <v>113.43462822336548</v>
      </c>
      <c r="D753" s="2181">
        <f>AVERAGE('Cost multipliers by country'!D140*'Cost of electricity'!P$22,'Cost multipliers by country'!O140*'Cost of electricity'!P$23)</f>
        <v>56.742025441694636</v>
      </c>
      <c r="E753" s="2181">
        <f>AVERAGE('Cost multipliers by country'!E140*'Cost of electricity'!Q$22,'Cost multipliers by country'!P140*'Cost of electricity'!Q$23)</f>
        <v>96.598936829056498</v>
      </c>
      <c r="F753" s="2181">
        <f>AVERAGE('Cost multipliers by country'!F140*'Cost of electricity'!R$22,'Cost multipliers by country'!Q140*'Cost of electricity'!R$23)</f>
        <v>58.996978714073549</v>
      </c>
      <c r="G753" s="2181">
        <f>AVERAGE('Cost multipliers by country'!G140*'Cost of electricity'!S$22,'Cost multipliers by country'!R140*'Cost of electricity'!S$23)</f>
        <v>69.367748448015064</v>
      </c>
      <c r="H753" s="2181">
        <f>AVERAGE('Cost multipliers by country'!H140*'Cost of electricity'!T$22,'Cost multipliers by country'!S140*'Cost of electricity'!T$23)</f>
        <v>123.05167866111516</v>
      </c>
      <c r="I753" s="2181">
        <f>AVERAGE('Cost multipliers by country'!I140*'Cost of electricity'!U$22,'Cost multipliers by country'!T140*'Cost of electricity'!U$23)</f>
        <v>104.95778763431889</v>
      </c>
      <c r="J753" s="2181">
        <f>AVERAGE('Cost multipliers by country'!J140*'Cost of electricity'!V$22,'Cost multipliers by country'!U140*'Cost of electricity'!V$23)</f>
        <v>57.090366473020481</v>
      </c>
      <c r="K753" s="2181">
        <f>AVERAGE('Cost multipliers by country'!K140*'Cost of electricity'!W$22,'Cost multipliers by country'!V140*'Cost of electricity'!W$23)</f>
        <v>90.858566436872536</v>
      </c>
      <c r="L753" s="2185">
        <f ca="1">'Expanded Cost by Country'!F139*10</f>
        <v>92.807233007068675</v>
      </c>
      <c r="M753" s="3153">
        <f>'Expanded Cost by Country'!C139*10</f>
        <v>97.5366321719533</v>
      </c>
      <c r="N753" s="3152"/>
    </row>
    <row r="754" spans="1:14" ht="18" customHeight="1">
      <c r="A754" s="3142" t="s">
        <v>169</v>
      </c>
      <c r="B754" s="2181">
        <f>AVERAGE('Cost multipliers by country'!B141*'Cost of electricity'!N$22,'Cost multipliers by country'!M141*'Cost of electricity'!N$23)</f>
        <v>92.474800469435507</v>
      </c>
      <c r="C754" s="2181">
        <f>AVERAGE('Cost multipliers by country'!C141*'Cost of electricity'!O$22,'Cost multipliers by country'!N141*'Cost of electricity'!O$23)</f>
        <v>143.37085232337631</v>
      </c>
      <c r="D754" s="2181">
        <f>AVERAGE('Cost multipliers by country'!D141*'Cost of electricity'!P$22,'Cost multipliers by country'!O141*'Cost of electricity'!P$23)</f>
        <v>56.742025441694622</v>
      </c>
      <c r="E754" s="2181">
        <f>AVERAGE('Cost multipliers by country'!E141*'Cost of electricity'!Q$22,'Cost multipliers by country'!P141*'Cost of electricity'!Q$23)</f>
        <v>96.598936829056498</v>
      </c>
      <c r="F754" s="2181">
        <f>AVERAGE('Cost multipliers by country'!F141*'Cost of electricity'!R$22,'Cost multipliers by country'!Q141*'Cost of electricity'!R$23)</f>
        <v>58.996978714073549</v>
      </c>
      <c r="G754" s="2181">
        <f>AVERAGE('Cost multipliers by country'!G141*'Cost of electricity'!S$22,'Cost multipliers by country'!R141*'Cost of electricity'!S$23)</f>
        <v>69.367748448015064</v>
      </c>
      <c r="H754" s="2181">
        <f>AVERAGE('Cost multipliers by country'!H141*'Cost of electricity'!T$22,'Cost multipliers by country'!S141*'Cost of electricity'!T$23)</f>
        <v>119.14428363896513</v>
      </c>
      <c r="I754" s="2181">
        <f>AVERAGE('Cost multipliers by country'!I141*'Cost of electricity'!U$22,'Cost multipliers by country'!T141*'Cost of electricity'!U$23)</f>
        <v>101.732295854298</v>
      </c>
      <c r="J754" s="2181">
        <f>AVERAGE('Cost multipliers by country'!J141*'Cost of electricity'!V$22,'Cost multipliers by country'!U141*'Cost of electricity'!V$23)</f>
        <v>55.301442872533507</v>
      </c>
      <c r="K754" s="2181">
        <f>AVERAGE('Cost multipliers by country'!K141*'Cost of electricity'!W$22,'Cost multipliers by country'!V141*'Cost of electricity'!W$23)</f>
        <v>92.36598998671829</v>
      </c>
      <c r="L754" s="2185">
        <f ca="1">'Expanded Cost by Country'!F140*10</f>
        <v>99.835167607180381</v>
      </c>
      <c r="M754" s="3153">
        <f>'Expanded Cost by Country'!C140*10</f>
        <v>118.85789808918526</v>
      </c>
      <c r="N754" s="3152"/>
    </row>
    <row r="755" spans="1:14" ht="18" customHeight="1">
      <c r="A755" s="3142" t="s">
        <v>170</v>
      </c>
      <c r="B755" s="2181">
        <f>AVERAGE('Cost multipliers by country'!B142*'Cost of electricity'!N$22,'Cost multipliers by country'!M142*'Cost of electricity'!N$23)</f>
        <v>56.919875919197011</v>
      </c>
      <c r="C755" s="2181">
        <f>AVERAGE('Cost multipliers by country'!C142*'Cost of electricity'!O$22,'Cost multipliers by country'!N142*'Cost of electricity'!O$23)</f>
        <v>60.568530344622957</v>
      </c>
      <c r="D755" s="2181">
        <f>AVERAGE('Cost multipliers by country'!D142*'Cost of electricity'!P$22,'Cost multipliers by country'!O142*'Cost of electricity'!P$23)</f>
        <v>39.544354536319474</v>
      </c>
      <c r="E755" s="2181">
        <f>AVERAGE('Cost multipliers by country'!E142*'Cost of electricity'!Q$22,'Cost multipliers by country'!P142*'Cost of electricity'!Q$23)</f>
        <v>96.598936829056498</v>
      </c>
      <c r="F755" s="2181">
        <f>AVERAGE('Cost multipliers by country'!F142*'Cost of electricity'!R$22,'Cost multipliers by country'!Q142*'Cost of electricity'!R$23)</f>
        <v>58.996978714073549</v>
      </c>
      <c r="G755" s="2181">
        <f>AVERAGE('Cost multipliers by country'!G142*'Cost of electricity'!S$22,'Cost multipliers by country'!R142*'Cost of electricity'!S$23)</f>
        <v>69.367748448015064</v>
      </c>
      <c r="H755" s="2181">
        <f>AVERAGE('Cost multipliers by country'!H142*'Cost of electricity'!T$22,'Cost multipliers by country'!S142*'Cost of electricity'!T$23)</f>
        <v>113.60173566931985</v>
      </c>
      <c r="I755" s="2181">
        <f>AVERAGE('Cost multipliers by country'!I142*'Cost of electricity'!U$22,'Cost multipliers by country'!T142*'Cost of electricity'!U$23)</f>
        <v>97.482071802844487</v>
      </c>
      <c r="J755" s="2181">
        <f>AVERAGE('Cost multipliers by country'!J142*'Cost of electricity'!V$22,'Cost multipliers by country'!U142*'Cost of electricity'!V$23)</f>
        <v>52.828167015490692</v>
      </c>
      <c r="K755" s="2181">
        <f>AVERAGE('Cost multipliers by country'!K142*'Cost of electricity'!W$22,'Cost multipliers by country'!V142*'Cost of electricity'!W$23)</f>
        <v>84.82887223748962</v>
      </c>
      <c r="L755" s="2185">
        <f ca="1">'Expanded Cost by Country'!F141*10</f>
        <v>82.406750343128152</v>
      </c>
      <c r="M755" s="3153">
        <f>'Expanded Cost by Country'!C141*10</f>
        <v>63.863079563900996</v>
      </c>
      <c r="N755" s="3152"/>
    </row>
    <row r="756" spans="1:14" ht="18" customHeight="1" thickBot="1">
      <c r="A756" s="3154" t="s">
        <v>171</v>
      </c>
      <c r="B756" s="2181">
        <f>AVERAGE('Cost multipliers by country'!B143*'Cost of electricity'!N$22,'Cost multipliers by country'!M143*'Cost of electricity'!N$23)</f>
        <v>71.316348436471486</v>
      </c>
      <c r="C756" s="2181">
        <f>AVERAGE('Cost multipliers by country'!C143*'Cost of electricity'!O$22,'Cost multipliers by country'!N143*'Cost of electricity'!O$23)</f>
        <v>60.568530344622957</v>
      </c>
      <c r="D756" s="2181">
        <f>AVERAGE('Cost multipliers by country'!D143*'Cost of electricity'!P$22,'Cost multipliers by country'!O143*'Cost of electricity'!P$23)</f>
        <v>39.544354536319474</v>
      </c>
      <c r="E756" s="2181">
        <f>AVERAGE('Cost multipliers by country'!E143*'Cost of electricity'!Q$22,'Cost multipliers by country'!P143*'Cost of electricity'!Q$23)</f>
        <v>96.598936829056498</v>
      </c>
      <c r="F756" s="2181">
        <f>AVERAGE('Cost multipliers by country'!F143*'Cost of electricity'!R$22,'Cost multipliers by country'!Q143*'Cost of electricity'!R$23)</f>
        <v>58.996978714073549</v>
      </c>
      <c r="G756" s="2181">
        <f>AVERAGE('Cost multipliers by country'!G143*'Cost of electricity'!S$22,'Cost multipliers by country'!R143*'Cost of electricity'!S$23)</f>
        <v>69.367748448015064</v>
      </c>
      <c r="H756" s="2181">
        <f>AVERAGE('Cost multipliers by country'!H143*'Cost of electricity'!T$22,'Cost multipliers by country'!S143*'Cost of electricity'!T$23)</f>
        <v>118.51690639705203</v>
      </c>
      <c r="I756" s="2181">
        <f>AVERAGE('Cost multipliers by country'!I143*'Cost of electricity'!U$22,'Cost multipliers by country'!T143*'Cost of electricity'!U$23)</f>
        <v>100.19200519777733</v>
      </c>
      <c r="J756" s="2181">
        <f>AVERAGE('Cost multipliers by country'!J143*'Cost of electricity'!V$22,'Cost multipliers by country'!U143*'Cost of electricity'!V$23)</f>
        <v>54.857174461312823</v>
      </c>
      <c r="K756" s="2181">
        <f>AVERAGE('Cost multipliers by country'!K143*'Cost of electricity'!W$22,'Cost multipliers by country'!V143*'Cost of electricity'!W$23)</f>
        <v>87.994461692165657</v>
      </c>
      <c r="L756" s="2185">
        <f ca="1">'Expanded Cost by Country'!F142*10</f>
        <v>86.350857611891314</v>
      </c>
      <c r="M756" s="3153">
        <f>'Expanded Cost by Country'!C142*10</f>
        <v>72.739868717273623</v>
      </c>
      <c r="N756" s="3152"/>
    </row>
    <row r="757" spans="1:14" ht="18" customHeight="1" thickBot="1">
      <c r="A757" s="3145" t="s">
        <v>1737</v>
      </c>
      <c r="B757" s="3303">
        <f ca="1">SUMPRODUCT(B618:B756,'Demand shares by tech, WWS'!CK6:CK144)/'Demand shares by tech, WWS'!CK145</f>
        <v>84.989484776735452</v>
      </c>
      <c r="C757" s="3303">
        <f ca="1">SUMPRODUCT(C618:C756,'Demand shares by tech, WWS'!CL6:CL144)/'Demand shares by tech, WWS'!CL145</f>
        <v>123.64423224040782</v>
      </c>
      <c r="D757" s="3303">
        <f ca="1">SUMPRODUCT(D618:D756,'Demand shares by tech, WWS'!CM6:CM144)/'Demand shares by tech, WWS'!CM145</f>
        <v>108.86771697806132</v>
      </c>
      <c r="E757" s="3303">
        <f ca="1">SUMPRODUCT(E618:E756,'Demand shares by tech, WWS'!CN6:CN144)/'Demand shares by tech, WWS'!CN145</f>
        <v>96.598936829056512</v>
      </c>
      <c r="F757" s="3303">
        <f ca="1">SUMPRODUCT(F618:F756,'Demand shares by tech, WWS'!CO6:CO144)/'Demand shares by tech, WWS'!CO145</f>
        <v>58.996978714073514</v>
      </c>
      <c r="G757" s="3303">
        <f ca="1">SUMPRODUCT(G618:G756,'Demand shares by tech, WWS'!CP6:CP144)/'Demand shares by tech, WWS'!CP145</f>
        <v>69.367748448015064</v>
      </c>
      <c r="H757" s="3303">
        <f ca="1">SUMPRODUCT(H618:H756,'Demand shares by tech, WWS'!CQ6:CQ144)/'Demand shares by tech, WWS'!CQ145</f>
        <v>114.39978263338895</v>
      </c>
      <c r="I757" s="3303">
        <f ca="1">SUMPRODUCT(I618:I756,'Demand shares by tech, WWS'!CR6:CR144)/'Demand shares by tech, WWS'!CR145</f>
        <v>92.530583589719797</v>
      </c>
      <c r="J757" s="3303">
        <f ca="1">SUMPRODUCT(J618:J756,'Demand shares by tech, WWS'!CS6:CS144)/'Demand shares by tech, WWS'!CS145</f>
        <v>53.851211800066231</v>
      </c>
      <c r="K757" s="3303">
        <f ca="1">SUMPRODUCT(K618:K756,'Demand shares by tech, WWS'!CT6:CT144)/'Demand shares by tech, WWS'!CT145</f>
        <v>91.30115354446751</v>
      </c>
      <c r="L757" s="3303">
        <f ca="1">SUMPRODUCT(L618:L756,'Demand shares by tech, WWS'!CU6:CU144)/'Demand shares by tech, WWS'!CU145</f>
        <v>88.636082909768746</v>
      </c>
      <c r="M757" s="3304">
        <f ca="1">'Expanded Cost by Country'!C143*10</f>
        <v>97.758820672493925</v>
      </c>
      <c r="N757" s="3152"/>
    </row>
    <row r="758" spans="1:14" ht="18" customHeight="1">
      <c r="A758" s="3155" t="s">
        <v>1966</v>
      </c>
      <c r="B758" s="3156"/>
      <c r="C758" s="3156"/>
      <c r="D758" s="3156"/>
      <c r="E758" s="3156"/>
      <c r="F758" s="3156"/>
      <c r="G758" s="3156"/>
      <c r="H758" s="3156"/>
      <c r="I758" s="3156"/>
      <c r="J758" s="3156"/>
      <c r="K758" s="3156" t="s">
        <v>4656</v>
      </c>
      <c r="L758" s="2323">
        <f ca="1">'Expanded Cost by Country'!F143*10</f>
        <v>88.636082909768717</v>
      </c>
    </row>
    <row r="759" spans="1:14" ht="18" customHeight="1">
      <c r="A759" s="3155" t="s">
        <v>1605</v>
      </c>
    </row>
    <row r="762" spans="1:14" ht="18" customHeight="1">
      <c r="A762" s="715" t="str">
        <f>"Table 6. Levelized cost of energy (LCOE), and energy, air-pollution, and climate-cost benefits of switching to WWS in "&amp;Target_year&amp;" (year "&amp;Dollar_year&amp;" $)"</f>
        <v>Table 6. Levelized cost of energy (LCOE), and energy, air-pollution, and climate-cost benefits of switching to WWS in 2050 (year 2013 $)</v>
      </c>
      <c r="C762" s="3157"/>
      <c r="D762" s="3157"/>
      <c r="E762" s="3157"/>
      <c r="F762" s="3157"/>
      <c r="G762" s="3157"/>
      <c r="H762" s="3157"/>
    </row>
    <row r="763" spans="1:14" ht="18" customHeight="1" thickBot="1">
      <c r="A763" s="3157"/>
      <c r="B763" s="3157"/>
      <c r="C763" s="3158"/>
      <c r="D763" s="3157"/>
      <c r="E763" s="3157"/>
      <c r="F763" s="3157"/>
      <c r="G763" s="3157"/>
      <c r="H763" s="3157"/>
    </row>
    <row r="764" spans="1:14" ht="18" customHeight="1">
      <c r="A764" s="3297"/>
      <c r="B764" s="3151" t="s">
        <v>1608</v>
      </c>
      <c r="C764" s="3159" t="s">
        <v>1609</v>
      </c>
      <c r="D764" s="3160" t="s">
        <v>4770</v>
      </c>
      <c r="E764" s="3159" t="s">
        <v>1610</v>
      </c>
      <c r="F764" s="3159" t="s">
        <v>1611</v>
      </c>
      <c r="G764" s="3159" t="s">
        <v>1612</v>
      </c>
      <c r="H764" s="3161" t="s">
        <v>1967</v>
      </c>
    </row>
    <row r="765" spans="1:14" ht="18" customHeight="1">
      <c r="A765" s="3298" t="s">
        <v>20</v>
      </c>
      <c r="B765" s="3296" t="str">
        <f>"YEAR "&amp;Base_year</f>
        <v>YEAR 2013</v>
      </c>
      <c r="C765" s="3498" t="str">
        <f>"YEAR "&amp;Target_year</f>
        <v>YEAR 2050</v>
      </c>
      <c r="D765" s="3460"/>
      <c r="E765" s="3460"/>
      <c r="F765" s="3460"/>
      <c r="G765" s="3460"/>
      <c r="H765" s="3445"/>
    </row>
    <row r="766" spans="1:14" ht="18" customHeight="1">
      <c r="A766" s="3461"/>
      <c r="B766" s="3469" t="s">
        <v>1613</v>
      </c>
      <c r="C766" s="3471" t="s">
        <v>1613</v>
      </c>
      <c r="D766" s="3471" t="s">
        <v>1968</v>
      </c>
      <c r="E766" s="3473" t="s">
        <v>1623</v>
      </c>
      <c r="F766" s="3471" t="s">
        <v>1614</v>
      </c>
      <c r="G766" s="3471" t="s">
        <v>1735</v>
      </c>
      <c r="H766" s="3499" t="s">
        <v>3354</v>
      </c>
    </row>
    <row r="767" spans="1:14" ht="109.95" customHeight="1">
      <c r="A767" s="3462"/>
      <c r="B767" s="3470"/>
      <c r="C767" s="3472"/>
      <c r="D767" s="3472"/>
      <c r="E767" s="3474"/>
      <c r="F767" s="3472"/>
      <c r="G767" s="3472"/>
      <c r="H767" s="3500"/>
    </row>
    <row r="768" spans="1:14" ht="18" customHeight="1">
      <c r="A768" s="3013" t="s">
        <v>37</v>
      </c>
      <c r="B768" s="3162">
        <f>'Expanded Cost by Country'!$B$4</f>
        <v>7.237907409277021</v>
      </c>
      <c r="C768" s="2185">
        <f>'Expanded Cost by Country'!C4</f>
        <v>6.3697598665630331</v>
      </c>
      <c r="D768" s="3163">
        <f ca="1">'Expanded Cost by Country'!F4</f>
        <v>7.9578753236418507</v>
      </c>
      <c r="E768" s="3164">
        <f ca="1">'Expanded Cost by Country'!P4</f>
        <v>17.801770085010016</v>
      </c>
      <c r="F768" s="3164">
        <f ca="1">F914/Population!CO5*10^6</f>
        <v>1552.4686866841314</v>
      </c>
      <c r="G768" s="3164">
        <f>D1061*(10^9)/Population!CO5</f>
        <v>1228.5310787732897</v>
      </c>
      <c r="H768" s="3165">
        <f t="shared" ref="H768:H799" ca="1" si="304">E768+F768+G768</f>
        <v>2798.8015355424313</v>
      </c>
      <c r="I768" s="2150"/>
    </row>
    <row r="769" spans="1:9" ht="18" customHeight="1">
      <c r="A769" s="3013" t="s">
        <v>38</v>
      </c>
      <c r="B769" s="3166">
        <f>'Expanded Cost by Country'!$B$5</f>
        <v>8.7381131133177696</v>
      </c>
      <c r="C769" s="2185">
        <f>'Expanded Cost by Country'!C5</f>
        <v>11.830629509494972</v>
      </c>
      <c r="D769" s="3163">
        <f ca="1">'Expanded Cost by Country'!F5</f>
        <v>9.6111844700724944</v>
      </c>
      <c r="E769" s="3164">
        <f ca="1">'Expanded Cost by Country'!P5</f>
        <v>107.28504458281625</v>
      </c>
      <c r="F769" s="3164">
        <f ca="1">F915/Population!CO6*10^6</f>
        <v>1176.6402691219148</v>
      </c>
      <c r="G769" s="3164">
        <f>D1062*(10^9)/Population!CO6</f>
        <v>4332.0126764433926</v>
      </c>
      <c r="H769" s="3165">
        <f t="shared" ca="1" si="304"/>
        <v>5615.9379901481234</v>
      </c>
      <c r="I769" s="2150"/>
    </row>
    <row r="770" spans="1:9" ht="18" customHeight="1">
      <c r="A770" s="3013" t="s">
        <v>39</v>
      </c>
      <c r="B770" s="3166">
        <f>'Expanded Cost by Country'!$B$6</f>
        <v>7.6788769647071815</v>
      </c>
      <c r="C770" s="2185">
        <f>'Expanded Cost by Country'!C6</f>
        <v>7.9749245797884809</v>
      </c>
      <c r="D770" s="3163">
        <f ca="1">'Expanded Cost by Country'!F6</f>
        <v>8.1653340895782787</v>
      </c>
      <c r="E770" s="3164">
        <f ca="1">'Expanded Cost by Country'!P6</f>
        <v>5.7566624668518838</v>
      </c>
      <c r="F770" s="3164">
        <f ca="1">F916/Population!CO7*10^6</f>
        <v>2096.5459742045059</v>
      </c>
      <c r="G770" s="3164">
        <f>D1063*(10^9)/Population!CO7</f>
        <v>911.19880382554732</v>
      </c>
      <c r="H770" s="3165">
        <f t="shared" ca="1" si="304"/>
        <v>3013.5014404969052</v>
      </c>
      <c r="I770" s="2150"/>
    </row>
    <row r="771" spans="1:9" ht="18" customHeight="1">
      <c r="A771" s="3013" t="s">
        <v>40</v>
      </c>
      <c r="B771" s="3166">
        <f>'Expanded Cost by Country'!$B$7</f>
        <v>8.6585165954385559</v>
      </c>
      <c r="C771" s="2185">
        <f>'Expanded Cost by Country'!C7</f>
        <v>10.385287634419239</v>
      </c>
      <c r="D771" s="3163">
        <f ca="1">'Expanded Cost by Country'!F7</f>
        <v>11.014542614095458</v>
      </c>
      <c r="E771" s="3164">
        <f ca="1">'Expanded Cost by Country'!P7</f>
        <v>73.479256198934948</v>
      </c>
      <c r="F771" s="3164">
        <f ca="1">F917/Population!CO8*10^6</f>
        <v>1271.0931270337287</v>
      </c>
      <c r="G771" s="3164">
        <f>D1064*(10^9)/Population!CO8</f>
        <v>3528.6532348878486</v>
      </c>
      <c r="H771" s="3165">
        <f t="shared" ca="1" si="304"/>
        <v>4873.2256181205121</v>
      </c>
      <c r="I771" s="2150"/>
    </row>
    <row r="772" spans="1:9" ht="18" customHeight="1">
      <c r="A772" s="3013" t="s">
        <v>41</v>
      </c>
      <c r="B772" s="3166">
        <f>'Expanded Cost by Country'!$B$8</f>
        <v>8.9477421834126165</v>
      </c>
      <c r="C772" s="2185">
        <f>'Expanded Cost by Country'!C8</f>
        <v>9.108872364884153</v>
      </c>
      <c r="D772" s="3163">
        <f ca="1">'Expanded Cost by Country'!F8</f>
        <v>7.5242626235125769</v>
      </c>
      <c r="E772" s="3164">
        <f ca="1">'Expanded Cost by Country'!P8</f>
        <v>116.16412443182435</v>
      </c>
      <c r="F772" s="3164">
        <f ca="1">F918/Population!CO9*10^6</f>
        <v>2925.6968906241491</v>
      </c>
      <c r="G772" s="3164">
        <f>D1065*(10^9)/Population!CO9</f>
        <v>1016.2823491115097</v>
      </c>
      <c r="H772" s="3165">
        <f t="shared" ca="1" si="304"/>
        <v>4058.143364167483</v>
      </c>
      <c r="I772" s="2150"/>
    </row>
    <row r="773" spans="1:9" ht="18" customHeight="1">
      <c r="A773" s="3013" t="s">
        <v>16</v>
      </c>
      <c r="B773" s="3166">
        <f>'Expanded Cost by Country'!$B$9</f>
        <v>10.237845184019193</v>
      </c>
      <c r="C773" s="2185">
        <f>'Expanded Cost by Country'!C9</f>
        <v>10.051819006385111</v>
      </c>
      <c r="D773" s="3163">
        <f ca="1">'Expanded Cost by Country'!F9</f>
        <v>9.2569809583827052</v>
      </c>
      <c r="E773" s="3164">
        <f ca="1">'Expanded Cost by Country'!P9</f>
        <v>514.80272091368238</v>
      </c>
      <c r="F773" s="3164">
        <f ca="1">F919/Population!CO10*10^6</f>
        <v>808.21284249876305</v>
      </c>
      <c r="G773" s="3164">
        <f>D1066*(10^9)/Population!CO10</f>
        <v>10070.214644337882</v>
      </c>
      <c r="H773" s="3165">
        <f t="shared" ca="1" si="304"/>
        <v>11393.230207750328</v>
      </c>
      <c r="I773" s="2150"/>
    </row>
    <row r="774" spans="1:9" ht="18" customHeight="1">
      <c r="A774" s="3013" t="s">
        <v>17</v>
      </c>
      <c r="B774" s="3166">
        <f>'Expanded Cost by Country'!$B$10</f>
        <v>8.8558658072389189</v>
      </c>
      <c r="C774" s="2185">
        <f>'Expanded Cost by Country'!C10</f>
        <v>8.6838344780470926</v>
      </c>
      <c r="D774" s="3163">
        <f ca="1">'Expanded Cost by Country'!F10</f>
        <v>7.086808926155987</v>
      </c>
      <c r="E774" s="3164">
        <f ca="1">'Expanded Cost by Country'!P10</f>
        <v>416.68522809800817</v>
      </c>
      <c r="F774" s="3164">
        <f ca="1">F920/Population!CO11*10^6</f>
        <v>4193.5899415624453</v>
      </c>
      <c r="G774" s="3164">
        <f>D1067*(10^9)/Population!CO11</f>
        <v>5616.477856794646</v>
      </c>
      <c r="H774" s="3165">
        <f t="shared" ca="1" si="304"/>
        <v>10226.753026455099</v>
      </c>
      <c r="I774" s="2150"/>
    </row>
    <row r="775" spans="1:9" ht="18" customHeight="1">
      <c r="A775" s="3013" t="s">
        <v>42</v>
      </c>
      <c r="B775" s="3166">
        <f>'Expanded Cost by Country'!$B$11</f>
        <v>8.5532392790824439</v>
      </c>
      <c r="C775" s="2185">
        <f>'Expanded Cost by Country'!C11</f>
        <v>11.1576738565276</v>
      </c>
      <c r="D775" s="3163">
        <f ca="1">'Expanded Cost by Country'!F11</f>
        <v>8.0650463353290451</v>
      </c>
      <c r="E775" s="3164">
        <f ca="1">'Expanded Cost by Country'!P11</f>
        <v>173.67848663461444</v>
      </c>
      <c r="F775" s="3164">
        <f ca="1">F921/Population!CO12*10^6</f>
        <v>3446.5831241402493</v>
      </c>
      <c r="G775" s="3164">
        <f>D1068*(10^9)/Population!CO12</f>
        <v>3518.0891988403055</v>
      </c>
      <c r="H775" s="3165">
        <f t="shared" ca="1" si="304"/>
        <v>7138.3508096151691</v>
      </c>
      <c r="I775" s="2150"/>
    </row>
    <row r="776" spans="1:9" ht="18" customHeight="1">
      <c r="A776" s="3013" t="s">
        <v>43</v>
      </c>
      <c r="B776" s="3166">
        <f>'Expanded Cost by Country'!$B$12</f>
        <v>8.7532667062878797</v>
      </c>
      <c r="C776" s="2185">
        <f>'Expanded Cost by Country'!C12</f>
        <v>11.885789808918526</v>
      </c>
      <c r="D776" s="3163">
        <f ca="1">'Expanded Cost by Country'!F12</f>
        <v>8.1292347837816799</v>
      </c>
      <c r="E776" s="3164">
        <f ca="1">'Expanded Cost by Country'!P12</f>
        <v>1658.8276499276537</v>
      </c>
      <c r="F776" s="3164">
        <f ca="1">F922/Population!CO13*10^6</f>
        <v>3581.6006544515471</v>
      </c>
      <c r="G776" s="3164">
        <f>D1069*(10^9)/Population!CO13</f>
        <v>17083.280486123425</v>
      </c>
      <c r="H776" s="3165">
        <f t="shared" ca="1" si="304"/>
        <v>22323.708790502627</v>
      </c>
      <c r="I776" s="2150"/>
    </row>
    <row r="777" spans="1:9" ht="18" customHeight="1">
      <c r="A777" s="3013" t="s">
        <v>44</v>
      </c>
      <c r="B777" s="3166">
        <f>'Expanded Cost by Country'!$B$13</f>
        <v>8.7664608750295567</v>
      </c>
      <c r="C777" s="2185">
        <f>'Expanded Cost by Country'!C13</f>
        <v>11.746934554449274</v>
      </c>
      <c r="D777" s="3163">
        <f ca="1">'Expanded Cost by Country'!F13</f>
        <v>6.9852041765349044</v>
      </c>
      <c r="E777" s="3164">
        <f ca="1">'Expanded Cost by Country'!P13</f>
        <v>24.837200591692195</v>
      </c>
      <c r="F777" s="3164">
        <f ca="1">F923/Population!CO14*10^6</f>
        <v>1678.3867165661684</v>
      </c>
      <c r="G777" s="3164">
        <f>D1070*(10^9)/Population!CO14</f>
        <v>345.53103078001612</v>
      </c>
      <c r="H777" s="3165">
        <f t="shared" ca="1" si="304"/>
        <v>2048.7549479378768</v>
      </c>
      <c r="I777" s="2150"/>
    </row>
    <row r="778" spans="1:9" ht="18" customHeight="1">
      <c r="A778" s="3013" t="s">
        <v>45</v>
      </c>
      <c r="B778" s="3166">
        <f>'Expanded Cost by Country'!$B$14</f>
        <v>8.7565565806866044</v>
      </c>
      <c r="C778" s="2185">
        <f>'Expanded Cost by Country'!C14</f>
        <v>11.862549793127965</v>
      </c>
      <c r="D778" s="3163">
        <f ca="1">'Expanded Cost by Country'!F14</f>
        <v>7.8127532587924966</v>
      </c>
      <c r="E778" s="3164">
        <f ca="1">'Expanded Cost by Country'!P14</f>
        <v>445.40869580739422</v>
      </c>
      <c r="F778" s="3164">
        <f ca="1">F924/Population!CO15*10^6</f>
        <v>9090.070279799369</v>
      </c>
      <c r="G778" s="3164">
        <f>D1071*(10^9)/Population!CO15</f>
        <v>6055.3989958550292</v>
      </c>
      <c r="H778" s="3165">
        <f t="shared" ca="1" si="304"/>
        <v>15590.877971461792</v>
      </c>
      <c r="I778" s="2150"/>
    </row>
    <row r="779" spans="1:9" ht="18" customHeight="1">
      <c r="A779" s="3013" t="s">
        <v>18</v>
      </c>
      <c r="B779" s="3166">
        <f>'Expanded Cost by Country'!$B$15</f>
        <v>10.528465221410363</v>
      </c>
      <c r="C779" s="2185">
        <f>'Expanded Cost by Country'!C15</f>
        <v>10.27913819739717</v>
      </c>
      <c r="D779" s="3163">
        <f ca="1">'Expanded Cost by Country'!F15</f>
        <v>6.8051363614055242</v>
      </c>
      <c r="E779" s="3164">
        <f ca="1">'Expanded Cost by Country'!P15</f>
        <v>643.89724677277286</v>
      </c>
      <c r="F779" s="3164">
        <f ca="1">F925/Population!CO16*10^6</f>
        <v>4459.3533366030515</v>
      </c>
      <c r="G779" s="3164">
        <f>D1072*(10^9)/Population!CO16</f>
        <v>6751.2951594561036</v>
      </c>
      <c r="H779" s="3165">
        <f t="shared" ca="1" si="304"/>
        <v>11854.545742831928</v>
      </c>
      <c r="I779" s="2150"/>
    </row>
    <row r="780" spans="1:9" ht="18" customHeight="1">
      <c r="A780" s="3013" t="s">
        <v>46</v>
      </c>
      <c r="B780" s="3166">
        <f>'Expanded Cost by Country'!$B$16</f>
        <v>8.7978902405045041</v>
      </c>
      <c r="C780" s="2185">
        <f>'Expanded Cost by Country'!C16</f>
        <v>11.89788499645779</v>
      </c>
      <c r="D780" s="3163">
        <f ca="1">'Expanded Cost by Country'!F16</f>
        <v>8.476700376743576</v>
      </c>
      <c r="E780" s="3164">
        <f ca="1">'Expanded Cost by Country'!P16</f>
        <v>7.5223612978184526</v>
      </c>
      <c r="F780" s="3164">
        <f ca="1">F926/Population!CO17*10^6</f>
        <v>1647.5997883921698</v>
      </c>
      <c r="G780" s="3164">
        <f>D1073*(10^9)/Population!CO17</f>
        <v>328.96548045942899</v>
      </c>
      <c r="H780" s="3165">
        <f t="shared" ca="1" si="304"/>
        <v>1984.0876301494172</v>
      </c>
      <c r="I780" s="2150"/>
    </row>
    <row r="781" spans="1:9" ht="18" customHeight="1">
      <c r="A781" s="3013" t="s">
        <v>47</v>
      </c>
      <c r="B781" s="3166">
        <f>'Expanded Cost by Country'!$B$17</f>
        <v>8.5136416286535539</v>
      </c>
      <c r="C781" s="2185">
        <f>'Expanded Cost by Country'!C17</f>
        <v>10.16161947370882</v>
      </c>
      <c r="D781" s="3163">
        <f ca="1">'Expanded Cost by Country'!F17</f>
        <v>8.9476732660644807</v>
      </c>
      <c r="E781" s="3164">
        <f ca="1">'Expanded Cost by Country'!P17</f>
        <v>23.710253300561291</v>
      </c>
      <c r="F781" s="3164">
        <f ca="1">F927/Population!CO18*10^6</f>
        <v>437.18290387028043</v>
      </c>
      <c r="G781" s="3164">
        <f>D1074*(10^9)/Population!CO18</f>
        <v>1100.5867198132364</v>
      </c>
      <c r="H781" s="3165">
        <f t="shared" ca="1" si="304"/>
        <v>1561.4798769840781</v>
      </c>
      <c r="I781" s="2150"/>
    </row>
    <row r="782" spans="1:9" ht="18" customHeight="1">
      <c r="A782" s="3013" t="s">
        <v>48</v>
      </c>
      <c r="B782" s="3166">
        <f>'Expanded Cost by Country'!$B$18</f>
        <v>9.6744329990480757</v>
      </c>
      <c r="C782" s="2185">
        <f>'Expanded Cost by Country'!C18</f>
        <v>8.7031781523336882</v>
      </c>
      <c r="D782" s="3163">
        <f ca="1">'Expanded Cost by Country'!F18</f>
        <v>8.0309566771087937</v>
      </c>
      <c r="E782" s="3164">
        <f ca="1">'Expanded Cost by Country'!P18</f>
        <v>125.85930419838215</v>
      </c>
      <c r="F782" s="3164">
        <f ca="1">F928/Population!CO19*10^6</f>
        <v>1974.005031339844</v>
      </c>
      <c r="G782" s="3164">
        <f>D1075*(10^9)/Population!CO19</f>
        <v>6155.0363953752721</v>
      </c>
      <c r="H782" s="3165">
        <f t="shared" ca="1" si="304"/>
        <v>8254.9007309134977</v>
      </c>
      <c r="I782" s="2150"/>
    </row>
    <row r="783" spans="1:9" ht="18" customHeight="1">
      <c r="A783" s="3013" t="s">
        <v>49</v>
      </c>
      <c r="B783" s="3166">
        <f>'Expanded Cost by Country'!$B$19</f>
        <v>10.683716038266098</v>
      </c>
      <c r="C783" s="2185">
        <f>'Expanded Cost by Country'!C19</f>
        <v>9.6402095071930773</v>
      </c>
      <c r="D783" s="3163">
        <f ca="1">'Expanded Cost by Country'!F19</f>
        <v>9.5164618657281075</v>
      </c>
      <c r="E783" s="3164">
        <f ca="1">'Expanded Cost by Country'!P19</f>
        <v>67.159344077863238</v>
      </c>
      <c r="F783" s="3164">
        <f ca="1">F929/Population!CO20*10^6</f>
        <v>1156.424425605092</v>
      </c>
      <c r="G783" s="3164">
        <f>D1076*(10^9)/Population!CO20</f>
        <v>2399.4457717802175</v>
      </c>
      <c r="H783" s="3165">
        <f t="shared" ca="1" si="304"/>
        <v>3623.0295414631728</v>
      </c>
      <c r="I783" s="2150"/>
    </row>
    <row r="784" spans="1:9" ht="18" customHeight="1">
      <c r="A784" s="3013" t="s">
        <v>50</v>
      </c>
      <c r="B784" s="3166">
        <f>'Expanded Cost by Country'!$B$20</f>
        <v>8.1177560438187584</v>
      </c>
      <c r="C784" s="2185">
        <f>'Expanded Cost by Country'!C20</f>
        <v>7.430833403350432</v>
      </c>
      <c r="D784" s="3163">
        <f ca="1">'Expanded Cost by Country'!F20</f>
        <v>8.5411688917529389</v>
      </c>
      <c r="E784" s="3164">
        <f ca="1">'Expanded Cost by Country'!P20</f>
        <v>22.323033636353696</v>
      </c>
      <c r="F784" s="3164">
        <f ca="1">F930/Population!CO21*10^6</f>
        <v>432.08978280314284</v>
      </c>
      <c r="G784" s="3164">
        <f>D1077*(10^9)/Population!CO21</f>
        <v>1853.8000057322192</v>
      </c>
      <c r="H784" s="3165">
        <f t="shared" ca="1" si="304"/>
        <v>2308.2128221717157</v>
      </c>
      <c r="I784" s="2150"/>
    </row>
    <row r="785" spans="1:9" ht="18" customHeight="1">
      <c r="A785" s="3013" t="s">
        <v>51</v>
      </c>
      <c r="B785" s="3166">
        <f>'Expanded Cost by Country'!$B$21</f>
        <v>8.7694572286969397</v>
      </c>
      <c r="C785" s="2185">
        <f>'Expanded Cost by Country'!C21</f>
        <v>11.899691463317321</v>
      </c>
      <c r="D785" s="3163">
        <f ca="1">'Expanded Cost by Country'!F21</f>
        <v>7.8012229060608345</v>
      </c>
      <c r="E785" s="3164">
        <f ca="1">'Expanded Cost by Country'!P21</f>
        <v>1015.0747960029254</v>
      </c>
      <c r="F785" s="3164">
        <f ca="1">F931/Population!CO22*10^6</f>
        <v>248.1216634524865</v>
      </c>
      <c r="G785" s="3164">
        <f>D1078*(10^9)/Population!CO22</f>
        <v>21973.414198761555</v>
      </c>
      <c r="H785" s="3165">
        <f t="shared" ca="1" si="304"/>
        <v>23236.610658216967</v>
      </c>
      <c r="I785" s="2150"/>
    </row>
    <row r="786" spans="1:9" ht="18" customHeight="1">
      <c r="A786" s="3013" t="s">
        <v>52</v>
      </c>
      <c r="B786" s="3166">
        <f>'Expanded Cost by Country'!$B$22</f>
        <v>10.534436696471341</v>
      </c>
      <c r="C786" s="2185">
        <f>'Expanded Cost by Country'!C22</f>
        <v>9.4762210766672474</v>
      </c>
      <c r="D786" s="3163">
        <f ca="1">'Expanded Cost by Country'!F22</f>
        <v>8.0422180192334523</v>
      </c>
      <c r="E786" s="3164">
        <f ca="1">'Expanded Cost by Country'!P22</f>
        <v>488.19832994427526</v>
      </c>
      <c r="F786" s="3164">
        <f ca="1">F932/Population!CO23*10^6</f>
        <v>5337.736589463022</v>
      </c>
      <c r="G786" s="3164">
        <f>D1079*(10^9)/Population!CO23</f>
        <v>6697.145194635038</v>
      </c>
      <c r="H786" s="3165">
        <f t="shared" ca="1" si="304"/>
        <v>12523.080114042335</v>
      </c>
      <c r="I786" s="2150"/>
    </row>
    <row r="787" spans="1:9" ht="18" customHeight="1">
      <c r="A787" s="3013" t="s">
        <v>53</v>
      </c>
      <c r="B787" s="3166">
        <f>'Expanded Cost by Country'!$B$23</f>
        <v>8.9135002606006672</v>
      </c>
      <c r="C787" s="2185">
        <f>'Expanded Cost by Country'!C23</f>
        <v>11.621090972719326</v>
      </c>
      <c r="D787" s="3163">
        <f ca="1">'Expanded Cost by Country'!F23</f>
        <v>9.8815956488496077</v>
      </c>
      <c r="E787" s="3164">
        <f ca="1">'Expanded Cost by Country'!P23</f>
        <v>16.017352500847654</v>
      </c>
      <c r="F787" s="3164">
        <f ca="1">F933/Population!CO24*10^6</f>
        <v>617.25617614190196</v>
      </c>
      <c r="G787" s="3164">
        <f>D1080*(10^9)/Population!CO24</f>
        <v>291.69287066746818</v>
      </c>
      <c r="H787" s="3165">
        <f t="shared" ca="1" si="304"/>
        <v>924.96639931021787</v>
      </c>
      <c r="I787" s="2150"/>
    </row>
    <row r="788" spans="1:9" ht="18" customHeight="1">
      <c r="A788" s="3013" t="s">
        <v>54</v>
      </c>
      <c r="B788" s="3166">
        <f>'Expanded Cost by Country'!$B$24</f>
        <v>7.7081276319003376</v>
      </c>
      <c r="C788" s="2185">
        <f>'Expanded Cost by Country'!C24</f>
        <v>7.850812717261805</v>
      </c>
      <c r="D788" s="3163">
        <f ca="1">'Expanded Cost by Country'!F24</f>
        <v>6.739395772313685</v>
      </c>
      <c r="E788" s="3164">
        <f ca="1">'Expanded Cost by Country'!P24</f>
        <v>10.628569925904703</v>
      </c>
      <c r="F788" s="3164">
        <f ca="1">F934/Population!CO25*10^6</f>
        <v>1803.8562959230881</v>
      </c>
      <c r="G788" s="3164">
        <f>D1081*(10^9)/Population!CO25</f>
        <v>290.37995657957561</v>
      </c>
      <c r="H788" s="3165">
        <f t="shared" ca="1" si="304"/>
        <v>2104.8648224285685</v>
      </c>
      <c r="I788" s="2150"/>
    </row>
    <row r="789" spans="1:9" ht="18" customHeight="1">
      <c r="A789" s="3013" t="s">
        <v>55</v>
      </c>
      <c r="B789" s="3166">
        <f>'Expanded Cost by Country'!$B$25</f>
        <v>8.6196904777920196</v>
      </c>
      <c r="C789" s="2185">
        <f>'Expanded Cost by Country'!C25</f>
        <v>8.0064512814218691</v>
      </c>
      <c r="D789" s="3163">
        <f ca="1">'Expanded Cost by Country'!F25</f>
        <v>9.7119224239867687</v>
      </c>
      <c r="E789" s="3164">
        <f ca="1">'Expanded Cost by Country'!P25</f>
        <v>50.663595218192775</v>
      </c>
      <c r="F789" s="3164">
        <f ca="1">F935/Population!CO26*10^6</f>
        <v>2676.8747126047774</v>
      </c>
      <c r="G789" s="3164">
        <f>D1082*(10^9)/Population!CO26</f>
        <v>9625.967872197707</v>
      </c>
      <c r="H789" s="3165">
        <f t="shared" ca="1" si="304"/>
        <v>12353.506180020677</v>
      </c>
      <c r="I789" s="2150"/>
    </row>
    <row r="790" spans="1:9" ht="18" customHeight="1">
      <c r="A790" s="3013" t="s">
        <v>56</v>
      </c>
      <c r="B790" s="3166">
        <f>'Expanded Cost by Country'!$B$26</f>
        <v>9.4195407816227501</v>
      </c>
      <c r="C790" s="2185">
        <f>'Expanded Cost by Country'!C26</f>
        <v>9.6143232157884562</v>
      </c>
      <c r="D790" s="3163">
        <f ca="1">'Expanded Cost by Country'!F26</f>
        <v>10.669668084507418</v>
      </c>
      <c r="E790" s="3164">
        <f ca="1">'Expanded Cost by Country'!P26</f>
        <v>86.827881014340932</v>
      </c>
      <c r="F790" s="3164">
        <f ca="1">F936/Population!CO27*10^6</f>
        <v>1479.1556171274178</v>
      </c>
      <c r="G790" s="3164">
        <f>D1083*(10^9)/Population!CO27</f>
        <v>4500.7181446426939</v>
      </c>
      <c r="H790" s="3165">
        <f t="shared" ca="1" si="304"/>
        <v>6066.7016427844528</v>
      </c>
      <c r="I790" s="2150"/>
    </row>
    <row r="791" spans="1:9" ht="18" customHeight="1">
      <c r="A791" s="3013" t="s">
        <v>57</v>
      </c>
      <c r="B791" s="3166">
        <f>'Expanded Cost by Country'!$B$27</f>
        <v>10.237007586330133</v>
      </c>
      <c r="C791" s="2185">
        <f>'Expanded Cost by Country'!C27</f>
        <v>9.2672317056934599</v>
      </c>
      <c r="D791" s="3163">
        <f ca="1">'Expanded Cost by Country'!F27</f>
        <v>8.5915997229260022</v>
      </c>
      <c r="E791" s="3164">
        <f ca="1">'Expanded Cost by Country'!P27</f>
        <v>167.12173205356831</v>
      </c>
      <c r="F791" s="3164">
        <f ca="1">F937/Population!CO28*10^6</f>
        <v>4729.6695088008801</v>
      </c>
      <c r="G791" s="3164">
        <f>D1084*(10^9)/Population!CO28</f>
        <v>5513.4820661301419</v>
      </c>
      <c r="H791" s="3165">
        <f t="shared" ca="1" si="304"/>
        <v>10410.273306984589</v>
      </c>
      <c r="I791" s="2150"/>
    </row>
    <row r="792" spans="1:9" ht="18" customHeight="1">
      <c r="A792" s="3013" t="s">
        <v>58</v>
      </c>
      <c r="B792" s="3166">
        <f>'Expanded Cost by Country'!$B$28</f>
        <v>10.237007586330133</v>
      </c>
      <c r="C792" s="2185">
        <f>'Expanded Cost by Country'!C28</f>
        <v>9.2672317056934599</v>
      </c>
      <c r="D792" s="3163">
        <f ca="1">'Expanded Cost by Country'!F28</f>
        <v>8.9286880543597231</v>
      </c>
      <c r="E792" s="3164">
        <f ca="1">'Expanded Cost by Country'!P28</f>
        <v>553.44913961230043</v>
      </c>
      <c r="F792" s="3164">
        <f ca="1">F938/Population!CO29*10^6</f>
        <v>4822.7625773247255</v>
      </c>
      <c r="G792" s="3164">
        <f>D1085*(10^9)/Population!CO29</f>
        <v>17439.95211732895</v>
      </c>
      <c r="H792" s="3165">
        <f t="shared" ca="1" si="304"/>
        <v>22816.163834265975</v>
      </c>
      <c r="I792" s="2150"/>
    </row>
    <row r="793" spans="1:9" ht="18" customHeight="1">
      <c r="A793" s="3013" t="s">
        <v>59</v>
      </c>
      <c r="B793" s="3166">
        <f>'Expanded Cost by Country'!$B$29</f>
        <v>7.8763659338692467</v>
      </c>
      <c r="C793" s="2185">
        <f>'Expanded Cost by Country'!C29</f>
        <v>7.5224241352298096</v>
      </c>
      <c r="D793" s="3163">
        <f ca="1">'Expanded Cost by Country'!F29</f>
        <v>7.2879065645566072</v>
      </c>
      <c r="E793" s="3164">
        <f ca="1">'Expanded Cost by Country'!P29</f>
        <v>31.934954790539518</v>
      </c>
      <c r="F793" s="3164">
        <f ca="1">F939/Population!CO30*10^6</f>
        <v>227.85821280805351</v>
      </c>
      <c r="G793" s="3164">
        <f>D1086*(10^9)/Population!CO30</f>
        <v>1506.4970635672094</v>
      </c>
      <c r="H793" s="3165">
        <f t="shared" ca="1" si="304"/>
        <v>1766.2902311658024</v>
      </c>
      <c r="I793" s="2150"/>
    </row>
    <row r="794" spans="1:9" ht="18" customHeight="1">
      <c r="A794" s="3013" t="s">
        <v>60</v>
      </c>
      <c r="B794" s="3166">
        <f>'Expanded Cost by Country'!$B$30</f>
        <v>7.8258668165172338</v>
      </c>
      <c r="C794" s="2185">
        <f>'Expanded Cost by Country'!C30</f>
        <v>8.5099794841969647</v>
      </c>
      <c r="D794" s="3163">
        <f ca="1">'Expanded Cost by Country'!F30</f>
        <v>8.1066648735454105</v>
      </c>
      <c r="E794" s="3164">
        <f ca="1">'Expanded Cost by Country'!P30</f>
        <v>5.793261271367971</v>
      </c>
      <c r="F794" s="3164">
        <f ca="1">F940/Population!CO31*10^6</f>
        <v>1009.2800010728603</v>
      </c>
      <c r="G794" s="3164">
        <f>D1087*(10^9)/Population!CO31</f>
        <v>326.42164942902633</v>
      </c>
      <c r="H794" s="3165">
        <f t="shared" ca="1" si="304"/>
        <v>1341.4949117732547</v>
      </c>
      <c r="I794" s="2150"/>
    </row>
    <row r="795" spans="1:9" ht="18" customHeight="1">
      <c r="A795" s="3013" t="s">
        <v>61</v>
      </c>
      <c r="B795" s="3166">
        <f>'Expanded Cost by Country'!$B$31</f>
        <v>7.2527221131713517</v>
      </c>
      <c r="C795" s="2185">
        <f>'Expanded Cost by Country'!C31</f>
        <v>6.4037097761413735</v>
      </c>
      <c r="D795" s="3163">
        <f ca="1">'Expanded Cost by Country'!F31</f>
        <v>6.4900836260774692</v>
      </c>
      <c r="E795" s="3164">
        <f ca="1">'Expanded Cost by Country'!P31</f>
        <v>1.600501753842408</v>
      </c>
      <c r="F795" s="3164">
        <f ca="1">F941/Population!CO32*10^6</f>
        <v>195.89461953698736</v>
      </c>
      <c r="G795" s="3164">
        <f>D1088*(10^9)/Population!CO32</f>
        <v>27.831894426012528</v>
      </c>
      <c r="H795" s="3165">
        <f t="shared" ca="1" si="304"/>
        <v>225.32701571684228</v>
      </c>
      <c r="I795" s="2150"/>
    </row>
    <row r="796" spans="1:9" ht="18" customHeight="1">
      <c r="A796" s="3013" t="s">
        <v>62</v>
      </c>
      <c r="B796" s="3166">
        <f>'Expanded Cost by Country'!$B$32</f>
        <v>9.0526359397823999</v>
      </c>
      <c r="C796" s="2185">
        <f>'Expanded Cost by Country'!C32</f>
        <v>8.2700045388844181</v>
      </c>
      <c r="D796" s="3163">
        <f ca="1">'Expanded Cost by Country'!F32</f>
        <v>8.2879584493926881</v>
      </c>
      <c r="E796" s="3164">
        <f ca="1">'Expanded Cost by Country'!P32</f>
        <v>56.231651991529233</v>
      </c>
      <c r="F796" s="3164">
        <f ca="1">F942/Population!CO33*10^6</f>
        <v>136.30521442996294</v>
      </c>
      <c r="G796" s="3164">
        <f>D1089*(10^9)/Population!CO33</f>
        <v>1248.2100096110194</v>
      </c>
      <c r="H796" s="3165">
        <f t="shared" ca="1" si="304"/>
        <v>1440.7468760325114</v>
      </c>
      <c r="I796" s="2150"/>
    </row>
    <row r="797" spans="1:9" ht="18" customHeight="1">
      <c r="A797" s="3013" t="s">
        <v>63</v>
      </c>
      <c r="B797" s="3166">
        <f>'Expanded Cost by Country'!$B$33</f>
        <v>8.3779164411791385</v>
      </c>
      <c r="C797" s="2185">
        <f>'Expanded Cost by Country'!C33</f>
        <v>10.288897951782932</v>
      </c>
      <c r="D797" s="3163">
        <f ca="1">'Expanded Cost by Country'!F33</f>
        <v>8.1710707298398439</v>
      </c>
      <c r="E797" s="3164">
        <f ca="1">'Expanded Cost by Country'!P33</f>
        <v>16.770438371819111</v>
      </c>
      <c r="F797" s="3164">
        <f ca="1">F943/Population!CO34*10^6</f>
        <v>299.0845897970114</v>
      </c>
      <c r="G797" s="3164">
        <f>D1090*(10^9)/Population!CO34</f>
        <v>221.37196148514221</v>
      </c>
      <c r="H797" s="3165">
        <f t="shared" ca="1" si="304"/>
        <v>537.22698965397274</v>
      </c>
      <c r="I797" s="2150"/>
    </row>
    <row r="798" spans="1:9" ht="18" customHeight="1">
      <c r="A798" s="3013" t="s">
        <v>64</v>
      </c>
      <c r="B798" s="3166">
        <f>'Expanded Cost by Country'!$B$34</f>
        <v>8.7605482274165656</v>
      </c>
      <c r="C798" s="2185">
        <f>'Expanded Cost by Country'!C34</f>
        <v>9.076253130570441</v>
      </c>
      <c r="D798" s="3163">
        <f ca="1">'Expanded Cost by Country'!F34</f>
        <v>6.9286049371028362</v>
      </c>
      <c r="E798" s="3164">
        <f ca="1">'Expanded Cost by Country'!P34</f>
        <v>361.57318271078418</v>
      </c>
      <c r="F798" s="3164">
        <f ca="1">F944/Population!CO35*10^6</f>
        <v>4267.1593591745032</v>
      </c>
      <c r="G798" s="3164">
        <f>D1091*(10^9)/Population!CO35</f>
        <v>3988.4677091401254</v>
      </c>
      <c r="H798" s="3165">
        <f t="shared" ca="1" si="304"/>
        <v>8617.2002510254133</v>
      </c>
      <c r="I798" s="2150"/>
    </row>
    <row r="799" spans="1:9" ht="18" customHeight="1">
      <c r="A799" s="3013" t="s">
        <v>65</v>
      </c>
      <c r="B799" s="3166">
        <f>'Expanded Cost by Country'!$B$35</f>
        <v>5.2699244488432297</v>
      </c>
      <c r="C799" s="2185">
        <f>'Expanded Cost by Country'!C35</f>
        <v>6.9249601786643398</v>
      </c>
      <c r="D799" s="3163">
        <f ca="1">'Expanded Cost by Country'!F35</f>
        <v>10.8434298273447</v>
      </c>
      <c r="E799" s="3164">
        <f ca="1">'Expanded Cost by Country'!P35</f>
        <v>-45.737688940325675</v>
      </c>
      <c r="F799" s="3164">
        <f ca="1">F945/Population!CO36*10^6</f>
        <v>552.55528006618056</v>
      </c>
      <c r="G799" s="3164">
        <f>D1092*(10^9)/Population!CO36</f>
        <v>4123.7517856344639</v>
      </c>
      <c r="H799" s="3165">
        <f t="shared" ca="1" si="304"/>
        <v>4630.5693767603188</v>
      </c>
      <c r="I799" s="2150"/>
    </row>
    <row r="800" spans="1:9" ht="18" customHeight="1">
      <c r="A800" s="3013" t="s">
        <v>66</v>
      </c>
      <c r="B800" s="3166">
        <f>'Expanded Cost by Country'!$B$36</f>
        <v>9.0210079115876241</v>
      </c>
      <c r="C800" s="2185">
        <f>'Expanded Cost by Country'!C36</f>
        <v>11.958360934154111</v>
      </c>
      <c r="D800" s="3163">
        <f ca="1">'Expanded Cost by Country'!F36</f>
        <v>9.8053162835105159</v>
      </c>
      <c r="E800" s="3164">
        <f ca="1">'Expanded Cost by Country'!P36</f>
        <v>353.50499033383346</v>
      </c>
      <c r="F800" s="3164">
        <f ca="1">F946/Population!CO37*10^6</f>
        <v>3549.9428508314954</v>
      </c>
      <c r="G800" s="3164">
        <f>D1093*(10^9)/Population!CO37</f>
        <v>4130.0568898694792</v>
      </c>
      <c r="H800" s="3165">
        <f t="shared" ref="H800:H831" ca="1" si="305">E800+F800+G800</f>
        <v>8033.5047310348082</v>
      </c>
      <c r="I800" s="2150"/>
    </row>
    <row r="801" spans="1:9" ht="18" customHeight="1">
      <c r="A801" s="3013" t="s">
        <v>67</v>
      </c>
      <c r="B801" s="3166">
        <f>'Expanded Cost by Country'!$B$37</f>
        <v>10.940662988979772</v>
      </c>
      <c r="C801" s="2185">
        <f>'Expanded Cost by Country'!C37</f>
        <v>9.6957930652915252</v>
      </c>
      <c r="D801" s="3163">
        <f ca="1">'Expanded Cost by Country'!F37</f>
        <v>7.0260376018761068</v>
      </c>
      <c r="E801" s="3164">
        <f ca="1">'Expanded Cost by Country'!P37</f>
        <v>478.76561713771952</v>
      </c>
      <c r="F801" s="3164">
        <f ca="1">F947/Population!CO38*10^6</f>
        <v>4925.5464603827777</v>
      </c>
      <c r="G801" s="3164">
        <f>D1094*(10^9)/Population!CO38</f>
        <v>7962.1064476880902</v>
      </c>
      <c r="H801" s="3165">
        <f t="shared" ca="1" si="305"/>
        <v>13366.418525208588</v>
      </c>
      <c r="I801" s="2150"/>
    </row>
    <row r="802" spans="1:9" ht="18" customHeight="1">
      <c r="A802" s="3013" t="s">
        <v>68</v>
      </c>
      <c r="B802" s="3166">
        <f>'Expanded Cost by Country'!$B$38</f>
        <v>12.308106749352422</v>
      </c>
      <c r="C802" s="2185">
        <f>'Expanded Cost by Country'!C38</f>
        <v>11.531298828659091</v>
      </c>
      <c r="D802" s="3163">
        <f ca="1">'Expanded Cost by Country'!F38</f>
        <v>9.7348090473130835</v>
      </c>
      <c r="E802" s="3164">
        <f ca="1">'Expanded Cost by Country'!P38</f>
        <v>367.5542319191008</v>
      </c>
      <c r="F802" s="3164">
        <f ca="1">F948/Population!CO39*10^6</f>
        <v>4686.9776635191429</v>
      </c>
      <c r="G802" s="3164">
        <f>D1095*(10^9)/Population!CO39</f>
        <v>4856.1660813633416</v>
      </c>
      <c r="H802" s="3165">
        <f t="shared" ca="1" si="305"/>
        <v>9910.6979768015844</v>
      </c>
      <c r="I802" s="2150"/>
    </row>
    <row r="803" spans="1:9" ht="18" customHeight="1">
      <c r="A803" s="3013" t="s">
        <v>69</v>
      </c>
      <c r="B803" s="3166">
        <f>'Expanded Cost by Country'!$B$39</f>
        <v>8.8953712844770738</v>
      </c>
      <c r="C803" s="2185">
        <f>'Expanded Cost by Country'!C39</f>
        <v>10.90499642824353</v>
      </c>
      <c r="D803" s="3163">
        <f ca="1">'Expanded Cost by Country'!F39</f>
        <v>9.930442736896655</v>
      </c>
      <c r="E803" s="3164">
        <f ca="1">'Expanded Cost by Country'!P39</f>
        <v>61.467124578745185</v>
      </c>
      <c r="F803" s="3164">
        <f ca="1">F949/Population!CO40*10^6</f>
        <v>337.5955855275165</v>
      </c>
      <c r="G803" s="3164">
        <f>D1096*(10^9)/Population!CO40</f>
        <v>1531.5309383032825</v>
      </c>
      <c r="H803" s="3165">
        <f t="shared" ca="1" si="305"/>
        <v>1930.5936484095441</v>
      </c>
      <c r="I803" s="2150"/>
    </row>
    <row r="804" spans="1:9" ht="18" customHeight="1">
      <c r="A804" s="3013" t="s">
        <v>70</v>
      </c>
      <c r="B804" s="3166">
        <f>'Expanded Cost by Country'!$B$40</f>
        <v>8.1208243452002087</v>
      </c>
      <c r="C804" s="2185">
        <f>'Expanded Cost by Country'!C40</f>
        <v>8.9020477892730074</v>
      </c>
      <c r="D804" s="3163">
        <f ca="1">'Expanded Cost by Country'!F40</f>
        <v>8.8731391424520432</v>
      </c>
      <c r="E804" s="3164">
        <f ca="1">'Expanded Cost by Country'!P40</f>
        <v>30.418303424910725</v>
      </c>
      <c r="F804" s="3164">
        <f ca="1">F950/Population!CO41*10^6</f>
        <v>253.35909303979483</v>
      </c>
      <c r="G804" s="3164">
        <f>D1097*(10^9)/Population!CO41</f>
        <v>1654.5781789878365</v>
      </c>
      <c r="H804" s="3165">
        <f t="shared" ca="1" si="305"/>
        <v>1938.3555754525421</v>
      </c>
      <c r="I804" s="2150"/>
    </row>
    <row r="805" spans="1:9" ht="18" customHeight="1">
      <c r="A805" s="3013" t="s">
        <v>71</v>
      </c>
      <c r="B805" s="3166">
        <f>'Expanded Cost by Country'!$B$41</f>
        <v>8.7329294754782847</v>
      </c>
      <c r="C805" s="2185">
        <f>'Expanded Cost by Country'!C41</f>
        <v>11.466051353180344</v>
      </c>
      <c r="D805" s="3163">
        <f ca="1">'Expanded Cost by Country'!F41</f>
        <v>10.22871182166087</v>
      </c>
      <c r="E805" s="3164">
        <f ca="1">'Expanded Cost by Country'!P41</f>
        <v>114.92342936455296</v>
      </c>
      <c r="F805" s="3164">
        <f ca="1">F951/Population!CO42*10^6</f>
        <v>1764.3462553995587</v>
      </c>
      <c r="G805" s="3164">
        <f>D1098*(10^9)/Population!CO42</f>
        <v>2081.668260328016</v>
      </c>
      <c r="H805" s="3165">
        <f t="shared" ca="1" si="305"/>
        <v>3960.9379450921278</v>
      </c>
      <c r="I805" s="2150"/>
    </row>
    <row r="806" spans="1:9" ht="18" customHeight="1">
      <c r="A806" s="3013" t="s">
        <v>72</v>
      </c>
      <c r="B806" s="3166">
        <f>'Expanded Cost by Country'!$B$42</f>
        <v>10.556813424489343</v>
      </c>
      <c r="C806" s="2185">
        <f>'Expanded Cost by Country'!C42</f>
        <v>10.608209065495135</v>
      </c>
      <c r="D806" s="3163">
        <f ca="1">'Expanded Cost by Country'!F42</f>
        <v>9.0382714613881205</v>
      </c>
      <c r="E806" s="3164">
        <f ca="1">'Expanded Cost by Country'!P42</f>
        <v>50.849756984409048</v>
      </c>
      <c r="F806" s="3164">
        <f ca="1">F952/Population!CO43*10^6</f>
        <v>157.36103909133172</v>
      </c>
      <c r="G806" s="3164">
        <f>D1099*(10^9)/Population!CO43</f>
        <v>976.70532798126931</v>
      </c>
      <c r="H806" s="3165">
        <f t="shared" ca="1" si="305"/>
        <v>1184.9161240570102</v>
      </c>
      <c r="I806" s="2150"/>
    </row>
    <row r="807" spans="1:9" ht="18" customHeight="1">
      <c r="A807" s="3013" t="s">
        <v>73</v>
      </c>
      <c r="B807" s="3166">
        <f>'Expanded Cost by Country'!$B$43</f>
        <v>8.7978902405045041</v>
      </c>
      <c r="C807" s="2185">
        <f>'Expanded Cost by Country'!C43</f>
        <v>11.89788499645779</v>
      </c>
      <c r="D807" s="3163">
        <f ca="1">'Expanded Cost by Country'!F43</f>
        <v>10.110262630788885</v>
      </c>
      <c r="E807" s="3164">
        <f ca="1">'Expanded Cost by Country'!P43</f>
        <v>3.5419047369256651</v>
      </c>
      <c r="F807" s="3164">
        <f ca="1">F953/Population!CO44*10^6</f>
        <v>626.75289247588307</v>
      </c>
      <c r="G807" s="3164">
        <f>D1100*(10^9)/Population!CO44</f>
        <v>73.597577178776987</v>
      </c>
      <c r="H807" s="3165">
        <f t="shared" ca="1" si="305"/>
        <v>703.89237439158569</v>
      </c>
      <c r="I807" s="2150"/>
    </row>
    <row r="808" spans="1:9" ht="18" customHeight="1">
      <c r="A808" s="3013" t="s">
        <v>75</v>
      </c>
      <c r="B808" s="3166">
        <f>'Expanded Cost by Country'!$B$44</f>
        <v>11.038990574398998</v>
      </c>
      <c r="C808" s="2185">
        <f>'Expanded Cost by Country'!C44</f>
        <v>9.9852182938448806</v>
      </c>
      <c r="D808" s="3163">
        <f ca="1">'Expanded Cost by Country'!F44</f>
        <v>8.468098716866125</v>
      </c>
      <c r="E808" s="3164">
        <f ca="1">'Expanded Cost by Country'!P44</f>
        <v>528.82251970471714</v>
      </c>
      <c r="F808" s="3164">
        <f ca="1">F954/Population!CO45*10^6</f>
        <v>7211.4147489319112</v>
      </c>
      <c r="G808" s="3164">
        <f>D1101*(10^9)/Population!CO45</f>
        <v>14710.561472831481</v>
      </c>
      <c r="H808" s="3165">
        <f t="shared" ca="1" si="305"/>
        <v>22450.798741468108</v>
      </c>
      <c r="I808" s="2150"/>
    </row>
    <row r="809" spans="1:9" ht="18" customHeight="1">
      <c r="A809" s="3013" t="s">
        <v>74</v>
      </c>
      <c r="B809" s="3166">
        <f>'Expanded Cost by Country'!$B$45</f>
        <v>7.2828100250582128</v>
      </c>
      <c r="C809" s="2185">
        <f>'Expanded Cost by Country'!C45</f>
        <v>6.4329836243460976</v>
      </c>
      <c r="D809" s="3163">
        <f ca="1">'Expanded Cost by Country'!F45</f>
        <v>8.9016072896740237</v>
      </c>
      <c r="E809" s="3164">
        <f ca="1">'Expanded Cost by Country'!P45</f>
        <v>-0.25648728140893295</v>
      </c>
      <c r="F809" s="3164">
        <f ca="1">F955/Population!CO46*10^6</f>
        <v>448.85439329757139</v>
      </c>
      <c r="G809" s="3164">
        <f>D1102*(10^9)/Population!CO46</f>
        <v>32.564551074567028</v>
      </c>
      <c r="H809" s="3165">
        <f t="shared" ca="1" si="305"/>
        <v>481.1624570907295</v>
      </c>
      <c r="I809" s="2150"/>
    </row>
    <row r="810" spans="1:9" ht="18" customHeight="1">
      <c r="A810" s="3013" t="s">
        <v>76</v>
      </c>
      <c r="B810" s="3166">
        <f>'Expanded Cost by Country'!$B$46</f>
        <v>9.8877947991915534</v>
      </c>
      <c r="C810" s="2185">
        <f>'Expanded Cost by Country'!C46</f>
        <v>9.1410576004709192</v>
      </c>
      <c r="D810" s="3163">
        <f ca="1">'Expanded Cost by Country'!F46</f>
        <v>9.1196929609987158</v>
      </c>
      <c r="E810" s="3164">
        <f ca="1">'Expanded Cost by Country'!P46</f>
        <v>482.00542275644489</v>
      </c>
      <c r="F810" s="3164">
        <f ca="1">F956/Population!CO47*10^6</f>
        <v>6199.7521797991749</v>
      </c>
      <c r="G810" s="3164">
        <f>D1103*(10^9)/Population!CO47</f>
        <v>7052.1853733404623</v>
      </c>
      <c r="H810" s="3165">
        <f t="shared" ca="1" si="305"/>
        <v>13733.942975896083</v>
      </c>
      <c r="I810" s="2150"/>
    </row>
    <row r="811" spans="1:9" ht="18" customHeight="1">
      <c r="A811" s="3013" t="s">
        <v>77</v>
      </c>
      <c r="B811" s="3166">
        <f>'Expanded Cost by Country'!$B$47</f>
        <v>10.54117439696553</v>
      </c>
      <c r="C811" s="2185">
        <f>'Expanded Cost by Country'!C47</f>
        <v>9.2374137251601436</v>
      </c>
      <c r="D811" s="3163">
        <f ca="1">'Expanded Cost by Country'!F47</f>
        <v>9.8182738226726425</v>
      </c>
      <c r="E811" s="3164">
        <f ca="1">'Expanded Cost by Country'!P47</f>
        <v>168.79441340659508</v>
      </c>
      <c r="F811" s="3164">
        <f ca="1">F957/Population!CO48*10^6</f>
        <v>3153.1586892520345</v>
      </c>
      <c r="G811" s="3164">
        <f>D1104*(10^9)/Population!CO48</f>
        <v>3322.5621657212159</v>
      </c>
      <c r="H811" s="3165">
        <f t="shared" ca="1" si="305"/>
        <v>6644.515268379846</v>
      </c>
      <c r="I811" s="2150"/>
    </row>
    <row r="812" spans="1:9" ht="18" customHeight="1">
      <c r="A812" s="3013" t="s">
        <v>78</v>
      </c>
      <c r="B812" s="3166">
        <f>'Expanded Cost by Country'!$B$48</f>
        <v>8.0891805193614825</v>
      </c>
      <c r="C812" s="2185">
        <f>'Expanded Cost by Country'!C48</f>
        <v>9.3631576584025336</v>
      </c>
      <c r="D812" s="3163">
        <f ca="1">'Expanded Cost by Country'!F48</f>
        <v>8.3007461834139082</v>
      </c>
      <c r="E812" s="3164">
        <f ca="1">'Expanded Cost by Country'!P48</f>
        <v>48.818529241447941</v>
      </c>
      <c r="F812" s="3164">
        <f ca="1">F958/Population!CO49*10^6</f>
        <v>1188.064672197695</v>
      </c>
      <c r="G812" s="3164">
        <f>D1105*(10^9)/Population!CO49</f>
        <v>1126.5383693610929</v>
      </c>
      <c r="H812" s="3165">
        <f t="shared" ca="1" si="305"/>
        <v>2363.4215708002357</v>
      </c>
      <c r="I812" s="2150"/>
    </row>
    <row r="813" spans="1:9" ht="18" customHeight="1">
      <c r="A813" s="3013" t="s">
        <v>81</v>
      </c>
      <c r="B813" s="3166">
        <f>'Expanded Cost by Country'!$B$49</f>
        <v>7.5803786104014765</v>
      </c>
      <c r="C813" s="2185">
        <f>'Expanded Cost by Country'!C49</f>
        <v>7.616382633535375</v>
      </c>
      <c r="D813" s="3163">
        <f ca="1">'Expanded Cost by Country'!F49</f>
        <v>8.5981904302394465</v>
      </c>
      <c r="E813" s="3164">
        <f ca="1">'Expanded Cost by Country'!P49</f>
        <v>42.046514577323173</v>
      </c>
      <c r="F813" s="3164">
        <f ca="1">F959/Population!CO50*10^6</f>
        <v>3147.3266811540998</v>
      </c>
      <c r="G813" s="3164">
        <f>D1106*(10^9)/Population!CO50</f>
        <v>1213.9698347348899</v>
      </c>
      <c r="H813" s="3165">
        <f t="shared" ca="1" si="305"/>
        <v>4403.3430304663125</v>
      </c>
      <c r="I813" s="2150"/>
    </row>
    <row r="814" spans="1:9" ht="18" customHeight="1">
      <c r="A814" s="3013" t="s">
        <v>79</v>
      </c>
      <c r="B814" s="3166">
        <f>'Expanded Cost by Country'!$B$50</f>
        <v>11.124024855838703</v>
      </c>
      <c r="C814" s="2185">
        <f>'Expanded Cost by Country'!C50</f>
        <v>10.404735390710361</v>
      </c>
      <c r="D814" s="3163">
        <f ca="1">'Expanded Cost by Country'!F50</f>
        <v>8.2784532016605716</v>
      </c>
      <c r="E814" s="3164">
        <f ca="1">'Expanded Cost by Country'!P50</f>
        <v>472.20213056855061</v>
      </c>
      <c r="F814" s="3164">
        <f ca="1">F960/Population!CO51*10^6</f>
        <v>5032.8028685815125</v>
      </c>
      <c r="G814" s="3164">
        <f>D1107*(10^9)/Population!CO51</f>
        <v>7146.6439787711943</v>
      </c>
      <c r="H814" s="3165">
        <f t="shared" ca="1" si="305"/>
        <v>12651.648977921257</v>
      </c>
      <c r="I814" s="2150"/>
    </row>
    <row r="815" spans="1:9" ht="18" customHeight="1">
      <c r="A815" s="3013" t="s">
        <v>82</v>
      </c>
      <c r="B815" s="3166">
        <f>'Expanded Cost by Country'!$B$51</f>
        <v>7.0126313108899438</v>
      </c>
      <c r="C815" s="2185">
        <f>'Expanded Cost by Country'!C51</f>
        <v>7.1878348334972486</v>
      </c>
      <c r="D815" s="3163">
        <f ca="1">'Expanded Cost by Country'!F51</f>
        <v>7.9078292041550826</v>
      </c>
      <c r="E815" s="3164">
        <f ca="1">'Expanded Cost by Country'!P51</f>
        <v>6.0845899068789633</v>
      </c>
      <c r="F815" s="3164">
        <f ca="1">F961/Population!CO52*10^6</f>
        <v>2166.4122445559133</v>
      </c>
      <c r="G815" s="3164">
        <f>D1108*(10^9)/Population!CO52</f>
        <v>324.49443194966801</v>
      </c>
      <c r="H815" s="3165">
        <f t="shared" ca="1" si="305"/>
        <v>2496.9912664124604</v>
      </c>
      <c r="I815" s="2150"/>
    </row>
    <row r="816" spans="1:9" ht="18" customHeight="1">
      <c r="A816" s="3013" t="s">
        <v>83</v>
      </c>
      <c r="B816" s="3166">
        <f>'Expanded Cost by Country'!$B$52</f>
        <v>10.694198203020283</v>
      </c>
      <c r="C816" s="2185">
        <f>'Expanded Cost by Country'!C52</f>
        <v>10.750809921917579</v>
      </c>
      <c r="D816" s="3163">
        <f ca="1">'Expanded Cost by Country'!F52</f>
        <v>6.1063151533288522</v>
      </c>
      <c r="E816" s="3164">
        <f ca="1">'Expanded Cost by Country'!P52</f>
        <v>393.21870762874033</v>
      </c>
      <c r="F816" s="3164">
        <f ca="1">F962/Population!CO53*10^6</f>
        <v>8055.3035076067745</v>
      </c>
      <c r="G816" s="3164">
        <f>D1109*(10^9)/Population!CO53</f>
        <v>10982.892592212305</v>
      </c>
      <c r="H816" s="3165">
        <f t="shared" ca="1" si="305"/>
        <v>19431.414807447822</v>
      </c>
      <c r="I816" s="2150"/>
    </row>
    <row r="817" spans="1:9" ht="18" customHeight="1">
      <c r="A817" s="3013" t="s">
        <v>80</v>
      </c>
      <c r="B817" s="3166">
        <f>'Expanded Cost by Country'!$B$53</f>
        <v>10.175562805867365</v>
      </c>
      <c r="C817" s="2185">
        <f>'Expanded Cost by Country'!C53</f>
        <v>10.460994845914986</v>
      </c>
      <c r="D817" s="3163">
        <f ca="1">'Expanded Cost by Country'!F53</f>
        <v>8.6391176835322661</v>
      </c>
      <c r="E817" s="3164">
        <f ca="1">'Expanded Cost by Country'!P53</f>
        <v>355.81962011248504</v>
      </c>
      <c r="F817" s="3164">
        <f ca="1">F963/Population!CO54*10^6</f>
        <v>3491.1568941665496</v>
      </c>
      <c r="G817" s="3164">
        <f>D1110*(10^9)/Population!CO54</f>
        <v>4970.7505898987447</v>
      </c>
      <c r="H817" s="3165">
        <f t="shared" ca="1" si="305"/>
        <v>8817.7271041777785</v>
      </c>
      <c r="I817" s="2150"/>
    </row>
    <row r="818" spans="1:9" ht="18" customHeight="1">
      <c r="A818" s="3013" t="s">
        <v>84</v>
      </c>
      <c r="B818" s="3166">
        <f>'Expanded Cost by Country'!$B$54</f>
        <v>10.443634705333272</v>
      </c>
      <c r="C818" s="2185">
        <f>'Expanded Cost by Country'!C54</f>
        <v>9.913345632269337</v>
      </c>
      <c r="D818" s="3163">
        <f ca="1">'Expanded Cost by Country'!F54</f>
        <v>8.474462356812186</v>
      </c>
      <c r="E818" s="3164">
        <f ca="1">'Expanded Cost by Country'!P54</f>
        <v>20.747881288692025</v>
      </c>
      <c r="F818" s="3164">
        <f ca="1">F964/Population!CO55*10^6</f>
        <v>179.97947150186837</v>
      </c>
      <c r="G818" s="3164">
        <f>D1111*(10^9)/Population!CO55</f>
        <v>469.59059913258233</v>
      </c>
      <c r="H818" s="3165">
        <f t="shared" ca="1" si="305"/>
        <v>670.31795192314269</v>
      </c>
      <c r="I818" s="2150"/>
    </row>
    <row r="819" spans="1:9" ht="18" customHeight="1">
      <c r="A819" s="3013" t="s">
        <v>85</v>
      </c>
      <c r="B819" s="3166">
        <f>'Expanded Cost by Country'!$B$55</f>
        <v>8.8200036989062056</v>
      </c>
      <c r="C819" s="2185">
        <f>'Expanded Cost by Country'!C55</f>
        <v>11.051294985909882</v>
      </c>
      <c r="D819" s="3163">
        <f ca="1">'Expanded Cost by Country'!F55</f>
        <v>9.5168710204655582</v>
      </c>
      <c r="E819" s="3164">
        <f ca="1">'Expanded Cost by Country'!P55</f>
        <v>2.5596721835452474</v>
      </c>
      <c r="F819" s="3164">
        <f ca="1">F965/Population!CO56*10^6</f>
        <v>106.36669512308401</v>
      </c>
      <c r="G819" s="3164">
        <f>D1112*(10^9)/Population!CO56</f>
        <v>152.1143747485757</v>
      </c>
      <c r="H819" s="3165">
        <f t="shared" ca="1" si="305"/>
        <v>261.04074205520499</v>
      </c>
      <c r="I819" s="2150"/>
    </row>
    <row r="820" spans="1:9" ht="18" customHeight="1">
      <c r="A820" s="3013" t="s">
        <v>86</v>
      </c>
      <c r="B820" s="3166">
        <f>'Expanded Cost by Country'!$B$56</f>
        <v>8.4869381000550241</v>
      </c>
      <c r="C820" s="2185">
        <f>'Expanded Cost by Country'!C56</f>
        <v>9.7471721198521415</v>
      </c>
      <c r="D820" s="3163">
        <f ca="1">'Expanded Cost by Country'!F56</f>
        <v>8.7428721951522963</v>
      </c>
      <c r="E820" s="3164">
        <f ca="1">'Expanded Cost by Country'!P56</f>
        <v>23.698108267920883</v>
      </c>
      <c r="F820" s="3164">
        <f ca="1">F966/Population!CO57*10^6</f>
        <v>71.408560772547645</v>
      </c>
      <c r="G820" s="3164">
        <f>D1113*(10^9)/Population!CO57</f>
        <v>598.3774899625713</v>
      </c>
      <c r="H820" s="3165">
        <f t="shared" ca="1" si="305"/>
        <v>693.48415900303985</v>
      </c>
      <c r="I820" s="2150"/>
    </row>
    <row r="821" spans="1:9" ht="18" customHeight="1">
      <c r="A821" s="3013" t="s">
        <v>87</v>
      </c>
      <c r="B821" s="3166">
        <f>'Expanded Cost by Country'!$B$57</f>
        <v>10.127746630656372</v>
      </c>
      <c r="C821" s="2185">
        <f>'Expanded Cost by Country'!C57</f>
        <v>10.286936634090006</v>
      </c>
      <c r="D821" s="3163">
        <f ca="1">'Expanded Cost by Country'!F57</f>
        <v>7.1533051150926079</v>
      </c>
      <c r="E821" s="3164">
        <f ca="1">'Expanded Cost by Country'!P57</f>
        <v>1093.3320307672554</v>
      </c>
      <c r="F821" s="3164">
        <f ca="1">F967/Population!CO58*10^6</f>
        <v>8318.9482204322976</v>
      </c>
      <c r="G821" s="3164">
        <f>D1114*(10^9)/Population!CO58</f>
        <v>8421.8352748722828</v>
      </c>
      <c r="H821" s="3165">
        <f t="shared" ca="1" si="305"/>
        <v>17834.115526071837</v>
      </c>
      <c r="I821" s="2150"/>
    </row>
    <row r="822" spans="1:9" ht="18" customHeight="1">
      <c r="A822" s="3013" t="s">
        <v>88</v>
      </c>
      <c r="B822" s="3166">
        <f>'Expanded Cost by Country'!$B$58</f>
        <v>10.468096153605462</v>
      </c>
      <c r="C822" s="2185">
        <f>'Expanded Cost by Country'!C58</f>
        <v>10.352357365279678</v>
      </c>
      <c r="D822" s="3163">
        <f ca="1">'Expanded Cost by Country'!F58</f>
        <v>6.4437227842505163</v>
      </c>
      <c r="E822" s="3164">
        <f ca="1">'Expanded Cost by Country'!P58</f>
        <v>368.84481833085493</v>
      </c>
      <c r="F822" s="3164">
        <f ca="1">F968/Population!CO59*10^6</f>
        <v>5324.6663699907203</v>
      </c>
      <c r="G822" s="3164">
        <f>D1115*(10^9)/Population!CO59</f>
        <v>3280.3399816665365</v>
      </c>
      <c r="H822" s="3165">
        <f t="shared" ca="1" si="305"/>
        <v>8973.851169988111</v>
      </c>
      <c r="I822" s="2150"/>
    </row>
    <row r="823" spans="1:9" ht="18" customHeight="1">
      <c r="A823" s="3013" t="s">
        <v>177</v>
      </c>
      <c r="B823" s="3166">
        <f>'Expanded Cost by Country'!$B$59</f>
        <v>9.6819713042173792</v>
      </c>
      <c r="C823" s="2185">
        <f>'Expanded Cost by Country'!C59</f>
        <v>8.4259670738625978</v>
      </c>
      <c r="D823" s="3163">
        <f ca="1">'Expanded Cost by Country'!F59</f>
        <v>8.9192798672703226</v>
      </c>
      <c r="E823" s="3164">
        <f ca="1">'Expanded Cost by Country'!P59</f>
        <v>535.96798933768957</v>
      </c>
      <c r="F823" s="3164">
        <f ca="1">F969/Population!CO60*10^6</f>
        <v>1021.3368438247248</v>
      </c>
      <c r="G823" s="3164">
        <f>D1116*(10^9)/Population!CO60</f>
        <v>3775.8889759011995</v>
      </c>
      <c r="H823" s="3165">
        <f t="shared" ca="1" si="305"/>
        <v>5333.193809063614</v>
      </c>
      <c r="I823" s="2150"/>
    </row>
    <row r="824" spans="1:9" ht="18" customHeight="1">
      <c r="A824" s="3013" t="s">
        <v>89</v>
      </c>
      <c r="B824" s="3166">
        <f>'Expanded Cost by Country'!$B$60</f>
        <v>10.313504020234614</v>
      </c>
      <c r="C824" s="2185">
        <f>'Expanded Cost by Country'!C60</f>
        <v>9.691171323350396</v>
      </c>
      <c r="D824" s="3163">
        <f ca="1">'Expanded Cost by Country'!F60</f>
        <v>9.0446062711457635</v>
      </c>
      <c r="E824" s="3164">
        <f ca="1">'Expanded Cost by Country'!P60</f>
        <v>41.220200071524239</v>
      </c>
      <c r="F824" s="3164">
        <f ca="1">F970/Population!CO61*10^6</f>
        <v>2927.5722385181584</v>
      </c>
      <c r="G824" s="3164">
        <f>D1117*(10^9)/Population!CO61</f>
        <v>2069.0120374978696</v>
      </c>
      <c r="H824" s="3165">
        <f t="shared" ca="1" si="305"/>
        <v>5037.8044760875528</v>
      </c>
      <c r="I824" s="2150"/>
    </row>
    <row r="825" spans="1:9" ht="18" customHeight="1">
      <c r="A825" s="3013" t="s">
        <v>90</v>
      </c>
      <c r="B825" s="3166">
        <f>'Expanded Cost by Country'!$B$61</f>
        <v>9.8853258073272574</v>
      </c>
      <c r="C825" s="2185">
        <f>'Expanded Cost by Country'!C61</f>
        <v>10.606601287736956</v>
      </c>
      <c r="D825" s="3163">
        <f ca="1">'Expanded Cost by Country'!F61</f>
        <v>8.7397781901243512</v>
      </c>
      <c r="E825" s="3164">
        <f ca="1">'Expanded Cost by Country'!P61</f>
        <v>59.964133787219261</v>
      </c>
      <c r="F825" s="3164">
        <f ca="1">F971/Population!CO62*10^6</f>
        <v>531.6201595899048</v>
      </c>
      <c r="G825" s="3164">
        <f>D1118*(10^9)/Population!CO62</f>
        <v>2096.8216738597853</v>
      </c>
      <c r="H825" s="3165">
        <f t="shared" ca="1" si="305"/>
        <v>2688.4059672369094</v>
      </c>
      <c r="I825" s="2150"/>
    </row>
    <row r="826" spans="1:9" ht="18" customHeight="1">
      <c r="A826" s="3013" t="s">
        <v>91</v>
      </c>
      <c r="B826" s="3166">
        <f>'Expanded Cost by Country'!$B$62</f>
        <v>8.6908438953423257</v>
      </c>
      <c r="C826" s="2185">
        <f>'Expanded Cost by Country'!C62</f>
        <v>11.604804422745355</v>
      </c>
      <c r="D826" s="3163">
        <f ca="1">'Expanded Cost by Country'!F62</f>
        <v>9.2154662409384169</v>
      </c>
      <c r="E826" s="3164">
        <f ca="1">'Expanded Cost by Country'!P62</f>
        <v>210.94346482215013</v>
      </c>
      <c r="F826" s="3164">
        <f ca="1">F972/Population!CO63*10^6</f>
        <v>2479.3994242446552</v>
      </c>
      <c r="G826" s="3164">
        <f>D1119*(10^9)/Population!CO63</f>
        <v>7736.1638101083545</v>
      </c>
      <c r="H826" s="3165">
        <f t="shared" ca="1" si="305"/>
        <v>10426.506699175159</v>
      </c>
      <c r="I826" s="2150"/>
    </row>
    <row r="827" spans="1:9" ht="18" customHeight="1">
      <c r="A827" s="3013" t="s">
        <v>92</v>
      </c>
      <c r="B827" s="3166">
        <f>'Expanded Cost by Country'!$B$63</f>
        <v>7.1150309928209623</v>
      </c>
      <c r="C827" s="2185">
        <f>'Expanded Cost by Country'!C63</f>
        <v>9.398444106547684</v>
      </c>
      <c r="D827" s="3163">
        <f ca="1">'Expanded Cost by Country'!F63</f>
        <v>9.806553332166537</v>
      </c>
      <c r="E827" s="3164">
        <f ca="1">'Expanded Cost by Country'!P63</f>
        <v>25.153836708465533</v>
      </c>
      <c r="F827" s="3164">
        <f ca="1">F973/Population!CO64*10^6</f>
        <v>1826.5525498846905</v>
      </c>
      <c r="G827" s="3164">
        <f>D1120*(10^9)/Population!CO64</f>
        <v>2758.4500153582367</v>
      </c>
      <c r="H827" s="3165">
        <f t="shared" ca="1" si="305"/>
        <v>4610.1564019513926</v>
      </c>
      <c r="I827" s="2150"/>
    </row>
    <row r="828" spans="1:9" ht="18" customHeight="1">
      <c r="A828" s="3013" t="s">
        <v>93</v>
      </c>
      <c r="B828" s="3166">
        <f>'Expanded Cost by Country'!$B$64</f>
        <v>9.6135531396726499</v>
      </c>
      <c r="C828" s="2185">
        <f>'Expanded Cost by Country'!C64</f>
        <v>10.754474039279501</v>
      </c>
      <c r="D828" s="3163">
        <f ca="1">'Expanded Cost by Country'!F64</f>
        <v>10.459994164106988</v>
      </c>
      <c r="E828" s="3164">
        <f ca="1">'Expanded Cost by Country'!P64</f>
        <v>154.27962388494592</v>
      </c>
      <c r="F828" s="3164">
        <f ca="1">F974/Population!CO65*10^6</f>
        <v>1675.5756750129819</v>
      </c>
      <c r="G828" s="3164">
        <f>D1121*(10^9)/Population!CO65</f>
        <v>3908.9487661029716</v>
      </c>
      <c r="H828" s="3165">
        <f t="shared" ca="1" si="305"/>
        <v>5738.8040650008998</v>
      </c>
      <c r="I828" s="2150"/>
    </row>
    <row r="829" spans="1:9" ht="18" customHeight="1">
      <c r="A829" s="3013" t="s">
        <v>94</v>
      </c>
      <c r="B829" s="3166">
        <f>'Expanded Cost by Country'!$B$65</f>
        <v>9.9044743015535381</v>
      </c>
      <c r="C829" s="2185">
        <f>'Expanded Cost by Country'!C65</f>
        <v>10.545189309642183</v>
      </c>
      <c r="D829" s="3163">
        <f ca="1">'Expanded Cost by Country'!F65</f>
        <v>8.9736665494996988</v>
      </c>
      <c r="E829" s="3164">
        <f ca="1">'Expanded Cost by Country'!P65</f>
        <v>290.93765445791615</v>
      </c>
      <c r="F829" s="3164">
        <f ca="1">F975/Population!CO66*10^6</f>
        <v>2502.2021575302037</v>
      </c>
      <c r="G829" s="3164">
        <f>D1122*(10^9)/Population!CO66</f>
        <v>4452.226248859105</v>
      </c>
      <c r="H829" s="3165">
        <f t="shared" ca="1" si="305"/>
        <v>7245.3660608472255</v>
      </c>
      <c r="I829" s="2150"/>
    </row>
    <row r="830" spans="1:9" ht="18" customHeight="1">
      <c r="A830" s="3013" t="s">
        <v>95</v>
      </c>
      <c r="B830" s="3166">
        <f>'Expanded Cost by Country'!$B$66</f>
        <v>9.6800041716632759</v>
      </c>
      <c r="C830" s="2185">
        <f>'Expanded Cost by Country'!C66</f>
        <v>10.803450658347947</v>
      </c>
      <c r="D830" s="3163">
        <f ca="1">'Expanded Cost by Country'!F66</f>
        <v>7.6589559961118425</v>
      </c>
      <c r="E830" s="3164">
        <f ca="1">'Expanded Cost by Country'!P66</f>
        <v>381.55201169335214</v>
      </c>
      <c r="F830" s="3164">
        <f ca="1">F976/Population!CO67*10^6</f>
        <v>3480.938222509134</v>
      </c>
      <c r="G830" s="3164">
        <f>D1123*(10^9)/Population!CO67</f>
        <v>3870.2216685347362</v>
      </c>
      <c r="H830" s="3165">
        <f t="shared" ca="1" si="305"/>
        <v>7732.7119027372228</v>
      </c>
      <c r="I830" s="2150"/>
    </row>
    <row r="831" spans="1:9" ht="18" customHeight="1">
      <c r="A831" s="3013" t="s">
        <v>96</v>
      </c>
      <c r="B831" s="3166">
        <f>'Expanded Cost by Country'!$B$67</f>
        <v>9.1840693739194439</v>
      </c>
      <c r="C831" s="2185">
        <f>'Expanded Cost by Country'!C67</f>
        <v>11.90045281464381</v>
      </c>
      <c r="D831" s="3163">
        <f ca="1">'Expanded Cost by Country'!F67</f>
        <v>9.878034541100206</v>
      </c>
      <c r="E831" s="3164">
        <f ca="1">'Expanded Cost by Country'!P67</f>
        <v>69.089992761797149</v>
      </c>
      <c r="F831" s="3164">
        <f ca="1">F977/Population!CO68*10^6</f>
        <v>165.53746822767019</v>
      </c>
      <c r="G831" s="3164">
        <f>D1124*(10^9)/Population!CO68</f>
        <v>1934.8523377526521</v>
      </c>
      <c r="H831" s="3165">
        <f t="shared" ca="1" si="305"/>
        <v>2169.4797987421193</v>
      </c>
      <c r="I831" s="2150"/>
    </row>
    <row r="832" spans="1:9" ht="18" customHeight="1">
      <c r="A832" s="3013" t="s">
        <v>97</v>
      </c>
      <c r="B832" s="3166">
        <f>'Expanded Cost by Country'!$B$68</f>
        <v>9.2285666411126392</v>
      </c>
      <c r="C832" s="2185">
        <f>'Expanded Cost by Country'!C68</f>
        <v>10.063135436294484</v>
      </c>
      <c r="D832" s="3163">
        <f ca="1">'Expanded Cost by Country'!F68</f>
        <v>6.5376780113437629</v>
      </c>
      <c r="E832" s="3164">
        <f ca="1">'Expanded Cost by Country'!P68</f>
        <v>533.95104953806492</v>
      </c>
      <c r="F832" s="3164">
        <f ca="1">F978/Population!CO69*10^6</f>
        <v>2574.5617234386605</v>
      </c>
      <c r="G832" s="3164">
        <f>D1125*(10^9)/Population!CO69</f>
        <v>5788.4995751098813</v>
      </c>
      <c r="H832" s="3165">
        <f t="shared" ref="H832:H863" ca="1" si="306">E832+F832+G832</f>
        <v>8897.0123480866059</v>
      </c>
      <c r="I832" s="2150"/>
    </row>
    <row r="833" spans="1:9" ht="18" customHeight="1">
      <c r="A833" s="3013" t="s">
        <v>98</v>
      </c>
      <c r="B833" s="3166">
        <f>'Expanded Cost by Country'!$B$69</f>
        <v>8.754642524802609</v>
      </c>
      <c r="C833" s="2185">
        <f>'Expanded Cost by Country'!C69</f>
        <v>11.86574155373898</v>
      </c>
      <c r="D833" s="3163">
        <f ca="1">'Expanded Cost by Country'!F69</f>
        <v>10.256162466787499</v>
      </c>
      <c r="E833" s="3164">
        <f ca="1">'Expanded Cost by Country'!P69</f>
        <v>128.79904567039486</v>
      </c>
      <c r="F833" s="3164">
        <f ca="1">F979/Population!CO70*10^6</f>
        <v>907.11871691073338</v>
      </c>
      <c r="G833" s="3164">
        <f>D1126*(10^9)/Population!CO70</f>
        <v>2533.8571430520274</v>
      </c>
      <c r="H833" s="3165">
        <f t="shared" ca="1" si="306"/>
        <v>3569.7749056331559</v>
      </c>
      <c r="I833" s="2150"/>
    </row>
    <row r="834" spans="1:9" ht="18" customHeight="1">
      <c r="A834" s="3013" t="s">
        <v>99</v>
      </c>
      <c r="B834" s="3166">
        <f>'Expanded Cost by Country'!$B$70</f>
        <v>10.180963418494226</v>
      </c>
      <c r="C834" s="2185">
        <f>'Expanded Cost by Country'!C70</f>
        <v>9.562665459464835</v>
      </c>
      <c r="D834" s="3163">
        <f ca="1">'Expanded Cost by Country'!F70</f>
        <v>8.7168434977560096</v>
      </c>
      <c r="E834" s="3164">
        <f ca="1">'Expanded Cost by Country'!P70</f>
        <v>133.82436838275237</v>
      </c>
      <c r="F834" s="3164">
        <f ca="1">F980/Population!CO71*10^6</f>
        <v>3598.4492135773148</v>
      </c>
      <c r="G834" s="3164">
        <f>D1127*(10^9)/Population!CO71</f>
        <v>10386.986566855014</v>
      </c>
      <c r="H834" s="3165">
        <f t="shared" ca="1" si="306"/>
        <v>14119.260148815081</v>
      </c>
      <c r="I834" s="2150"/>
    </row>
    <row r="835" spans="1:9" ht="18" customHeight="1">
      <c r="A835" s="3013" t="s">
        <v>102</v>
      </c>
      <c r="B835" s="3166">
        <f>'Expanded Cost by Country'!$B$71</f>
        <v>9.819389194348668</v>
      </c>
      <c r="C835" s="2185">
        <f>'Expanded Cost by Country'!C71</f>
        <v>9.9284330837235313</v>
      </c>
      <c r="D835" s="3163">
        <f ca="1">'Expanded Cost by Country'!F71</f>
        <v>8.9794518631047744</v>
      </c>
      <c r="E835" s="3164">
        <f ca="1">'Expanded Cost by Country'!P71</f>
        <v>7.5225999981915983</v>
      </c>
      <c r="F835" s="3164">
        <f ca="1">F981/Population!CO72*10^6</f>
        <v>260.4320494572134</v>
      </c>
      <c r="G835" s="3164">
        <f>D1128*(10^9)/Population!CO72</f>
        <v>251.39705435065545</v>
      </c>
      <c r="H835" s="3165">
        <f t="shared" ca="1" si="306"/>
        <v>519.35170380606041</v>
      </c>
      <c r="I835" s="2150"/>
    </row>
    <row r="836" spans="1:9" ht="18" customHeight="1">
      <c r="A836" s="3013" t="s">
        <v>101</v>
      </c>
      <c r="B836" s="3166">
        <f>'Expanded Cost by Country'!$B$72</f>
        <v>8.5296506426193481</v>
      </c>
      <c r="C836" s="2185">
        <f>'Expanded Cost by Country'!C72</f>
        <v>7.7058658945553375</v>
      </c>
      <c r="D836" s="3163">
        <f ca="1">'Expanded Cost by Country'!F72</f>
        <v>8.5477068440943711</v>
      </c>
      <c r="E836" s="3164">
        <f ca="1">'Expanded Cost by Country'!P72</f>
        <v>1.4106773565886404</v>
      </c>
      <c r="F836" s="3164">
        <f ca="1">F982/Population!CO73*10^6</f>
        <v>588.7237042057925</v>
      </c>
      <c r="G836" s="3164">
        <f>D1129*(10^9)/Population!CO73</f>
        <v>3770.3566651085844</v>
      </c>
      <c r="H836" s="3165">
        <f t="shared" ca="1" si="306"/>
        <v>4360.4910466709653</v>
      </c>
      <c r="I836" s="2150"/>
    </row>
    <row r="837" spans="1:9" ht="18" customHeight="1">
      <c r="A837" s="3013" t="s">
        <v>100</v>
      </c>
      <c r="B837" s="3166">
        <f>'Expanded Cost by Country'!$B$73</f>
        <v>10.228211980647647</v>
      </c>
      <c r="C837" s="2185">
        <f>'Expanded Cost by Country'!C73</f>
        <v>10.070989310167949</v>
      </c>
      <c r="D837" s="3163">
        <f ca="1">'Expanded Cost by Country'!F73</f>
        <v>6.5733809059852728</v>
      </c>
      <c r="E837" s="3164">
        <f ca="1">'Expanded Cost by Country'!P73</f>
        <v>1067.0313326174833</v>
      </c>
      <c r="F837" s="3164">
        <f ca="1">F983/Population!CO74*10^6</f>
        <v>2984.8324307033845</v>
      </c>
      <c r="G837" s="3164">
        <f>D1130*(10^9)/Population!CO74</f>
        <v>11708.249545126948</v>
      </c>
      <c r="H837" s="3165">
        <f t="shared" ca="1" si="306"/>
        <v>15760.113308447815</v>
      </c>
      <c r="I837" s="2150"/>
    </row>
    <row r="838" spans="1:9" ht="18" customHeight="1">
      <c r="A838" s="3013" t="s">
        <v>103</v>
      </c>
      <c r="B838" s="3166">
        <f>'Expanded Cost by Country'!$B$74</f>
        <v>10.613969685616381</v>
      </c>
      <c r="C838" s="2185">
        <f>'Expanded Cost by Country'!C74</f>
        <v>9.5903237348686385</v>
      </c>
      <c r="D838" s="3163">
        <f ca="1">'Expanded Cost by Country'!F74</f>
        <v>8.9328761778636334</v>
      </c>
      <c r="E838" s="3164">
        <f ca="1">'Expanded Cost by Country'!P74</f>
        <v>192.32854256644663</v>
      </c>
      <c r="F838" s="3164">
        <f ca="1">F984/Population!CO75*10^6</f>
        <v>850.513498137645</v>
      </c>
      <c r="G838" s="3164">
        <f>D1131*(10^9)/Population!CO75</f>
        <v>4096.4391511197837</v>
      </c>
      <c r="H838" s="3165">
        <f t="shared" ca="1" si="306"/>
        <v>5139.2811918238749</v>
      </c>
      <c r="I838" s="2150"/>
    </row>
    <row r="839" spans="1:9" ht="18" customHeight="1">
      <c r="A839" s="3013" t="s">
        <v>104</v>
      </c>
      <c r="B839" s="3166">
        <f>'Expanded Cost by Country'!$B$75</f>
        <v>8.7532667062878797</v>
      </c>
      <c r="C839" s="2185">
        <f>'Expanded Cost by Country'!C75</f>
        <v>11.885789808918526</v>
      </c>
      <c r="D839" s="3163">
        <f ca="1">'Expanded Cost by Country'!F75</f>
        <v>7.4932173910392539</v>
      </c>
      <c r="E839" s="3164">
        <f ca="1">'Expanded Cost by Country'!P75</f>
        <v>2198.5441864832273</v>
      </c>
      <c r="F839" s="3164">
        <f ca="1">F985/Population!CO76*10^6</f>
        <v>2831.3970736456422</v>
      </c>
      <c r="G839" s="3164">
        <f>D1132*(10^9)/Population!CO76</f>
        <v>32973.532893309995</v>
      </c>
      <c r="H839" s="3165">
        <f t="shared" ca="1" si="306"/>
        <v>38003.474153438867</v>
      </c>
      <c r="I839" s="2150"/>
    </row>
    <row r="840" spans="1:9" ht="18" customHeight="1">
      <c r="A840" s="3013" t="s">
        <v>105</v>
      </c>
      <c r="B840" s="3166">
        <f>'Expanded Cost by Country'!$B$76</f>
        <v>7.4012108608000506</v>
      </c>
      <c r="C840" s="2185">
        <f>'Expanded Cost by Country'!C76</f>
        <v>6.6674753030456362</v>
      </c>
      <c r="D840" s="3163">
        <f ca="1">'Expanded Cost by Country'!F76</f>
        <v>8.1550243574725769</v>
      </c>
      <c r="E840" s="3164">
        <f ca="1">'Expanded Cost by Country'!P76</f>
        <v>15.100983054399761</v>
      </c>
      <c r="F840" s="3164">
        <f ca="1">F986/Population!CO77*10^6</f>
        <v>914.15516525405644</v>
      </c>
      <c r="G840" s="3164">
        <f>D1133*(10^9)/Population!CO77</f>
        <v>591.07572033539623</v>
      </c>
      <c r="H840" s="3165">
        <f t="shared" ca="1" si="306"/>
        <v>1520.3318686438524</v>
      </c>
      <c r="I840" s="2150"/>
    </row>
    <row r="841" spans="1:9" ht="18" customHeight="1">
      <c r="A841" s="3013" t="s">
        <v>106</v>
      </c>
      <c r="B841" s="3166">
        <f>'Expanded Cost by Country'!$B$77</f>
        <v>8.2655413262906219</v>
      </c>
      <c r="C841" s="2185">
        <f>'Expanded Cost by Country'!C77</f>
        <v>9.3336834185282189</v>
      </c>
      <c r="D841" s="3163">
        <f ca="1">'Expanded Cost by Country'!F77</f>
        <v>8.1281379013264452</v>
      </c>
      <c r="E841" s="3164">
        <f ca="1">'Expanded Cost by Country'!P77</f>
        <v>304.92082071792248</v>
      </c>
      <c r="F841" s="3164">
        <f ca="1">F987/Population!CO78*10^6</f>
        <v>10626.10232306875</v>
      </c>
      <c r="G841" s="3164">
        <f>D1134*(10^9)/Population!CO78</f>
        <v>3591.7912473784072</v>
      </c>
      <c r="H841" s="3165">
        <f t="shared" ca="1" si="306"/>
        <v>14522.814391165079</v>
      </c>
      <c r="I841" s="2150"/>
    </row>
    <row r="842" spans="1:9" ht="18" customHeight="1">
      <c r="A842" s="3013" t="s">
        <v>107</v>
      </c>
      <c r="B842" s="3166">
        <f>'Expanded Cost by Country'!$B$78</f>
        <v>8.6790141007343458</v>
      </c>
      <c r="C842" s="2185">
        <f>'Expanded Cost by Country'!C78</f>
        <v>11.615504341743106</v>
      </c>
      <c r="D842" s="3163">
        <f ca="1">'Expanded Cost by Country'!F78</f>
        <v>9.2253435981278606</v>
      </c>
      <c r="E842" s="3164">
        <f ca="1">'Expanded Cost by Country'!P78</f>
        <v>357.88947673298071</v>
      </c>
      <c r="F842" s="3164">
        <f ca="1">F988/Population!CO79*10^6</f>
        <v>1670.4805995780312</v>
      </c>
      <c r="G842" s="3164">
        <f>D1135*(10^9)/Population!CO79</f>
        <v>6664.6319243536846</v>
      </c>
      <c r="H842" s="3165">
        <f t="shared" ca="1" si="306"/>
        <v>8693.0020006646955</v>
      </c>
      <c r="I842" s="2150"/>
    </row>
    <row r="843" spans="1:9" ht="18" customHeight="1">
      <c r="A843" s="3013" t="s">
        <v>108</v>
      </c>
      <c r="B843" s="3166">
        <f>'Expanded Cost by Country'!$B$79</f>
        <v>8.753266706287878</v>
      </c>
      <c r="C843" s="2185">
        <f>'Expanded Cost by Country'!C79</f>
        <v>11.885789808918524</v>
      </c>
      <c r="D843" s="3163">
        <f ca="1">'Expanded Cost by Country'!F79</f>
        <v>10.120022129638905</v>
      </c>
      <c r="E843" s="3164">
        <f ca="1">'Expanded Cost by Country'!P79</f>
        <v>234.09496799181571</v>
      </c>
      <c r="F843" s="3164">
        <f ca="1">F989/Population!CO80*10^6</f>
        <v>648.63883460163368</v>
      </c>
      <c r="G843" s="3164">
        <f>D1136*(10^9)/Population!CO80</f>
        <v>7359.3825318108911</v>
      </c>
      <c r="H843" s="3165">
        <f t="shared" ca="1" si="306"/>
        <v>8242.1163344043398</v>
      </c>
      <c r="I843" s="2150"/>
    </row>
    <row r="844" spans="1:9" ht="18" customHeight="1">
      <c r="A844" s="3013" t="s">
        <v>109</v>
      </c>
      <c r="B844" s="3166">
        <f>'Expanded Cost by Country'!$B$80</f>
        <v>9.1562329363549217</v>
      </c>
      <c r="C844" s="2185">
        <f>'Expanded Cost by Country'!C80</f>
        <v>10.837809070980049</v>
      </c>
      <c r="D844" s="3163">
        <f ca="1">'Expanded Cost by Country'!F80</f>
        <v>8.9806632220218763</v>
      </c>
      <c r="E844" s="3164">
        <f ca="1">'Expanded Cost by Country'!P80</f>
        <v>288.35192355980621</v>
      </c>
      <c r="F844" s="3164">
        <f ca="1">F990/Population!CO81*10^6</f>
        <v>10674.254940171788</v>
      </c>
      <c r="G844" s="3164">
        <f>D1137*(10^9)/Population!CO81</f>
        <v>3479.0516965908523</v>
      </c>
      <c r="H844" s="3165">
        <f t="shared" ca="1" si="306"/>
        <v>14441.658560322447</v>
      </c>
      <c r="I844" s="2150"/>
    </row>
    <row r="845" spans="1:9" ht="18" customHeight="1">
      <c r="A845" s="3013" t="s">
        <v>110</v>
      </c>
      <c r="B845" s="3166">
        <f>'Expanded Cost by Country'!$B$81</f>
        <v>9.0392115667029653</v>
      </c>
      <c r="C845" s="2185">
        <f>'Expanded Cost by Country'!C81</f>
        <v>11.632174505872991</v>
      </c>
      <c r="D845" s="3163">
        <f ca="1">'Expanded Cost by Country'!F81</f>
        <v>5.0394517294913177</v>
      </c>
      <c r="E845" s="3164">
        <f ca="1">'Expanded Cost by Country'!P81</f>
        <v>1119.7009807710908</v>
      </c>
      <c r="F845" s="3164">
        <f ca="1">F991/Population!CO82*10^6</f>
        <v>6110.1226363547748</v>
      </c>
      <c r="G845" s="3164">
        <f>D1138*(10^9)/Population!CO82</f>
        <v>9989.3747986438721</v>
      </c>
      <c r="H845" s="3165">
        <f t="shared" ca="1" si="306"/>
        <v>17219.198415769737</v>
      </c>
      <c r="I845" s="2150"/>
    </row>
    <row r="846" spans="1:9" ht="18" customHeight="1">
      <c r="A846" s="3013" t="s">
        <v>111</v>
      </c>
      <c r="B846" s="3166">
        <f>'Expanded Cost by Country'!$B$82</f>
        <v>9.9225875088008699</v>
      </c>
      <c r="C846" s="2185">
        <f>'Expanded Cost by Country'!C82</f>
        <v>9.0116043288817131</v>
      </c>
      <c r="D846" s="3163">
        <f ca="1">'Expanded Cost by Country'!F82</f>
        <v>8.0038727371510685</v>
      </c>
      <c r="E846" s="3164">
        <f ca="1">'Expanded Cost by Country'!P82</f>
        <v>232.32921347343122</v>
      </c>
      <c r="F846" s="3164">
        <f ca="1">F992/Population!CO83*10^6</f>
        <v>2131.4572291855402</v>
      </c>
      <c r="G846" s="3164">
        <f>D1139*(10^9)/Population!CO83</f>
        <v>4157.7961580244237</v>
      </c>
      <c r="H846" s="3165">
        <f t="shared" ca="1" si="306"/>
        <v>6521.582600683395</v>
      </c>
      <c r="I846" s="2150"/>
    </row>
    <row r="847" spans="1:9" ht="18" customHeight="1">
      <c r="A847" s="3013" t="s">
        <v>112</v>
      </c>
      <c r="B847" s="3166">
        <f>'Expanded Cost by Country'!$B$83</f>
        <v>9.5239259429070806</v>
      </c>
      <c r="C847" s="2185">
        <f>'Expanded Cost by Country'!C83</f>
        <v>10.66655150541607</v>
      </c>
      <c r="D847" s="3163">
        <f ca="1">'Expanded Cost by Country'!F83</f>
        <v>7.9254343449026576</v>
      </c>
      <c r="E847" s="3164">
        <f ca="1">'Expanded Cost by Country'!P83</f>
        <v>341.31689210987076</v>
      </c>
      <c r="F847" s="3164">
        <f ca="1">F993/Population!CO84*10^6</f>
        <v>462.91921822621561</v>
      </c>
      <c r="G847" s="3164">
        <f>D1140*(10^9)/Population!CO84</f>
        <v>7097.2858221419065</v>
      </c>
      <c r="H847" s="3165">
        <f t="shared" ca="1" si="306"/>
        <v>7901.5219324779928</v>
      </c>
      <c r="I847" s="2150"/>
    </row>
    <row r="848" spans="1:9" ht="18" customHeight="1">
      <c r="A848" s="3013" t="s">
        <v>113</v>
      </c>
      <c r="B848" s="3166">
        <f>'Expanded Cost by Country'!$B$84</f>
        <v>8.7816997180954441</v>
      </c>
      <c r="C848" s="2185">
        <f>'Expanded Cost by Country'!C84</f>
        <v>11.883983342058993</v>
      </c>
      <c r="D848" s="3163">
        <f ca="1">'Expanded Cost by Country'!F84</f>
        <v>6.7386789041089319</v>
      </c>
      <c r="E848" s="3164">
        <f ca="1">'Expanded Cost by Country'!P84</f>
        <v>660.61034696666218</v>
      </c>
      <c r="F848" s="3164">
        <f ca="1">F994/Population!CO85*10^6</f>
        <v>3854.7258659207782</v>
      </c>
      <c r="G848" s="3164">
        <f>D1141*(10^9)/Population!CO85</f>
        <v>4884.3001874704896</v>
      </c>
      <c r="H848" s="3165">
        <f t="shared" ca="1" si="306"/>
        <v>9399.6364003579292</v>
      </c>
      <c r="I848" s="2150"/>
    </row>
    <row r="849" spans="1:9" ht="18" customHeight="1">
      <c r="A849" s="3013" t="s">
        <v>114</v>
      </c>
      <c r="B849" s="3166">
        <f>'Expanded Cost by Country'!$B$85</f>
        <v>9.126218375533643</v>
      </c>
      <c r="C849" s="2185">
        <f>'Expanded Cost by Country'!C85</f>
        <v>10.929555353123977</v>
      </c>
      <c r="D849" s="3163">
        <f ca="1">'Expanded Cost by Country'!F85</f>
        <v>9.6933033035264948</v>
      </c>
      <c r="E849" s="3164">
        <f ca="1">'Expanded Cost by Country'!P85</f>
        <v>124.76931521889705</v>
      </c>
      <c r="F849" s="3164">
        <f ca="1">F995/Population!CO86*10^6</f>
        <v>624.43463356026996</v>
      </c>
      <c r="G849" s="3164">
        <f>D1142*(10^9)/Population!CO86</f>
        <v>3076.0570500632548</v>
      </c>
      <c r="H849" s="3165">
        <f t="shared" ca="1" si="306"/>
        <v>3825.2609988424219</v>
      </c>
      <c r="I849" s="2150"/>
    </row>
    <row r="850" spans="1:9" ht="18" customHeight="1">
      <c r="A850" s="3013" t="s">
        <v>115</v>
      </c>
      <c r="B850" s="3166">
        <f>'Expanded Cost by Country'!$B$86</f>
        <v>8.6608297891702168</v>
      </c>
      <c r="C850" s="2185">
        <f>'Expanded Cost by Country'!C86</f>
        <v>11.54931198243484</v>
      </c>
      <c r="D850" s="3163">
        <f ca="1">'Expanded Cost by Country'!F86</f>
        <v>8.9549016102201158</v>
      </c>
      <c r="E850" s="3164">
        <f ca="1">'Expanded Cost by Country'!P86</f>
        <v>207.00915614641724</v>
      </c>
      <c r="F850" s="3164">
        <f ca="1">F996/Population!CO87*10^6</f>
        <v>4202.5989162622263</v>
      </c>
      <c r="G850" s="3164">
        <f>D1143*(10^9)/Population!CO87</f>
        <v>1604.0418960428508</v>
      </c>
      <c r="H850" s="3165">
        <f t="shared" ca="1" si="306"/>
        <v>6013.6499684514938</v>
      </c>
      <c r="I850" s="2150"/>
    </row>
    <row r="851" spans="1:9" ht="18" customHeight="1">
      <c r="A851" s="3013" t="s">
        <v>116</v>
      </c>
      <c r="B851" s="3166">
        <f>'Expanded Cost by Country'!$B$87</f>
        <v>10.589124020999165</v>
      </c>
      <c r="C851" s="2185">
        <f>'Expanded Cost by Country'!C87</f>
        <v>9.7502429419776231</v>
      </c>
      <c r="D851" s="3163">
        <f ca="1">'Expanded Cost by Country'!F87</f>
        <v>9.0951490740177192</v>
      </c>
      <c r="E851" s="3164">
        <f ca="1">'Expanded Cost by Country'!P87</f>
        <v>50.218434648013591</v>
      </c>
      <c r="F851" s="3164">
        <f ca="1">F997/Population!CO88*10^6</f>
        <v>1182.2961260756276</v>
      </c>
      <c r="G851" s="3164">
        <f>D1144*(10^9)/Population!CO88</f>
        <v>3841.4953353898982</v>
      </c>
      <c r="H851" s="3165">
        <f t="shared" ca="1" si="306"/>
        <v>5074.0098961135391</v>
      </c>
      <c r="I851" s="2150"/>
    </row>
    <row r="852" spans="1:9" ht="18" customHeight="1">
      <c r="A852" s="3013" t="s">
        <v>117</v>
      </c>
      <c r="B852" s="3166">
        <f>'Expanded Cost by Country'!$B$88</f>
        <v>9.1227647293340457</v>
      </c>
      <c r="C852" s="2185">
        <f>'Expanded Cost by Country'!C88</f>
        <v>8.1586958199876669</v>
      </c>
      <c r="D852" s="3163">
        <f ca="1">'Expanded Cost by Country'!F88</f>
        <v>8.1486063402925488</v>
      </c>
      <c r="E852" s="3164">
        <f ca="1">'Expanded Cost by Country'!P88</f>
        <v>175.68665059409733</v>
      </c>
      <c r="F852" s="3164">
        <f ca="1">F998/Population!CO89*10^6</f>
        <v>236.13620018516426</v>
      </c>
      <c r="G852" s="3164">
        <f>D1145*(10^9)/Population!CO89</f>
        <v>3419.1740701961121</v>
      </c>
      <c r="H852" s="3165">
        <f t="shared" ca="1" si="306"/>
        <v>3830.9969209753735</v>
      </c>
      <c r="I852" s="2150"/>
    </row>
    <row r="853" spans="1:9" ht="18" customHeight="1">
      <c r="A853" s="3013" t="s">
        <v>118</v>
      </c>
      <c r="B853" s="3166">
        <f>'Expanded Cost by Country'!$B$89</f>
        <v>9.7551691047194069</v>
      </c>
      <c r="C853" s="2185">
        <f>'Expanded Cost by Country'!C89</f>
        <v>10.473109029947469</v>
      </c>
      <c r="D853" s="3163">
        <f ca="1">'Expanded Cost by Country'!F89</f>
        <v>10.45941498751357</v>
      </c>
      <c r="E853" s="3164">
        <f ca="1">'Expanded Cost by Country'!P89</f>
        <v>43.003967133904986</v>
      </c>
      <c r="F853" s="3164">
        <f ca="1">F999/Population!CO90*10^6</f>
        <v>1016.4558859576316</v>
      </c>
      <c r="G853" s="3164">
        <f>D1146*(10^9)/Population!CO90</f>
        <v>1662.3750675065344</v>
      </c>
      <c r="H853" s="3165">
        <f t="shared" ca="1" si="306"/>
        <v>2721.8349205980712</v>
      </c>
      <c r="I853" s="2150"/>
    </row>
    <row r="854" spans="1:9" ht="18" customHeight="1">
      <c r="A854" s="3013" t="s">
        <v>119</v>
      </c>
      <c r="B854" s="3166">
        <f>'Expanded Cost by Country'!$B$90</f>
        <v>7.2394227685740304</v>
      </c>
      <c r="C854" s="2185">
        <f>'Expanded Cost by Country'!C90</f>
        <v>6.3752758965053902</v>
      </c>
      <c r="D854" s="3163">
        <f ca="1">'Expanded Cost by Country'!F90</f>
        <v>9.6714870545996146</v>
      </c>
      <c r="E854" s="3164">
        <f ca="1">'Expanded Cost by Country'!P90</f>
        <v>-7.3359533338866232</v>
      </c>
      <c r="F854" s="3164">
        <f ca="1">F1000/Population!CO91*10^6</f>
        <v>125.40585153235861</v>
      </c>
      <c r="G854" s="3164">
        <f>D1147*(10^9)/Population!CO91</f>
        <v>71.521763293669324</v>
      </c>
      <c r="H854" s="3165">
        <f t="shared" ca="1" si="306"/>
        <v>189.59166149214133</v>
      </c>
      <c r="I854" s="2150"/>
    </row>
    <row r="855" spans="1:9" ht="18" customHeight="1">
      <c r="A855" s="3013" t="s">
        <v>120</v>
      </c>
      <c r="B855" s="3166">
        <f>'Expanded Cost by Country'!$B$91</f>
        <v>7.8346832697195907</v>
      </c>
      <c r="C855" s="2185">
        <f>'Expanded Cost by Country'!C91</f>
        <v>7.8373566565114796</v>
      </c>
      <c r="D855" s="3163">
        <f ca="1">'Expanded Cost by Country'!F91</f>
        <v>9.378699894125802</v>
      </c>
      <c r="E855" s="3164">
        <f ca="1">'Expanded Cost by Country'!P91</f>
        <v>1.9638323541546192</v>
      </c>
      <c r="F855" s="3164">
        <f ca="1">F1001/Population!CO92*10^6</f>
        <v>1228.6091993250941</v>
      </c>
      <c r="G855" s="3164">
        <f>D1148*(10^9)/Population!CO92</f>
        <v>195.14218407987352</v>
      </c>
      <c r="H855" s="3165">
        <f t="shared" ca="1" si="306"/>
        <v>1425.7152157591222</v>
      </c>
      <c r="I855" s="2150"/>
    </row>
    <row r="856" spans="1:9" ht="18" customHeight="1">
      <c r="A856" s="3013" t="s">
        <v>121</v>
      </c>
      <c r="B856" s="3166">
        <f>'Expanded Cost by Country'!$B$92</f>
        <v>7.2922101672709116</v>
      </c>
      <c r="C856" s="2185">
        <f>'Expanded Cost by Country'!C92</f>
        <v>6.4376102813012768</v>
      </c>
      <c r="D856" s="3163">
        <f ca="1">'Expanded Cost by Country'!F92</f>
        <v>9.6850371829125734</v>
      </c>
      <c r="E856" s="3164">
        <f ca="1">'Expanded Cost by Country'!P92</f>
        <v>-87.142664709120027</v>
      </c>
      <c r="F856" s="3164">
        <f ca="1">F1002/Population!CO93*10^6</f>
        <v>1289.4472901499244</v>
      </c>
      <c r="G856" s="3164">
        <f>D1149*(10^9)/Population!CO93</f>
        <v>2038.6286588142252</v>
      </c>
      <c r="H856" s="3165">
        <f t="shared" ca="1" si="306"/>
        <v>3240.9332842550293</v>
      </c>
      <c r="I856" s="2150"/>
    </row>
    <row r="857" spans="1:9" ht="18" customHeight="1">
      <c r="A857" s="3013" t="s">
        <v>122</v>
      </c>
      <c r="B857" s="3166">
        <f>'Expanded Cost by Country'!$B$93</f>
        <v>7.2394227685740304</v>
      </c>
      <c r="C857" s="2185">
        <f>'Expanded Cost by Country'!C93</f>
        <v>6.3752758965053902</v>
      </c>
      <c r="D857" s="3163">
        <f ca="1">'Expanded Cost by Country'!F93</f>
        <v>7.3326429087223435</v>
      </c>
      <c r="E857" s="3164">
        <f ca="1">'Expanded Cost by Country'!P93</f>
        <v>1.2698419371787739</v>
      </c>
      <c r="F857" s="3164">
        <f ca="1">F1003/Population!CO94*10^6</f>
        <v>1230.9992963240711</v>
      </c>
      <c r="G857" s="3164">
        <f>D1150*(10^9)/Population!CO94</f>
        <v>123.34584030374596</v>
      </c>
      <c r="H857" s="3165">
        <f t="shared" ca="1" si="306"/>
        <v>1355.6149785649959</v>
      </c>
      <c r="I857" s="2150"/>
    </row>
    <row r="858" spans="1:9" ht="18" customHeight="1">
      <c r="A858" s="3013" t="s">
        <v>123</v>
      </c>
      <c r="B858" s="3166">
        <f>'Expanded Cost by Country'!$B$94</f>
        <v>9.9296206046174245</v>
      </c>
      <c r="C858" s="2185">
        <f>'Expanded Cost by Country'!C94</f>
        <v>11.329716143513698</v>
      </c>
      <c r="D858" s="3163">
        <f ca="1">'Expanded Cost by Country'!F94</f>
        <v>9.2950509733057238</v>
      </c>
      <c r="E858" s="3164">
        <f ca="1">'Expanded Cost by Country'!P94</f>
        <v>393.22031153966418</v>
      </c>
      <c r="F858" s="3164">
        <f ca="1">F1004/Population!CO95*10^6</f>
        <v>4374.3518874522915</v>
      </c>
      <c r="G858" s="3164">
        <f>D1151*(10^9)/Population!CO95</f>
        <v>6205.3209422685468</v>
      </c>
      <c r="H858" s="3165">
        <f t="shared" ca="1" si="306"/>
        <v>10972.893141260502</v>
      </c>
      <c r="I858" s="2150"/>
    </row>
    <row r="859" spans="1:9" ht="18" customHeight="1">
      <c r="A859" s="3013" t="s">
        <v>124</v>
      </c>
      <c r="B859" s="3166">
        <f>'Expanded Cost by Country'!$B$95</f>
        <v>7.5898867922371496</v>
      </c>
      <c r="C859" s="2185">
        <f>'Expanded Cost by Country'!C95</f>
        <v>9.218510261438416</v>
      </c>
      <c r="D859" s="3163">
        <f ca="1">'Expanded Cost by Country'!F95</f>
        <v>6.2771123425508115</v>
      </c>
      <c r="E859" s="3164">
        <f ca="1">'Expanded Cost by Country'!P95</f>
        <v>99.304813297989313</v>
      </c>
      <c r="F859" s="3164">
        <f ca="1">F1005/Population!CO96*10^6</f>
        <v>226.99160837520913</v>
      </c>
      <c r="G859" s="3164">
        <f>D1152*(10^9)/Population!CO96</f>
        <v>11882.13416708498</v>
      </c>
      <c r="H859" s="3165">
        <f t="shared" ca="1" si="306"/>
        <v>12208.430588758178</v>
      </c>
      <c r="I859" s="2150"/>
    </row>
    <row r="860" spans="1:9" ht="18" customHeight="1">
      <c r="A860" s="3013" t="s">
        <v>125</v>
      </c>
      <c r="B860" s="3166">
        <f>'Expanded Cost by Country'!$B$96</f>
        <v>9.4347076753746801</v>
      </c>
      <c r="C860" s="2185">
        <f>'Expanded Cost by Country'!C96</f>
        <v>9.0459232918626444</v>
      </c>
      <c r="D860" s="3163">
        <f ca="1">'Expanded Cost by Country'!F96</f>
        <v>9.52139615080943</v>
      </c>
      <c r="E860" s="3164">
        <f ca="1">'Expanded Cost by Country'!P96</f>
        <v>274.09494107396716</v>
      </c>
      <c r="F860" s="3164">
        <f ca="1">F1006/Population!CO97*10^6</f>
        <v>341.90008533792053</v>
      </c>
      <c r="G860" s="3164">
        <f>D1153*(10^9)/Population!CO97</f>
        <v>5336.3680116013902</v>
      </c>
      <c r="H860" s="3165">
        <f t="shared" ca="1" si="306"/>
        <v>5952.3630380132781</v>
      </c>
      <c r="I860" s="2150"/>
    </row>
    <row r="861" spans="1:9" ht="18" customHeight="1">
      <c r="A861" s="3013" t="s">
        <v>126</v>
      </c>
      <c r="B861" s="3166">
        <f>'Expanded Cost by Country'!$B$97</f>
        <v>10.24343030525525</v>
      </c>
      <c r="C861" s="2185">
        <f>'Expanded Cost by Country'!C97</f>
        <v>11.697484003737813</v>
      </c>
      <c r="D861" s="3163">
        <f ca="1">'Expanded Cost by Country'!F97</f>
        <v>8.523657028411975</v>
      </c>
      <c r="E861" s="3164">
        <f ca="1">'Expanded Cost by Country'!P97</f>
        <v>41.662681955190337</v>
      </c>
      <c r="F861" s="3164">
        <f ca="1">F1007/Population!CO98*10^6</f>
        <v>98.139323966805676</v>
      </c>
      <c r="G861" s="3164">
        <f>D1154*(10^9)/Population!CO98</f>
        <v>608.20089611907144</v>
      </c>
      <c r="H861" s="3165">
        <f t="shared" ca="1" si="306"/>
        <v>748.0029020410675</v>
      </c>
      <c r="I861" s="2150"/>
    </row>
    <row r="862" spans="1:9" ht="18" customHeight="1">
      <c r="A862" s="3013" t="s">
        <v>127</v>
      </c>
      <c r="B862" s="3166">
        <f>'Expanded Cost by Country'!$B$98</f>
        <v>8.4365566132126091</v>
      </c>
      <c r="C862" s="2185">
        <f>'Expanded Cost by Country'!C98</f>
        <v>10.732939550966227</v>
      </c>
      <c r="D862" s="3163">
        <f ca="1">'Expanded Cost by Country'!F98</f>
        <v>7.4560815570879058</v>
      </c>
      <c r="E862" s="3164">
        <f ca="1">'Expanded Cost by Country'!P98</f>
        <v>10.824281199187693</v>
      </c>
      <c r="F862" s="3164">
        <f ca="1">F1008/Population!CO99*10^6</f>
        <v>6005.8240364085468</v>
      </c>
      <c r="G862" s="3164">
        <f>D1155*(10^9)/Population!CO99</f>
        <v>276.47841523167529</v>
      </c>
      <c r="H862" s="3165">
        <f t="shared" ca="1" si="306"/>
        <v>6293.1267328394097</v>
      </c>
      <c r="I862" s="2150"/>
    </row>
    <row r="863" spans="1:9" ht="18" customHeight="1">
      <c r="A863" s="3013" t="s">
        <v>128</v>
      </c>
      <c r="B863" s="3166">
        <f>'Expanded Cost by Country'!$B$99</f>
        <v>7.3917528955889624</v>
      </c>
      <c r="C863" s="2185">
        <f>'Expanded Cost by Country'!C99</f>
        <v>6.6347183835449401</v>
      </c>
      <c r="D863" s="3163">
        <f ca="1">'Expanded Cost by Country'!F99</f>
        <v>8.481626334185064</v>
      </c>
      <c r="E863" s="3164">
        <f ca="1">'Expanded Cost by Country'!P99</f>
        <v>-4.0552395057673944</v>
      </c>
      <c r="F863" s="3164">
        <f ca="1">F1009/Population!CO100*10^6</f>
        <v>4522.4635044555016</v>
      </c>
      <c r="G863" s="3164">
        <f>D1156*(10^9)/Population!CO100</f>
        <v>7859.3055406612993</v>
      </c>
      <c r="H863" s="3165">
        <f t="shared" ca="1" si="306"/>
        <v>12377.713805611034</v>
      </c>
      <c r="I863" s="2150"/>
    </row>
    <row r="864" spans="1:9" ht="18" customHeight="1">
      <c r="A864" s="3013" t="s">
        <v>129</v>
      </c>
      <c r="B864" s="3166">
        <f>'Expanded Cost by Country'!$B$100</f>
        <v>8.7532667062878797</v>
      </c>
      <c r="C864" s="2185">
        <f>'Expanded Cost by Country'!C100</f>
        <v>11.885789808918526</v>
      </c>
      <c r="D864" s="3163">
        <f ca="1">'Expanded Cost by Country'!F100</f>
        <v>9.7627052737785185</v>
      </c>
      <c r="E864" s="3164">
        <f ca="1">'Expanded Cost by Country'!P100</f>
        <v>478.01610903449739</v>
      </c>
      <c r="F864" s="3164">
        <f ca="1">F1010/Population!CO101*10^6</f>
        <v>13306.080063175057</v>
      </c>
      <c r="G864" s="3164">
        <f>D1157*(10^9)/Population!CO101</f>
        <v>13864.786796270937</v>
      </c>
      <c r="H864" s="3165">
        <f t="shared" ref="H864:H895" ca="1" si="307">E864+F864+G864</f>
        <v>27648.882968480491</v>
      </c>
      <c r="I864" s="2150"/>
    </row>
    <row r="865" spans="1:9" ht="18" customHeight="1">
      <c r="A865" s="3013" t="s">
        <v>130</v>
      </c>
      <c r="B865" s="3166">
        <f>'Expanded Cost by Country'!$B$101</f>
        <v>8.4059364337116538</v>
      </c>
      <c r="C865" s="2185">
        <f>'Expanded Cost by Country'!C101</f>
        <v>10.073392868743326</v>
      </c>
      <c r="D865" s="3163">
        <f ca="1">'Expanded Cost by Country'!F101</f>
        <v>9.0244166579893097</v>
      </c>
      <c r="E865" s="3164">
        <f ca="1">'Expanded Cost by Country'!P101</f>
        <v>21.638811772681908</v>
      </c>
      <c r="F865" s="3164">
        <f ca="1">F1011/Population!CO102*10^6</f>
        <v>2615.124567427481</v>
      </c>
      <c r="G865" s="3164">
        <f>D1158*(10^9)/Population!CO102</f>
        <v>751.69021460964336</v>
      </c>
      <c r="H865" s="3165">
        <f t="shared" ca="1" si="307"/>
        <v>3388.4535938098061</v>
      </c>
      <c r="I865" s="2150"/>
    </row>
    <row r="866" spans="1:9" ht="18" customHeight="1">
      <c r="A866" s="3013" t="s">
        <v>131</v>
      </c>
      <c r="B866" s="3166">
        <f>'Expanded Cost by Country'!$B$102</f>
        <v>8.118793393641397</v>
      </c>
      <c r="C866" s="2185">
        <f>'Expanded Cost by Country'!C102</f>
        <v>8.8783928429753551</v>
      </c>
      <c r="D866" s="3163">
        <f ca="1">'Expanded Cost by Country'!F102</f>
        <v>8.1732202561605778</v>
      </c>
      <c r="E866" s="3164">
        <f ca="1">'Expanded Cost by Country'!P102</f>
        <v>83.125267814103651</v>
      </c>
      <c r="F866" s="3164">
        <f ca="1">F1012/Population!CO103*10^6</f>
        <v>124.6429769885267</v>
      </c>
      <c r="G866" s="3164">
        <f>D1159*(10^9)/Population!CO103</f>
        <v>1855.2439345987566</v>
      </c>
      <c r="H866" s="3165">
        <f t="shared" ca="1" si="307"/>
        <v>2063.0121794013871</v>
      </c>
      <c r="I866" s="2150"/>
    </row>
    <row r="867" spans="1:9" ht="18" customHeight="1">
      <c r="A867" s="3013" t="s">
        <v>132</v>
      </c>
      <c r="B867" s="3166">
        <f>'Expanded Cost by Country'!$B$103</f>
        <v>7.237907409277021</v>
      </c>
      <c r="C867" s="2185">
        <f>'Expanded Cost by Country'!C103</f>
        <v>6.3697598665630331</v>
      </c>
      <c r="D867" s="3163">
        <f ca="1">'Expanded Cost by Country'!F103</f>
        <v>6.6042710311191701</v>
      </c>
      <c r="E867" s="3164">
        <f ca="1">'Expanded Cost by Country'!P103</f>
        <v>25.640856491150618</v>
      </c>
      <c r="F867" s="3164">
        <f ca="1">F1013/Population!CO104*10^6</f>
        <v>455.07079416883209</v>
      </c>
      <c r="G867" s="3164">
        <f>D1160*(10^9)/Population!CO104</f>
        <v>541.28738955938559</v>
      </c>
      <c r="H867" s="3165">
        <f t="shared" ca="1" si="307"/>
        <v>1021.9990402193682</v>
      </c>
      <c r="I867" s="2150"/>
    </row>
    <row r="868" spans="1:9" ht="18" customHeight="1">
      <c r="A868" s="3013" t="s">
        <v>133</v>
      </c>
      <c r="B868" s="3166">
        <f>'Expanded Cost by Country'!$B$104</f>
        <v>8.0920141405962021</v>
      </c>
      <c r="C868" s="2185">
        <f>'Expanded Cost by Country'!C104</f>
        <v>8.8543454830030672</v>
      </c>
      <c r="D868" s="3163">
        <f ca="1">'Expanded Cost by Country'!F104</f>
        <v>8.4440974389250361</v>
      </c>
      <c r="E868" s="3164">
        <f ca="1">'Expanded Cost by Country'!P104</f>
        <v>35.090677521919403</v>
      </c>
      <c r="F868" s="3164">
        <f ca="1">F1014/Population!CO105*10^6</f>
        <v>432.68310953203235</v>
      </c>
      <c r="G868" s="3164">
        <f>D1161*(10^9)/Population!CO105</f>
        <v>1683.6577823448877</v>
      </c>
      <c r="H868" s="3165">
        <f t="shared" ca="1" si="307"/>
        <v>2151.4315693988392</v>
      </c>
      <c r="I868" s="2150"/>
    </row>
    <row r="869" spans="1:9" ht="18" customHeight="1">
      <c r="A869" s="3013" t="s">
        <v>134</v>
      </c>
      <c r="B869" s="3166">
        <f>'Expanded Cost by Country'!$B$105</f>
        <v>10.324746926108617</v>
      </c>
      <c r="C869" s="2185">
        <f>'Expanded Cost by Country'!C105</f>
        <v>10.574093666870416</v>
      </c>
      <c r="D869" s="3163">
        <f ca="1">'Expanded Cost by Country'!F105</f>
        <v>9.3677671205421333</v>
      </c>
      <c r="E869" s="3164">
        <f ca="1">'Expanded Cost by Country'!P105</f>
        <v>32.890055439934883</v>
      </c>
      <c r="F869" s="3164">
        <f ca="1">F1015/Population!CO106*10^6</f>
        <v>160.09738294833508</v>
      </c>
      <c r="G869" s="3164">
        <f>D1162*(10^9)/Population!CO106</f>
        <v>721.42776396545344</v>
      </c>
      <c r="H869" s="3165">
        <f t="shared" ca="1" si="307"/>
        <v>914.41520235372343</v>
      </c>
      <c r="I869" s="2150"/>
    </row>
    <row r="870" spans="1:9" ht="18" customHeight="1">
      <c r="A870" s="3013" t="s">
        <v>135</v>
      </c>
      <c r="B870" s="3166">
        <f>'Expanded Cost by Country'!$B$106</f>
        <v>10.879103589925132</v>
      </c>
      <c r="C870" s="2185">
        <f>'Expanded Cost by Country'!C106</f>
        <v>9.970922751443652</v>
      </c>
      <c r="D870" s="3163">
        <f ca="1">'Expanded Cost by Country'!F106</f>
        <v>9.2435613369816192</v>
      </c>
      <c r="E870" s="3164">
        <f ca="1">'Expanded Cost by Country'!P106</f>
        <v>190.05075265492596</v>
      </c>
      <c r="F870" s="3164">
        <f ca="1">F1016/Population!CO107*10^6</f>
        <v>5209.7941139704199</v>
      </c>
      <c r="G870" s="3164">
        <f>D1163*(10^9)/Population!CO107</f>
        <v>6542.7766283429319</v>
      </c>
      <c r="H870" s="3165">
        <f t="shared" ca="1" si="307"/>
        <v>11942.621494968278</v>
      </c>
      <c r="I870" s="2150"/>
    </row>
    <row r="871" spans="1:9" ht="18" customHeight="1">
      <c r="A871" s="3013" t="s">
        <v>136</v>
      </c>
      <c r="B871" s="3166">
        <f>'Expanded Cost by Country'!$B$107</f>
        <v>10.522185328553817</v>
      </c>
      <c r="C871" s="2185">
        <f>'Expanded Cost by Country'!C107</f>
        <v>10.63920960647566</v>
      </c>
      <c r="D871" s="3163">
        <f ca="1">'Expanded Cost by Country'!F107</f>
        <v>9.8973459320276636</v>
      </c>
      <c r="E871" s="3164">
        <f ca="1">'Expanded Cost by Country'!P107</f>
        <v>219.31127638290479</v>
      </c>
      <c r="F871" s="3164">
        <f ca="1">F1017/Population!CO108*10^6</f>
        <v>3331.8001319802738</v>
      </c>
      <c r="G871" s="3164">
        <f>D1164*(10^9)/Population!CO108</f>
        <v>3523.5620787842317</v>
      </c>
      <c r="H871" s="3165">
        <f t="shared" ca="1" si="307"/>
        <v>7074.6734871474109</v>
      </c>
      <c r="I871" s="2150"/>
    </row>
    <row r="872" spans="1:9" ht="18" customHeight="1">
      <c r="A872" s="3013" t="s">
        <v>137</v>
      </c>
      <c r="B872" s="3166">
        <f>'Expanded Cost by Country'!$B$108</f>
        <v>8.7532667062878797</v>
      </c>
      <c r="C872" s="2185">
        <f>'Expanded Cost by Country'!C108</f>
        <v>11.885789808918526</v>
      </c>
      <c r="D872" s="3163">
        <f ca="1">'Expanded Cost by Country'!F108</f>
        <v>7.3142193745303938</v>
      </c>
      <c r="E872" s="3164">
        <f ca="1">'Expanded Cost by Country'!P108</f>
        <v>1796.6652824780147</v>
      </c>
      <c r="F872" s="3164">
        <f ca="1">F1018/Population!CO109*10^6</f>
        <v>2303.9934461306834</v>
      </c>
      <c r="G872" s="3164">
        <f>D1165*(10^9)/Population!CO109</f>
        <v>43228.736612623703</v>
      </c>
      <c r="H872" s="3165">
        <f t="shared" ca="1" si="307"/>
        <v>47329.395341232404</v>
      </c>
      <c r="I872" s="2150"/>
    </row>
    <row r="873" spans="1:9" ht="18" customHeight="1">
      <c r="A873" s="3013" t="s">
        <v>138</v>
      </c>
      <c r="B873" s="3166">
        <f>'Expanded Cost by Country'!$B$109</f>
        <v>9.7450424873938655</v>
      </c>
      <c r="C873" s="2185">
        <f>'Expanded Cost by Country'!C109</f>
        <v>9.2152309563800063</v>
      </c>
      <c r="D873" s="3163">
        <f ca="1">'Expanded Cost by Country'!F109</f>
        <v>9.5455453062852698</v>
      </c>
      <c r="E873" s="3164">
        <f ca="1">'Expanded Cost by Country'!P109</f>
        <v>85.049589156435971</v>
      </c>
      <c r="F873" s="3164">
        <f ca="1">F1019/Population!CO110*10^6</f>
        <v>6037.8528035069976</v>
      </c>
      <c r="G873" s="3164">
        <f>D1166*(10^9)/Population!CO110</f>
        <v>3137.1160920286907</v>
      </c>
      <c r="H873" s="3165">
        <f t="shared" ca="1" si="307"/>
        <v>9260.0184846921238</v>
      </c>
      <c r="I873" s="2150"/>
    </row>
    <row r="874" spans="1:9" ht="18" customHeight="1">
      <c r="A874" s="3013" t="s">
        <v>139</v>
      </c>
      <c r="B874" s="3166">
        <f>'Expanded Cost by Country'!$B$110</f>
        <v>9.122707056266151</v>
      </c>
      <c r="C874" s="2185">
        <f>'Expanded Cost by Country'!C110</f>
        <v>10.181971607696504</v>
      </c>
      <c r="D874" s="3163">
        <f ca="1">'Expanded Cost by Country'!F110</f>
        <v>10.275190531594802</v>
      </c>
      <c r="E874" s="3164">
        <f ca="1">'Expanded Cost by Country'!P110</f>
        <v>218.93636067487935</v>
      </c>
      <c r="F874" s="3164">
        <f ca="1">F1020/Population!CO111*10^6</f>
        <v>9687.1506964660275</v>
      </c>
      <c r="G874" s="3164">
        <f>D1167*(10^9)/Population!CO111</f>
        <v>10102.079040865736</v>
      </c>
      <c r="H874" s="3165">
        <f t="shared" ca="1" si="307"/>
        <v>20008.166098006644</v>
      </c>
      <c r="I874" s="2150"/>
    </row>
    <row r="875" spans="1:9" ht="18" customHeight="1">
      <c r="A875" s="3013" t="s">
        <v>140</v>
      </c>
      <c r="B875" s="3166">
        <f>'Expanded Cost by Country'!$B$111</f>
        <v>6.1097801609889393</v>
      </c>
      <c r="C875" s="2185">
        <f>'Expanded Cost by Country'!C111</f>
        <v>8.2962812866251312</v>
      </c>
      <c r="D875" s="3163">
        <f ca="1">'Expanded Cost by Country'!F111</f>
        <v>9.9364309853917803</v>
      </c>
      <c r="E875" s="3164">
        <f ca="1">'Expanded Cost by Country'!P111</f>
        <v>131.06079838551432</v>
      </c>
      <c r="F875" s="3164">
        <f ca="1">F1021/Population!CO112*10^6</f>
        <v>2526.7872054687919</v>
      </c>
      <c r="G875" s="3164">
        <f>D1168*(10^9)/Population!CO112</f>
        <v>16335.692647283071</v>
      </c>
      <c r="H875" s="3165">
        <f t="shared" ca="1" si="307"/>
        <v>18993.540651137377</v>
      </c>
      <c r="I875" s="2150"/>
    </row>
    <row r="876" spans="1:9" ht="18" customHeight="1">
      <c r="A876" s="3013" t="s">
        <v>141</v>
      </c>
      <c r="B876" s="3166">
        <f>'Expanded Cost by Country'!$B$112</f>
        <v>8.6257167570939934</v>
      </c>
      <c r="C876" s="2185">
        <f>'Expanded Cost by Country'!C112</f>
        <v>11.265056054083281</v>
      </c>
      <c r="D876" s="3163">
        <f ca="1">'Expanded Cost by Country'!F112</f>
        <v>9.6550399848944295</v>
      </c>
      <c r="E876" s="3164">
        <f ca="1">'Expanded Cost by Country'!P112</f>
        <v>12.37434253831837</v>
      </c>
      <c r="F876" s="3164">
        <f ca="1">F1022/Population!CO113*10^6</f>
        <v>2370.6158681043635</v>
      </c>
      <c r="G876" s="3164">
        <f>D1169*(10^9)/Population!CO113</f>
        <v>365.94232432343182</v>
      </c>
      <c r="H876" s="3165">
        <f t="shared" ca="1" si="307"/>
        <v>2748.9325349661135</v>
      </c>
      <c r="I876" s="2150"/>
    </row>
    <row r="877" spans="1:9" ht="18" customHeight="1">
      <c r="A877" s="3013" t="s">
        <v>142</v>
      </c>
      <c r="B877" s="3166">
        <f>'Expanded Cost by Country'!$B$113</f>
        <v>9.8691149308769148</v>
      </c>
      <c r="C877" s="2185">
        <f>'Expanded Cost by Country'!C113</f>
        <v>8.9282306936553084</v>
      </c>
      <c r="D877" s="3163">
        <f ca="1">'Expanded Cost by Country'!F113</f>
        <v>6.9282196790094375</v>
      </c>
      <c r="E877" s="3164">
        <f ca="1">'Expanded Cost by Country'!P113</f>
        <v>405.77044929856243</v>
      </c>
      <c r="F877" s="3164">
        <f ca="1">F1023/Population!CO114*10^6</f>
        <v>4602.3709402536952</v>
      </c>
      <c r="G877" s="3164">
        <f>D1170*(10^9)/Population!CO114</f>
        <v>4859.4736909307449</v>
      </c>
      <c r="H877" s="3165">
        <f t="shared" ca="1" si="307"/>
        <v>9867.6150804830031</v>
      </c>
      <c r="I877" s="2150"/>
    </row>
    <row r="878" spans="1:9" ht="18" customHeight="1">
      <c r="A878" s="3013" t="s">
        <v>143</v>
      </c>
      <c r="B878" s="3166">
        <f>'Expanded Cost by Country'!$B$114</f>
        <v>8.8105311202698608</v>
      </c>
      <c r="C878" s="2185">
        <f>'Expanded Cost by Country'!C114</f>
        <v>11.777639426969762</v>
      </c>
      <c r="D878" s="3163">
        <f ca="1">'Expanded Cost by Country'!F114</f>
        <v>6.3508477459065169</v>
      </c>
      <c r="E878" s="3164">
        <f ca="1">'Expanded Cost by Country'!P114</f>
        <v>1039.4728073742203</v>
      </c>
      <c r="F878" s="3164">
        <f ca="1">F1024/Population!CO115*10^6</f>
        <v>1105.3792733929561</v>
      </c>
      <c r="G878" s="3164">
        <f>D1171*(10^9)/Population!CO115</f>
        <v>2702.4058583952838</v>
      </c>
      <c r="H878" s="3165">
        <f t="shared" ca="1" si="307"/>
        <v>4847.2579391624604</v>
      </c>
      <c r="I878" s="2150"/>
    </row>
    <row r="879" spans="1:9" ht="18" customHeight="1">
      <c r="A879" s="3013" t="s">
        <v>148</v>
      </c>
      <c r="B879" s="3166">
        <f>'Expanded Cost by Country'!$B$115</f>
        <v>10.235419758413594</v>
      </c>
      <c r="C879" s="2185">
        <f>'Expanded Cost by Country'!C115</f>
        <v>9.4003654136405963</v>
      </c>
      <c r="D879" s="3163">
        <f ca="1">'Expanded Cost by Country'!F115</f>
        <v>8.2224955413105381</v>
      </c>
      <c r="E879" s="3164">
        <f ca="1">'Expanded Cost by Country'!P115</f>
        <v>230.51621151233869</v>
      </c>
      <c r="F879" s="3164">
        <f ca="1">F1025/Population!CO116*10^6</f>
        <v>4881.6557666478238</v>
      </c>
      <c r="G879" s="3164">
        <f>D1172*(10^9)/Population!CO116</f>
        <v>4628.950862260177</v>
      </c>
      <c r="H879" s="3165">
        <f t="shared" ca="1" si="307"/>
        <v>9741.1228404203393</v>
      </c>
      <c r="I879" s="2150"/>
    </row>
    <row r="880" spans="1:9" ht="18" customHeight="1">
      <c r="A880" s="3013" t="s">
        <v>149</v>
      </c>
      <c r="B880" s="3166">
        <f>'Expanded Cost by Country'!$B$116</f>
        <v>10.016471500859755</v>
      </c>
      <c r="C880" s="2185">
        <f>'Expanded Cost by Country'!C116</f>
        <v>8.8933184833082741</v>
      </c>
      <c r="D880" s="3163">
        <f ca="1">'Expanded Cost by Country'!F116</f>
        <v>7.9368245247166858</v>
      </c>
      <c r="E880" s="3164">
        <f ca="1">'Expanded Cost by Country'!P116</f>
        <v>328.92136604248662</v>
      </c>
      <c r="F880" s="3164">
        <f ca="1">F1026/Population!CO117*10^6</f>
        <v>4003.3905713124514</v>
      </c>
      <c r="G880" s="3164">
        <f>D1173*(10^9)/Population!CO117</f>
        <v>6531.939104480366</v>
      </c>
      <c r="H880" s="3165">
        <f t="shared" ca="1" si="307"/>
        <v>10864.251041835305</v>
      </c>
      <c r="I880" s="2150"/>
    </row>
    <row r="881" spans="1:9" ht="18" customHeight="1">
      <c r="A881" s="3013" t="s">
        <v>144</v>
      </c>
      <c r="B881" s="3166">
        <f>'Expanded Cost by Country'!$B$117</f>
        <v>10.681977059408741</v>
      </c>
      <c r="C881" s="2185">
        <f>'Expanded Cost by Country'!C117</f>
        <v>9.6103779271750884</v>
      </c>
      <c r="D881" s="3163">
        <f ca="1">'Expanded Cost by Country'!F117</f>
        <v>9.5758822896653548</v>
      </c>
      <c r="E881" s="3164">
        <f ca="1">'Expanded Cost by Country'!P117</f>
        <v>211.09542925222848</v>
      </c>
      <c r="F881" s="3164">
        <f ca="1">F1027/Population!CO118*10^6</f>
        <v>1441.6533402445289</v>
      </c>
      <c r="G881" s="3164">
        <f>D1174*(10^9)/Population!CO118</f>
        <v>12126.560404433629</v>
      </c>
      <c r="H881" s="3165">
        <f t="shared" ca="1" si="307"/>
        <v>13779.309173930385</v>
      </c>
      <c r="I881" s="2150"/>
    </row>
    <row r="882" spans="1:9" ht="18" customHeight="1">
      <c r="A882" s="3013" t="s">
        <v>150</v>
      </c>
      <c r="B882" s="3166">
        <f>'Expanded Cost by Country'!$B$118</f>
        <v>10.694198203020283</v>
      </c>
      <c r="C882" s="2185">
        <f>'Expanded Cost by Country'!C118</f>
        <v>10.750809921917579</v>
      </c>
      <c r="D882" s="3163">
        <f ca="1">'Expanded Cost by Country'!F118</f>
        <v>9.3024881377567841</v>
      </c>
      <c r="E882" s="3164">
        <f ca="1">'Expanded Cost by Country'!P118</f>
        <v>266.39387680873784</v>
      </c>
      <c r="F882" s="3164">
        <f ca="1">F1028/Population!CO119*10^6</f>
        <v>3410.2847119208373</v>
      </c>
      <c r="G882" s="3164">
        <f>D1175*(10^9)/Population!CO119</f>
        <v>3080.0143224861772</v>
      </c>
      <c r="H882" s="3165">
        <f t="shared" ca="1" si="307"/>
        <v>6756.6929112157522</v>
      </c>
      <c r="I882" s="2150"/>
    </row>
    <row r="883" spans="1:9" ht="18" customHeight="1">
      <c r="A883" s="3013" t="s">
        <v>145</v>
      </c>
      <c r="B883" s="3166">
        <f>'Expanded Cost by Country'!$B$119</f>
        <v>8.4127261243538776</v>
      </c>
      <c r="C883" s="2185">
        <f>'Expanded Cost by Country'!C119</f>
        <v>9.5202596500283594</v>
      </c>
      <c r="D883" s="3163">
        <f ca="1">'Expanded Cost by Country'!F119</f>
        <v>9.6161415187278685</v>
      </c>
      <c r="E883" s="3164">
        <f ca="1">'Expanded Cost by Country'!P119</f>
        <v>24.618907619864899</v>
      </c>
      <c r="F883" s="3164">
        <f ca="1">F1029/Population!CO120*10^6</f>
        <v>724.65114190179952</v>
      </c>
      <c r="G883" s="3164">
        <f>D1176*(10^9)/Population!CO120</f>
        <v>768.69812710790654</v>
      </c>
      <c r="H883" s="3165">
        <f t="shared" ca="1" si="307"/>
        <v>1517.968176629571</v>
      </c>
      <c r="I883" s="2150"/>
    </row>
    <row r="884" spans="1:9" ht="18" customHeight="1">
      <c r="A884" s="3013" t="s">
        <v>146</v>
      </c>
      <c r="B884" s="3166">
        <f>'Expanded Cost by Country'!$B$120</f>
        <v>7.6137165149357129</v>
      </c>
      <c r="C884" s="2185">
        <f>'Expanded Cost by Country'!C120</f>
        <v>7.7377352922671943</v>
      </c>
      <c r="D884" s="3163">
        <f ca="1">'Expanded Cost by Country'!F120</f>
        <v>9.6807462914043949</v>
      </c>
      <c r="E884" s="3164">
        <f ca="1">'Expanded Cost by Country'!P120</f>
        <v>1.1784000833181412</v>
      </c>
      <c r="F884" s="3164">
        <f ca="1">F1030/Population!CO121*10^6</f>
        <v>2429.132790632269</v>
      </c>
      <c r="G884" s="3164">
        <f>D1177*(10^9)/Population!CO121</f>
        <v>209.0139569125937</v>
      </c>
      <c r="H884" s="3165">
        <f t="shared" ca="1" si="307"/>
        <v>2639.3251476281807</v>
      </c>
      <c r="I884" s="2150"/>
    </row>
    <row r="885" spans="1:9" ht="18" customHeight="1">
      <c r="A885" s="3013" t="s">
        <v>151</v>
      </c>
      <c r="B885" s="3166">
        <f>'Expanded Cost by Country'!$B$121</f>
        <v>9.6626056720074835</v>
      </c>
      <c r="C885" s="2185">
        <f>'Expanded Cost by Country'!C121</f>
        <v>8.3962092587509041</v>
      </c>
      <c r="D885" s="3163">
        <f ca="1">'Expanded Cost by Country'!F121</f>
        <v>9.0231090680815083</v>
      </c>
      <c r="E885" s="3164">
        <f ca="1">'Expanded Cost by Country'!P121</f>
        <v>275.8786596565111</v>
      </c>
      <c r="F885" s="3164">
        <f ca="1">F1031/Population!CO122*10^6</f>
        <v>5353.8634700628618</v>
      </c>
      <c r="G885" s="3164">
        <f>D1178*(10^9)/Population!CO122</f>
        <v>3348.0988063425443</v>
      </c>
      <c r="H885" s="3165">
        <f t="shared" ca="1" si="307"/>
        <v>8977.8409360619171</v>
      </c>
      <c r="I885" s="2150"/>
    </row>
    <row r="886" spans="1:9" ht="18" customHeight="1">
      <c r="A886" s="3013" t="s">
        <v>152</v>
      </c>
      <c r="B886" s="3166">
        <f>'Expanded Cost by Country'!$B$122</f>
        <v>8.8873945863531709</v>
      </c>
      <c r="C886" s="2185">
        <f>'Expanded Cost by Country'!C122</f>
        <v>7.7442363984158762</v>
      </c>
      <c r="D886" s="3163">
        <f ca="1">'Expanded Cost by Country'!F122</f>
        <v>6.7038152191223261</v>
      </c>
      <c r="E886" s="3164">
        <f ca="1">'Expanded Cost by Country'!P122</f>
        <v>331.32568293986333</v>
      </c>
      <c r="F886" s="3164">
        <f ca="1">F1032/Population!CO123*10^6</f>
        <v>2701.8179558116458</v>
      </c>
      <c r="G886" s="3164">
        <f>D1179*(10^9)/Population!CO123</f>
        <v>3719.643246511122</v>
      </c>
      <c r="H886" s="3165">
        <f t="shared" ca="1" si="307"/>
        <v>6752.7868852626307</v>
      </c>
      <c r="I886" s="2150"/>
    </row>
    <row r="887" spans="1:9" ht="18" customHeight="1">
      <c r="A887" s="3013" t="s">
        <v>147</v>
      </c>
      <c r="B887" s="3166">
        <f>'Expanded Cost by Country'!$B$123</f>
        <v>8.6320379625270114</v>
      </c>
      <c r="C887" s="2185">
        <f>'Expanded Cost by Country'!C123</f>
        <v>11.444507413530086</v>
      </c>
      <c r="D887" s="3163">
        <f ca="1">'Expanded Cost by Country'!F123</f>
        <v>10.100102518520433</v>
      </c>
      <c r="E887" s="3164">
        <f ca="1">'Expanded Cost by Country'!P123</f>
        <v>68.061509954768027</v>
      </c>
      <c r="F887" s="3164">
        <f ca="1">F1033/Population!CO124*10^6</f>
        <v>906.6072456431009</v>
      </c>
      <c r="G887" s="3164">
        <f>D1180*(10^9)/Population!CO124</f>
        <v>2416.6795240144238</v>
      </c>
      <c r="H887" s="3165">
        <f t="shared" ca="1" si="307"/>
        <v>3391.3482796122926</v>
      </c>
      <c r="I887" s="2150"/>
    </row>
    <row r="888" spans="1:9" ht="18" customHeight="1">
      <c r="A888" s="3013" t="s">
        <v>153</v>
      </c>
      <c r="B888" s="3166">
        <f>'Expanded Cost by Country'!$B$124</f>
        <v>7.2560917208411508</v>
      </c>
      <c r="C888" s="2185">
        <f>'Expanded Cost by Country'!C124</f>
        <v>6.4359522258712989</v>
      </c>
      <c r="D888" s="3163">
        <f ca="1">'Expanded Cost by Country'!F124</f>
        <v>6.2372998989906598</v>
      </c>
      <c r="E888" s="3164">
        <f ca="1">'Expanded Cost by Country'!P124</f>
        <v>21.728640246558417</v>
      </c>
      <c r="F888" s="3164">
        <f ca="1">F1034/Population!CO125*10^6</f>
        <v>963.97464848926302</v>
      </c>
      <c r="G888" s="3164">
        <f>D1181*(10^9)/Population!CO125</f>
        <v>172.61521995349941</v>
      </c>
      <c r="H888" s="3165">
        <f t="shared" ca="1" si="307"/>
        <v>1158.3185086893209</v>
      </c>
      <c r="I888" s="2150"/>
    </row>
    <row r="889" spans="1:9" ht="18" customHeight="1">
      <c r="A889" s="3013" t="s">
        <v>154</v>
      </c>
      <c r="B889" s="3166">
        <f>'Expanded Cost by Country'!$B$125</f>
        <v>8.0274295155132851</v>
      </c>
      <c r="C889" s="2185">
        <f>'Expanded Cost by Country'!C125</f>
        <v>9.1416856640182864</v>
      </c>
      <c r="D889" s="3163">
        <f ca="1">'Expanded Cost by Country'!F125</f>
        <v>8.3117467180189131</v>
      </c>
      <c r="E889" s="3164">
        <f ca="1">'Expanded Cost by Country'!P125</f>
        <v>5.6872579718195349</v>
      </c>
      <c r="F889" s="3164">
        <f ca="1">F1035/Population!CO126*10^6</f>
        <v>200.66488004406457</v>
      </c>
      <c r="G889" s="3164">
        <f>D1182*(10^9)/Population!CO126</f>
        <v>145.55928523257833</v>
      </c>
      <c r="H889" s="3165">
        <f t="shared" ca="1" si="307"/>
        <v>351.91142324846248</v>
      </c>
      <c r="I889" s="2150"/>
    </row>
    <row r="890" spans="1:9" ht="18" customHeight="1">
      <c r="A890" s="3013" t="s">
        <v>155</v>
      </c>
      <c r="B890" s="3166">
        <f>'Expanded Cost by Country'!$B$126</f>
        <v>9.304448116845748</v>
      </c>
      <c r="C890" s="2185">
        <f>'Expanded Cost by Country'!C126</f>
        <v>11.142750263338911</v>
      </c>
      <c r="D890" s="3163">
        <f ca="1">'Expanded Cost by Country'!F126</f>
        <v>8.8755436290721903</v>
      </c>
      <c r="E890" s="3164">
        <f ca="1">'Expanded Cost by Country'!P126</f>
        <v>271.56182453917785</v>
      </c>
      <c r="F890" s="3164">
        <f ca="1">F1036/Population!CO127*10^6</f>
        <v>2056.3500139429507</v>
      </c>
      <c r="G890" s="3164">
        <f>D1183*(10^9)/Population!CO127</f>
        <v>6244.9548530601687</v>
      </c>
      <c r="H890" s="3165">
        <f t="shared" ca="1" si="307"/>
        <v>8572.8666915422982</v>
      </c>
      <c r="I890" s="2150"/>
    </row>
    <row r="891" spans="1:9" ht="18" customHeight="1">
      <c r="A891" s="3013" t="s">
        <v>156</v>
      </c>
      <c r="B891" s="3166">
        <f>'Expanded Cost by Country'!$B$127</f>
        <v>7.7345070470416228</v>
      </c>
      <c r="C891" s="2185">
        <f>'Expanded Cost by Country'!C127</f>
        <v>7.8266337258913881</v>
      </c>
      <c r="D891" s="3163">
        <f ca="1">'Expanded Cost by Country'!F127</f>
        <v>8.1303439331415888</v>
      </c>
      <c r="E891" s="3164">
        <f ca="1">'Expanded Cost by Country'!P127</f>
        <v>3.0061694716059226</v>
      </c>
      <c r="F891" s="3164">
        <f ca="1">F1037/Population!CO128*10^6</f>
        <v>995.13919664751052</v>
      </c>
      <c r="G891" s="3164">
        <f>D1184*(10^9)/Population!CO128</f>
        <v>139.82048247458027</v>
      </c>
      <c r="H891" s="3165">
        <f t="shared" ca="1" si="307"/>
        <v>1137.9658485936968</v>
      </c>
      <c r="I891" s="2150"/>
    </row>
    <row r="892" spans="1:9" ht="18" customHeight="1">
      <c r="A892" s="3013" t="s">
        <v>157</v>
      </c>
      <c r="B892" s="3166">
        <f>'Expanded Cost by Country'!$B$128</f>
        <v>8.7532667062878797</v>
      </c>
      <c r="C892" s="2185">
        <f>'Expanded Cost by Country'!C128</f>
        <v>11.885789808918528</v>
      </c>
      <c r="D892" s="3163">
        <f ca="1">'Expanded Cost by Country'!F128</f>
        <v>7.7493534402595419</v>
      </c>
      <c r="E892" s="3164">
        <f ca="1">'Expanded Cost by Country'!P128</f>
        <v>788.28463650441097</v>
      </c>
      <c r="F892" s="3164">
        <f ca="1">F1038/Population!CO129*10^6</f>
        <v>762.34766642744194</v>
      </c>
      <c r="G892" s="3164">
        <f>D1185*(10^9)/Population!CO129</f>
        <v>45827.856508461351</v>
      </c>
      <c r="H892" s="3165">
        <f t="shared" ca="1" si="307"/>
        <v>47378.488811393203</v>
      </c>
      <c r="I892" s="2150"/>
    </row>
    <row r="893" spans="1:9" ht="18" customHeight="1">
      <c r="A893" s="3013" t="s">
        <v>158</v>
      </c>
      <c r="B893" s="3166">
        <f>'Expanded Cost by Country'!$B$129</f>
        <v>8.8007814183162427</v>
      </c>
      <c r="C893" s="2185">
        <f>'Expanded Cost by Country'!C129</f>
        <v>11.883352771220601</v>
      </c>
      <c r="D893" s="3163">
        <f ca="1">'Expanded Cost by Country'!F129</f>
        <v>10.150629195153574</v>
      </c>
      <c r="E893" s="3164">
        <f ca="1">'Expanded Cost by Country'!P129</f>
        <v>141.74596648777191</v>
      </c>
      <c r="F893" s="3164">
        <f ca="1">F1039/Population!CO130*10^6</f>
        <v>1072.4928635572276</v>
      </c>
      <c r="G893" s="3164">
        <f>D1186*(10^9)/Population!CO130</f>
        <v>2963.0861641272377</v>
      </c>
      <c r="H893" s="3165">
        <f t="shared" ca="1" si="307"/>
        <v>4177.324994172237</v>
      </c>
      <c r="I893" s="2150"/>
    </row>
    <row r="894" spans="1:9" ht="18" customHeight="1">
      <c r="A894" s="3013" t="s">
        <v>159</v>
      </c>
      <c r="B894" s="3166">
        <f>'Expanded Cost by Country'!$B$130</f>
        <v>9.1515960360803739</v>
      </c>
      <c r="C894" s="2185">
        <f>'Expanded Cost by Country'!C130</f>
        <v>10.029558889609751</v>
      </c>
      <c r="D894" s="3163">
        <f ca="1">'Expanded Cost by Country'!F130</f>
        <v>8.8205887876073099</v>
      </c>
      <c r="E894" s="3164">
        <f ca="1">'Expanded Cost by Country'!P130</f>
        <v>89.363001818594995</v>
      </c>
      <c r="F894" s="3164">
        <f ca="1">F1040/Population!CO131*10^6</f>
        <v>1590.2882062849956</v>
      </c>
      <c r="G894" s="3164">
        <f>D1187*(10^9)/Population!CO131</f>
        <v>2170.5332298602784</v>
      </c>
      <c r="H894" s="3165">
        <f t="shared" ca="1" si="307"/>
        <v>3850.1844379638687</v>
      </c>
      <c r="I894" s="2150"/>
    </row>
    <row r="895" spans="1:9" ht="18" customHeight="1">
      <c r="A895" s="3013" t="s">
        <v>160</v>
      </c>
      <c r="B895" s="3166">
        <f>'Expanded Cost by Country'!$B$131</f>
        <v>8.7532667062878797</v>
      </c>
      <c r="C895" s="2185">
        <f>'Expanded Cost by Country'!C131</f>
        <v>11.885789808918526</v>
      </c>
      <c r="D895" s="3163">
        <f ca="1">'Expanded Cost by Country'!F131</f>
        <v>9.0494541658834429</v>
      </c>
      <c r="E895" s="3164">
        <f ca="1">'Expanded Cost by Country'!P131</f>
        <v>118.30991965647637</v>
      </c>
      <c r="F895" s="3164">
        <f ca="1">F1041/Population!CO132*10^6</f>
        <v>2906.6831910994215</v>
      </c>
      <c r="G895" s="3164">
        <f>D1188*(10^9)/Population!CO132</f>
        <v>6137.4629577660171</v>
      </c>
      <c r="H895" s="3165">
        <f t="shared" ca="1" si="307"/>
        <v>9162.4560685219149</v>
      </c>
      <c r="I895" s="2150"/>
    </row>
    <row r="896" spans="1:9" ht="18" customHeight="1">
      <c r="A896" s="3013" t="s">
        <v>161</v>
      </c>
      <c r="B896" s="3166">
        <f>'Expanded Cost by Country'!$B$132</f>
        <v>10.361036272388365</v>
      </c>
      <c r="C896" s="2185">
        <f>'Expanded Cost by Country'!C132</f>
        <v>9.4670177431133347</v>
      </c>
      <c r="D896" s="3163">
        <f ca="1">'Expanded Cost by Country'!F132</f>
        <v>10.526571181280467</v>
      </c>
      <c r="E896" s="3164">
        <f ca="1">'Expanded Cost by Country'!P132</f>
        <v>95.088372368318403</v>
      </c>
      <c r="F896" s="3164">
        <f ca="1">F1042/Population!CO133*10^6</f>
        <v>6387.4367541455849</v>
      </c>
      <c r="G896" s="3164">
        <f>D1189*(10^9)/Population!CO133</f>
        <v>6745.6065785476521</v>
      </c>
      <c r="H896" s="3165">
        <f t="shared" ref="H896:H906" ca="1" si="308">E896+F896+G896</f>
        <v>13228.131705061554</v>
      </c>
      <c r="I896" s="2150"/>
    </row>
    <row r="897" spans="1:16" ht="18" customHeight="1">
      <c r="A897" s="3013" t="s">
        <v>162</v>
      </c>
      <c r="B897" s="3166">
        <f>'Expanded Cost by Country'!$B$133</f>
        <v>8.753266706287878</v>
      </c>
      <c r="C897" s="2185">
        <f>'Expanded Cost by Country'!C133</f>
        <v>11.885789808918522</v>
      </c>
      <c r="D897" s="3163">
        <f ca="1">'Expanded Cost by Country'!F133</f>
        <v>7.9709036523087686</v>
      </c>
      <c r="E897" s="3164">
        <f ca="1">'Expanded Cost by Country'!P133</f>
        <v>1725.3586907131798</v>
      </c>
      <c r="F897" s="3164">
        <f ca="1">F1043/Population!CO134*10^6</f>
        <v>3194.4499590651371</v>
      </c>
      <c r="G897" s="3164">
        <f>D1190*(10^9)/Population!CO134</f>
        <v>29219.186716264616</v>
      </c>
      <c r="H897" s="3165">
        <f t="shared" ca="1" si="308"/>
        <v>34138.995366042931</v>
      </c>
      <c r="I897" s="2150"/>
    </row>
    <row r="898" spans="1:16" ht="18" customHeight="1">
      <c r="A898" s="3013" t="s">
        <v>163</v>
      </c>
      <c r="B898" s="3166">
        <f>'Expanded Cost by Country'!$B$134</f>
        <v>10.247568803554151</v>
      </c>
      <c r="C898" s="2185">
        <f>'Expanded Cost by Country'!C134</f>
        <v>10.723645297783294</v>
      </c>
      <c r="D898" s="3163">
        <f ca="1">'Expanded Cost by Country'!F134</f>
        <v>9.240199938840604</v>
      </c>
      <c r="E898" s="3164">
        <f ca="1">'Expanded Cost by Country'!P134</f>
        <v>264.30277480568992</v>
      </c>
      <c r="F898" s="3164">
        <f ca="1">F1044/Population!CO135*10^6</f>
        <v>3238.6271740462271</v>
      </c>
      <c r="G898" s="3164">
        <f>D1191*(10^9)/Population!CO135</f>
        <v>4376.7377453465697</v>
      </c>
      <c r="H898" s="3165">
        <f t="shared" ca="1" si="308"/>
        <v>7879.6676941984861</v>
      </c>
      <c r="I898" s="2150"/>
    </row>
    <row r="899" spans="1:16" ht="18" customHeight="1">
      <c r="A899" s="3013" t="s">
        <v>164</v>
      </c>
      <c r="B899" s="3166">
        <f>'Expanded Cost by Country'!$B$135</f>
        <v>10.187919798232992</v>
      </c>
      <c r="C899" s="2185">
        <f>'Expanded Cost by Country'!C135</f>
        <v>10.039852985669171</v>
      </c>
      <c r="D899" s="3163">
        <f ca="1">'Expanded Cost by Country'!F135</f>
        <v>9.6154732684813702</v>
      </c>
      <c r="E899" s="3164">
        <f ca="1">'Expanded Cost by Country'!P135</f>
        <v>309.66361140005768</v>
      </c>
      <c r="F899" s="3164">
        <f ca="1">F1045/Population!CO136*10^6</f>
        <v>1425.235948721265</v>
      </c>
      <c r="G899" s="3164">
        <f>D1192*(10^9)/Population!CO136</f>
        <v>7434.0139640955158</v>
      </c>
      <c r="H899" s="3165">
        <f t="shared" ca="1" si="308"/>
        <v>9168.9135242168377</v>
      </c>
      <c r="I899" s="2150"/>
    </row>
    <row r="900" spans="1:16" ht="18" customHeight="1">
      <c r="A900" s="3013" t="s">
        <v>165</v>
      </c>
      <c r="B900" s="3166">
        <f>'Expanded Cost by Country'!$B$136</f>
        <v>8.4963165667167537</v>
      </c>
      <c r="C900" s="2185">
        <f>'Expanded Cost by Country'!C136</f>
        <v>8.6202304718625804</v>
      </c>
      <c r="D900" s="3163">
        <f ca="1">'Expanded Cost by Country'!F136</f>
        <v>9.6734068498967964</v>
      </c>
      <c r="E900" s="3164">
        <f ca="1">'Expanded Cost by Country'!P136</f>
        <v>64.703738200970434</v>
      </c>
      <c r="F900" s="3164">
        <f ca="1">F1046/Population!CO137*10^6</f>
        <v>998.73222504293608</v>
      </c>
      <c r="G900" s="3164">
        <f>D1193*(10^9)/Population!CO137</f>
        <v>1840.782858243909</v>
      </c>
      <c r="H900" s="3165">
        <f t="shared" ca="1" si="308"/>
        <v>2904.2188214878156</v>
      </c>
      <c r="I900" s="2150"/>
    </row>
    <row r="901" spans="1:16" ht="18" customHeight="1">
      <c r="A901" s="3013" t="s">
        <v>166</v>
      </c>
      <c r="B901" s="3166">
        <f>'Expanded Cost by Country'!$B$137</f>
        <v>8.5369200659818691</v>
      </c>
      <c r="C901" s="2185">
        <f>'Expanded Cost by Country'!C137</f>
        <v>10.718095177788461</v>
      </c>
      <c r="D901" s="3163">
        <f ca="1">'Expanded Cost by Country'!F137</f>
        <v>8.9871136856615106</v>
      </c>
      <c r="E901" s="3164">
        <f ca="1">'Expanded Cost by Country'!P137</f>
        <v>65.208773338042661</v>
      </c>
      <c r="F901" s="3164">
        <f ca="1">F1047/Population!CO138*10^6</f>
        <v>1481.2592847118601</v>
      </c>
      <c r="G901" s="3164">
        <f>D1194*(10^9)/Population!CO138</f>
        <v>2202.1048762106971</v>
      </c>
      <c r="H901" s="3165">
        <f t="shared" ca="1" si="308"/>
        <v>3748.5729342606001</v>
      </c>
      <c r="I901" s="2150"/>
    </row>
    <row r="902" spans="1:16" ht="18" customHeight="1">
      <c r="A902" s="3013" t="s">
        <v>167</v>
      </c>
      <c r="B902" s="3166">
        <f>'Expanded Cost by Country'!$B$138</f>
        <v>7.7152455878354402</v>
      </c>
      <c r="C902" s="2185">
        <f>'Expanded Cost by Country'!C138</f>
        <v>8.1073092984050135</v>
      </c>
      <c r="D902" s="3163">
        <f ca="1">'Expanded Cost by Country'!F138</f>
        <v>8.2833827732210263</v>
      </c>
      <c r="E902" s="3164">
        <f ca="1">'Expanded Cost by Country'!P138</f>
        <v>65.916438725842326</v>
      </c>
      <c r="F902" s="3164">
        <f ca="1">F1048/Population!CO139*10^6</f>
        <v>216.40700541864706</v>
      </c>
      <c r="G902" s="3164">
        <f>D1195*(10^9)/Population!CO139</f>
        <v>5263.6249291260456</v>
      </c>
      <c r="H902" s="3165">
        <f t="shared" ca="1" si="308"/>
        <v>5545.9483732705348</v>
      </c>
      <c r="I902" s="2150"/>
    </row>
    <row r="903" spans="1:16" ht="18" customHeight="1">
      <c r="A903" s="3013" t="s">
        <v>168</v>
      </c>
      <c r="B903" s="3166">
        <f>'Expanded Cost by Country'!$B$139</f>
        <v>8.7119056226377865</v>
      </c>
      <c r="C903" s="2185">
        <f>'Expanded Cost by Country'!C139</f>
        <v>9.7536632171953297</v>
      </c>
      <c r="D903" s="3163">
        <f ca="1">'Expanded Cost by Country'!F139</f>
        <v>9.2807233007068675</v>
      </c>
      <c r="E903" s="3164">
        <f ca="1">'Expanded Cost by Country'!P139</f>
        <v>57.638977133814386</v>
      </c>
      <c r="F903" s="3164">
        <f ca="1">F1049/Population!CO140*10^6</f>
        <v>938.9073058889096</v>
      </c>
      <c r="G903" s="3164">
        <f>D1196*(10^9)/Population!CO140</f>
        <v>2023.6849512727763</v>
      </c>
      <c r="H903" s="3165">
        <f t="shared" ca="1" si="308"/>
        <v>3020.2312342955001</v>
      </c>
      <c r="I903" s="2150"/>
    </row>
    <row r="904" spans="1:16" ht="18" customHeight="1">
      <c r="A904" s="3013" t="s">
        <v>169</v>
      </c>
      <c r="B904" s="3166">
        <f>'Expanded Cost by Country'!$B$140</f>
        <v>8.7532667062878797</v>
      </c>
      <c r="C904" s="2185">
        <f>'Expanded Cost by Country'!C140</f>
        <v>11.885789808918526</v>
      </c>
      <c r="D904" s="3163">
        <f ca="1">'Expanded Cost by Country'!F140</f>
        <v>9.9835167607180377</v>
      </c>
      <c r="E904" s="3164">
        <f ca="1">'Expanded Cost by Country'!P140</f>
        <v>11.139810079747916</v>
      </c>
      <c r="F904" s="3164">
        <f ca="1">F1050/Population!CO141*10^6</f>
        <v>1657.3446727225189</v>
      </c>
      <c r="G904" s="3164">
        <f>D1197*(10^9)/Population!CO141</f>
        <v>650.60843785824363</v>
      </c>
      <c r="H904" s="3165">
        <f t="shared" ca="1" si="308"/>
        <v>2319.0929206605106</v>
      </c>
      <c r="I904" s="2150"/>
    </row>
    <row r="905" spans="1:16" ht="18" customHeight="1">
      <c r="A905" s="3013" t="s">
        <v>170</v>
      </c>
      <c r="B905" s="3166">
        <f>'Expanded Cost by Country'!$B$141</f>
        <v>7.2424534871680519</v>
      </c>
      <c r="C905" s="2185">
        <f>'Expanded Cost by Country'!C141</f>
        <v>6.3863079563901</v>
      </c>
      <c r="D905" s="3163">
        <f ca="1">'Expanded Cost by Country'!F141</f>
        <v>8.2406750343128152</v>
      </c>
      <c r="E905" s="3164">
        <f ca="1">'Expanded Cost by Country'!P141</f>
        <v>-1.4462726832395485</v>
      </c>
      <c r="F905" s="3164">
        <f ca="1">F1051/Population!CO142*10^6</f>
        <v>590.63014195773496</v>
      </c>
      <c r="G905" s="3164">
        <f>D1198*(10^9)/Population!CO142</f>
        <v>88.791280692181118</v>
      </c>
      <c r="H905" s="3165">
        <f t="shared" ca="1" si="308"/>
        <v>677.97514996667655</v>
      </c>
      <c r="I905" s="2150"/>
    </row>
    <row r="906" spans="1:16" ht="18" customHeight="1">
      <c r="A906" s="3013" t="s">
        <v>171</v>
      </c>
      <c r="B906" s="3166">
        <f>'Expanded Cost by Country'!$B$142</f>
        <v>8.1858639903005415</v>
      </c>
      <c r="C906" s="2185">
        <f>'Expanded Cost by Country'!C142</f>
        <v>7.2739868717273621</v>
      </c>
      <c r="D906" s="3163">
        <f ca="1">'Expanded Cost by Country'!F142</f>
        <v>8.6350857611891314</v>
      </c>
      <c r="E906" s="3164">
        <f ca="1">'Expanded Cost by Country'!P142</f>
        <v>4.761026866009253</v>
      </c>
      <c r="F906" s="3164">
        <f ca="1">F1052/Population!CO143*10^6</f>
        <v>363.82011965348499</v>
      </c>
      <c r="G906" s="3164">
        <f>D1199*(10^9)/Population!CO143</f>
        <v>480.1559169433508</v>
      </c>
      <c r="H906" s="3165">
        <f t="shared" ca="1" si="308"/>
        <v>848.73706346284507</v>
      </c>
      <c r="I906" s="2150"/>
    </row>
    <row r="907" spans="1:16" ht="18" customHeight="1" thickBot="1">
      <c r="A907" s="3145" t="s">
        <v>1737</v>
      </c>
      <c r="B907" s="3307">
        <f>'Expanded Cost by Country'!$B$143</f>
        <v>9.6791208204494126</v>
      </c>
      <c r="C907" s="3309">
        <f ca="1">'Expanded Cost by Country'!C143</f>
        <v>9.7758820672493929</v>
      </c>
      <c r="D907" s="3308">
        <f ca="1">'Expanded Cost by Country'!F143</f>
        <v>8.8636082909768721</v>
      </c>
      <c r="E907" s="3305">
        <f ca="1">'Expanded Cost by Country'!P143</f>
        <v>114.85858710517657</v>
      </c>
      <c r="F907" s="3305">
        <f ca="1">SUMPRODUCT(F768:F906,Population!CO5:CO143)/Population!CO144</f>
        <v>2596.62897821571</v>
      </c>
      <c r="G907" s="3305">
        <f>SUMPRODUCT(G768:G906,Population!CO5:CO143)/Population!CO144</f>
        <v>3241.4364779168704</v>
      </c>
      <c r="H907" s="3306">
        <f ca="1">SUM(E907:G907)</f>
        <v>5952.9240432377574</v>
      </c>
      <c r="I907" s="2150"/>
    </row>
    <row r="908" spans="1:16" ht="18" customHeight="1">
      <c r="B908" s="3167"/>
      <c r="D908" s="2294"/>
      <c r="G908" s="3168"/>
      <c r="I908" s="3167"/>
    </row>
    <row r="909" spans="1:16" ht="18" customHeight="1">
      <c r="A909" s="3169" t="str">
        <f>"Table 8. Estimation of air-quality benefits of switching to WWS, "&amp;Target_year</f>
        <v>Table 8. Estimation of air-quality benefits of switching to WWS, 2050</v>
      </c>
      <c r="B909" s="3170"/>
      <c r="C909" s="3171"/>
      <c r="D909" s="3171"/>
      <c r="E909" s="3172"/>
      <c r="F909" s="3172"/>
      <c r="G909" s="3172"/>
      <c r="H909" s="3172"/>
      <c r="I909" s="910"/>
      <c r="J909" s="910"/>
    </row>
    <row r="910" spans="1:16" ht="18" customHeight="1" thickBot="1">
      <c r="A910" s="3173"/>
      <c r="B910" s="3170"/>
      <c r="C910" s="3171"/>
      <c r="D910" s="3171"/>
      <c r="E910" s="3172"/>
      <c r="F910" s="3172"/>
      <c r="G910" s="3172"/>
      <c r="H910" s="3172"/>
      <c r="I910" s="910"/>
      <c r="J910" s="910"/>
    </row>
    <row r="911" spans="1:16" ht="18" customHeight="1">
      <c r="A911" s="3467" t="s">
        <v>20</v>
      </c>
      <c r="B911" s="3448" t="str">
        <f>"Air-pollution-related deaths/year by country in "&amp;Target_year&amp;" (not including mortality equivalent of non-mortalithy impadcts)"</f>
        <v>Air-pollution-related deaths/year by country in 2050 (not including mortality equivalent of non-mortalithy impadcts)</v>
      </c>
      <c r="C911" s="3449"/>
      <c r="D911" s="3449"/>
      <c r="E911" s="3465" t="str">
        <f>"Total air-quality benefits of switching to WWS (avoided total air-pollution damages in country in "&amp;Target_year&amp;") (million year-"&amp;Dollar_year&amp;" dollars)"</f>
        <v>Total air-quality benefits of switching to WWS (avoided total air-pollution damages in country in 2050) (million year-2013 dollars)</v>
      </c>
      <c r="F911" s="3465"/>
      <c r="G911" s="3465"/>
      <c r="H911" s="3465" t="str">
        <f>"% of "&amp;Target_year&amp;" GDP lost due to air-pollution damages"</f>
        <v>% of 2050 GDP lost due to air-pollution damages</v>
      </c>
      <c r="I911" s="3465"/>
      <c r="J911" s="3495"/>
      <c r="K911" s="3504" t="str">
        <f>"Total air-quality benefits of switching to WWS (avoided total air-pollution damages in country in "&amp;Target_year&amp;") (year-"&amp;Dollar_year&amp;" cents/kWh-WWS)"</f>
        <v>Total air-quality benefits of switching to WWS (avoided total air-pollution damages in country in 2050) (year-2013 cents/kWh-WWS)</v>
      </c>
      <c r="L911" s="3465"/>
      <c r="M911" s="3465"/>
      <c r="N911" s="3504" t="str">
        <f>"Total air-quality benefits of switching to WWS (avoided total air-pollution damages in country in "&amp;Target_year&amp;") (year-"&amp;Dollar_year&amp;" cents/kWh-BAU-all energy)"</f>
        <v>Total air-quality benefits of switching to WWS (avoided total air-pollution damages in country in 2050) (year-2013 cents/kWh-BAU-all energy)</v>
      </c>
      <c r="O911" s="3465"/>
      <c r="P911" s="3495"/>
    </row>
    <row r="912" spans="1:16" ht="25.95" customHeight="1">
      <c r="A912" s="3468"/>
      <c r="B912" s="3463"/>
      <c r="C912" s="3464"/>
      <c r="D912" s="3464"/>
      <c r="E912" s="3466"/>
      <c r="F912" s="3466"/>
      <c r="G912" s="3466"/>
      <c r="H912" s="3466"/>
      <c r="I912" s="3466"/>
      <c r="J912" s="3496"/>
      <c r="K912" s="3505"/>
      <c r="L912" s="3466"/>
      <c r="M912" s="3466"/>
      <c r="N912" s="3505"/>
      <c r="O912" s="3466"/>
      <c r="P912" s="3496"/>
    </row>
    <row r="913" spans="1:18" ht="18" customHeight="1">
      <c r="A913" s="3174"/>
      <c r="B913" s="3175" t="s">
        <v>1728</v>
      </c>
      <c r="C913" s="3176" t="s">
        <v>1615</v>
      </c>
      <c r="D913" s="3176" t="s">
        <v>1729</v>
      </c>
      <c r="E913" s="3175" t="s">
        <v>1728</v>
      </c>
      <c r="F913" s="3176" t="s">
        <v>1615</v>
      </c>
      <c r="G913" s="3177" t="s">
        <v>1729</v>
      </c>
      <c r="H913" s="3176" t="s">
        <v>1728</v>
      </c>
      <c r="I913" s="3176" t="s">
        <v>1615</v>
      </c>
      <c r="J913" s="3178" t="s">
        <v>1729</v>
      </c>
      <c r="K913" s="3179" t="s">
        <v>1728</v>
      </c>
      <c r="L913" s="3176" t="s">
        <v>1615</v>
      </c>
      <c r="M913" s="3176" t="s">
        <v>1729</v>
      </c>
      <c r="N913" s="3180" t="s">
        <v>1728</v>
      </c>
      <c r="O913" s="3181" t="s">
        <v>1615</v>
      </c>
      <c r="P913" s="3182" t="s">
        <v>1729</v>
      </c>
      <c r="R913" s="735" t="s">
        <v>3161</v>
      </c>
    </row>
    <row r="914" spans="1:18" ht="18" customHeight="1">
      <c r="A914" s="3013" t="str">
        <f>'Country and technology list'!A3</f>
        <v>Albania</v>
      </c>
      <c r="B914" s="3183">
        <f ca="1">'Air Pollution Costs'!Q17</f>
        <v>1214.590974582753</v>
      </c>
      <c r="C914" s="3184">
        <f ca="1">'Air Pollution Costs'!R17</f>
        <v>545.61958105976578</v>
      </c>
      <c r="D914" s="3184">
        <f ca="1">'Air Pollution Costs'!S17</f>
        <v>141.74935707457993</v>
      </c>
      <c r="E914" s="3183">
        <f ca="1">'Air Pollution Costs'!AA17</f>
        <v>13587.741047403701</v>
      </c>
      <c r="F914" s="3184">
        <f ca="1">'Air Pollution Costs'!AB17</f>
        <v>4384.1715711959869</v>
      </c>
      <c r="G914" s="3185">
        <f ca="1">'Air Pollution Costs'!AC17</f>
        <v>789.74582410765709</v>
      </c>
      <c r="H914" s="3186">
        <f ca="1">'Air Pollution Costs'!AD17</f>
        <v>0.12806576966912989</v>
      </c>
      <c r="I914" s="3186">
        <f ca="1">'Air Pollution Costs'!AE17</f>
        <v>4.1321239834344277E-2</v>
      </c>
      <c r="J914" s="3187">
        <f ca="1">'Air Pollution Costs'!AF17</f>
        <v>7.4434305492342128E-3</v>
      </c>
      <c r="K914" s="3188">
        <f ca="1">E914/1000/'Table 1 details'!$R4*100</f>
        <v>72.192538142805461</v>
      </c>
      <c r="L914" s="3189">
        <f ca="1">F914/1000/'Table 1 details'!$R4*100</f>
        <v>23.293384255261934</v>
      </c>
      <c r="M914" s="3189">
        <f ca="1">G914/1000/'Table 1 details'!$R4*100</f>
        <v>4.1959701271247996</v>
      </c>
      <c r="N914" s="3190">
        <f ca="1">E914/1000/'Table 1 details'!$I4*100</f>
        <v>37.880842664055521</v>
      </c>
      <c r="O914" s="3191">
        <f ca="1">F914/1000/'Table 1 details'!$I4*100</f>
        <v>12.222496213410949</v>
      </c>
      <c r="P914" s="3192">
        <f ca="1">G914/1000/'Table 1 details'!$I4*100</f>
        <v>2.2017079368268733</v>
      </c>
    </row>
    <row r="915" spans="1:18" ht="18" customHeight="1">
      <c r="A915" s="3013" t="str">
        <f>'Country and technology list'!A4</f>
        <v>Algeria</v>
      </c>
      <c r="B915" s="3193">
        <f ca="1">'Air Pollution Costs'!Q18</f>
        <v>16793.904298040565</v>
      </c>
      <c r="C915" s="3147">
        <f ca="1">'Air Pollution Costs'!R18</f>
        <v>7545.6386061126977</v>
      </c>
      <c r="D915" s="3147">
        <f ca="1">'Air Pollution Costs'!S18</f>
        <v>1898.7815857494488</v>
      </c>
      <c r="E915" s="3193">
        <f ca="1">'Air Pollution Costs'!AA18</f>
        <v>156398.18434082478</v>
      </c>
      <c r="F915" s="3147">
        <f ca="1">'Air Pollution Costs'!AB18</f>
        <v>51963.964205231117</v>
      </c>
      <c r="G915" s="3194">
        <f ca="1">'Air Pollution Costs'!AC18</f>
        <v>9793.6728297844857</v>
      </c>
      <c r="H915" s="3107">
        <f ca="1">'Air Pollution Costs'!AD18</f>
        <v>0.12084891293178207</v>
      </c>
      <c r="I915" s="3107">
        <f ca="1">'Air Pollution Costs'!AE18</f>
        <v>4.0152567066528255E-2</v>
      </c>
      <c r="J915" s="3195">
        <f ca="1">'Air Pollution Costs'!AF18</f>
        <v>7.5675732431123915E-3</v>
      </c>
      <c r="K915" s="3190">
        <f ca="1">E915/1000/'Table 1 details'!$R5*100</f>
        <v>33.212570171630261</v>
      </c>
      <c r="L915" s="3191">
        <f ca="1">F915/1000/'Table 1 details'!$R5*100</f>
        <v>11.035018180270647</v>
      </c>
      <c r="M915" s="3191">
        <f ca="1">G915/1000/'Table 1 details'!$R5*100</f>
        <v>2.0797750783881677</v>
      </c>
      <c r="N915" s="3190">
        <f ca="1">E915/1000/'Table 1 details'!$I5*100</f>
        <v>12.363912985898503</v>
      </c>
      <c r="O915" s="3191">
        <f ca="1">F915/1000/'Table 1 details'!$I5*100</f>
        <v>4.1079628548354918</v>
      </c>
      <c r="P915" s="3192">
        <f ca="1">G915/1000/'Table 1 details'!$I5*100</f>
        <v>0.77422969576128264</v>
      </c>
    </row>
    <row r="916" spans="1:18" ht="18" customHeight="1">
      <c r="A916" s="3013" t="str">
        <f>'Country and technology list'!A5</f>
        <v>Angola</v>
      </c>
      <c r="B916" s="3193">
        <f ca="1">'Air Pollution Costs'!Q19</f>
        <v>47748.13779748755</v>
      </c>
      <c r="C916" s="3147">
        <f ca="1">'Air Pollution Costs'!R19</f>
        <v>20587.686820608218</v>
      </c>
      <c r="D916" s="3147">
        <f ca="1">'Air Pollution Costs'!S19</f>
        <v>4927.6209455396174</v>
      </c>
      <c r="E916" s="3193">
        <f ca="1">'Air Pollution Costs'!AA19</f>
        <v>293057.59680213989</v>
      </c>
      <c r="F916" s="3147">
        <f ca="1">'Air Pollution Costs'!AB19</f>
        <v>96206.301664296348</v>
      </c>
      <c r="G916" s="3194">
        <f ca="1">'Air Pollution Costs'!AC19</f>
        <v>20936.434342598277</v>
      </c>
      <c r="H916" s="3107">
        <f ca="1">'Air Pollution Costs'!AD19</f>
        <v>0.38095385034789453</v>
      </c>
      <c r="I916" s="3107">
        <f ca="1">'Air Pollution Costs'!AE19</f>
        <v>0.12506128981699588</v>
      </c>
      <c r="J916" s="3195">
        <f ca="1">'Air Pollution Costs'!AF19</f>
        <v>2.7215862555351661E-2</v>
      </c>
      <c r="K916" s="3190">
        <f ca="1">E916/1000/'Table 1 details'!$R6*100</f>
        <v>221.28447690486973</v>
      </c>
      <c r="L916" s="3191">
        <f ca="1">F916/1000/'Table 1 details'!$R6*100</f>
        <v>72.644290306895954</v>
      </c>
      <c r="M916" s="3191">
        <f ca="1">G916/1000/'Table 1 details'!$R6*100</f>
        <v>15.80886478395219</v>
      </c>
      <c r="N916" s="3190">
        <f ca="1">E916/1000/'Table 1 details'!$I6*100</f>
        <v>112.07756343528892</v>
      </c>
      <c r="O916" s="3191">
        <f ca="1">F916/1000/'Table 1 details'!$I6*100</f>
        <v>36.793340269335012</v>
      </c>
      <c r="P916" s="3192">
        <f ca="1">G916/1000/'Table 1 details'!$I6*100</f>
        <v>8.0069739660275072</v>
      </c>
    </row>
    <row r="917" spans="1:18" ht="18" customHeight="1">
      <c r="A917" s="3013" t="str">
        <f>'Country and technology list'!A6</f>
        <v>Argentina</v>
      </c>
      <c r="B917" s="3193">
        <f ca="1">'Air Pollution Costs'!Q20</f>
        <v>19973.299124790803</v>
      </c>
      <c r="C917" s="3147">
        <f ca="1">'Air Pollution Costs'!R20</f>
        <v>8461.5887690788713</v>
      </c>
      <c r="D917" s="3147">
        <f ca="1">'Air Pollution Costs'!S20</f>
        <v>1815.2330704625381</v>
      </c>
      <c r="E917" s="3193">
        <f ca="1">'Air Pollution Costs'!AA20</f>
        <v>223550.16177593049</v>
      </c>
      <c r="F917" s="3147">
        <f ca="1">'Air Pollution Costs'!AB20</f>
        <v>68017.464320701853</v>
      </c>
      <c r="G917" s="3194">
        <f ca="1">'Air Pollution Costs'!AC20</f>
        <v>10115.424195727595</v>
      </c>
      <c r="H917" s="3107">
        <f ca="1">'Air Pollution Costs'!AD20</f>
        <v>0.11112127757090411</v>
      </c>
      <c r="I917" s="3107">
        <f ca="1">'Air Pollution Costs'!AE20</f>
        <v>3.3809805693746371E-2</v>
      </c>
      <c r="J917" s="3195">
        <f ca="1">'Air Pollution Costs'!AF20</f>
        <v>5.0281281430139867E-3</v>
      </c>
      <c r="K917" s="3190">
        <f ca="1">E917/1000/'Table 1 details'!$R7*100</f>
        <v>31.984354393570928</v>
      </c>
      <c r="L917" s="3191">
        <f ca="1">F917/1000/'Table 1 details'!$R7*100</f>
        <v>9.731572844782562</v>
      </c>
      <c r="M917" s="3191">
        <f ca="1">G917/1000/'Table 1 details'!$R7*100</f>
        <v>1.447260470523571</v>
      </c>
      <c r="N917" s="3190">
        <f ca="1">E917/1000/'Table 1 details'!$I7*100</f>
        <v>15.349441283095608</v>
      </c>
      <c r="O917" s="3191">
        <f ca="1">F917/1000/'Table 1 details'!$I7*100</f>
        <v>4.6702273284960487</v>
      </c>
      <c r="P917" s="3192">
        <f ca="1">G917/1000/'Table 1 details'!$I7*100</f>
        <v>0.69454706949195655</v>
      </c>
    </row>
    <row r="918" spans="1:18" ht="18" customHeight="1">
      <c r="A918" s="3013" t="str">
        <f>'Country and technology list'!A7</f>
        <v>Armenia</v>
      </c>
      <c r="B918" s="3193">
        <f ca="1">'Air Pollution Costs'!Q21</f>
        <v>2751.4037458570106</v>
      </c>
      <c r="C918" s="3147">
        <f ca="1">'Air Pollution Costs'!R21</f>
        <v>1229.7313834123845</v>
      </c>
      <c r="D918" s="3147">
        <f ca="1">'Air Pollution Costs'!S21</f>
        <v>298.25064092172255</v>
      </c>
      <c r="E918" s="3193">
        <f ca="1">'Air Pollution Costs'!AA21</f>
        <v>26122.249855266011</v>
      </c>
      <c r="F918" s="3147">
        <f ca="1">'Air Pollution Costs'!AB21</f>
        <v>8610.3259491068711</v>
      </c>
      <c r="G918" s="3194">
        <f ca="1">'Air Pollution Costs'!AC21</f>
        <v>1551.1489276931086</v>
      </c>
      <c r="H918" s="3107">
        <f ca="1">'Air Pollution Costs'!AD21</f>
        <v>0.29514710492322449</v>
      </c>
      <c r="I918" s="3107">
        <f ca="1">'Air Pollution Costs'!AE21</f>
        <v>9.7285371298594409E-2</v>
      </c>
      <c r="J918" s="3195">
        <f ca="1">'Air Pollution Costs'!AF21</f>
        <v>1.7525945041104232E-2</v>
      </c>
      <c r="K918" s="3190">
        <f ca="1">E918/1000/'Table 1 details'!$R8*100</f>
        <v>123.81923623055673</v>
      </c>
      <c r="L918" s="3191">
        <f ca="1">F918/1000/'Table 1 details'!$R8*100</f>
        <v>40.812869818701138</v>
      </c>
      <c r="M918" s="3191">
        <f ca="1">G918/1000/'Table 1 details'!$R8*100</f>
        <v>7.3524323735878276</v>
      </c>
      <c r="N918" s="3190">
        <f ca="1">E918/1000/'Table 1 details'!$I8*100</f>
        <v>61.120860089027637</v>
      </c>
      <c r="O918" s="3191">
        <f ca="1">F918/1000/'Table 1 details'!$I8*100</f>
        <v>20.146447207731374</v>
      </c>
      <c r="P918" s="3192">
        <f ca="1">G918/1000/'Table 1 details'!$I8*100</f>
        <v>3.6293794413601552</v>
      </c>
    </row>
    <row r="919" spans="1:18" ht="18" customHeight="1">
      <c r="A919" s="3013" t="str">
        <f>'Country and technology list'!A8</f>
        <v>Australia</v>
      </c>
      <c r="B919" s="3193">
        <f ca="1">'Air Pollution Costs'!Q22</f>
        <v>4966.4971702504336</v>
      </c>
      <c r="C919" s="3147">
        <f ca="1">'Air Pollution Costs'!R22</f>
        <v>2072.7627691768234</v>
      </c>
      <c r="D919" s="3147">
        <f ca="1">'Air Pollution Costs'!S22</f>
        <v>447.48611774503109</v>
      </c>
      <c r="E919" s="3193">
        <f ca="1">'Air Pollution Costs'!AA22</f>
        <v>85778.457511834582</v>
      </c>
      <c r="F919" s="3147">
        <f ca="1">'Air Pollution Costs'!AB22</f>
        <v>23448.679199416612</v>
      </c>
      <c r="G919" s="3194">
        <f ca="1">'Air Pollution Costs'!AC22</f>
        <v>2958.2263644204736</v>
      </c>
      <c r="H919" s="3107">
        <f ca="1">'Air Pollution Costs'!AD22</f>
        <v>4.2209048930650264E-2</v>
      </c>
      <c r="I919" s="3107">
        <f ca="1">'Air Pollution Costs'!AE22</f>
        <v>1.1538403421986745E-2</v>
      </c>
      <c r="J919" s="3195">
        <f ca="1">'Air Pollution Costs'!AF22</f>
        <v>1.4556559418958579E-3</v>
      </c>
      <c r="K919" s="3190">
        <f ca="1">E919/1000/'Table 1 details'!$R9*100</f>
        <v>8.2343979697898728</v>
      </c>
      <c r="L919" s="3191">
        <f ca="1">F919/1000/'Table 1 details'!$R9*100</f>
        <v>2.2509819131136828</v>
      </c>
      <c r="M919" s="3191">
        <f ca="1">G919/1000/'Table 1 details'!$R9*100</f>
        <v>0.28397821406385226</v>
      </c>
      <c r="N919" s="3190">
        <f ca="1">E919/1000/'Table 1 details'!$I9*100</f>
        <v>4.6118512781594925</v>
      </c>
      <c r="O919" s="3191">
        <f ca="1">F919/1000/'Table 1 details'!$I9*100</f>
        <v>1.2607107224102441</v>
      </c>
      <c r="P919" s="3192">
        <f ca="1">G919/1000/'Table 1 details'!$I9*100</f>
        <v>0.15904809244157136</v>
      </c>
    </row>
    <row r="920" spans="1:18" ht="18" customHeight="1">
      <c r="A920" s="3013" t="str">
        <f>'Country and technology list'!A9</f>
        <v>Austria</v>
      </c>
      <c r="B920" s="3193">
        <f ca="1">'Air Pollution Costs'!Q23</f>
        <v>6163.4928038717871</v>
      </c>
      <c r="C920" s="3147">
        <f ca="1">'Air Pollution Costs'!R23</f>
        <v>2718.1046750270912</v>
      </c>
      <c r="D920" s="3147">
        <f ca="1">'Air Pollution Costs'!S23</f>
        <v>639.21704157665158</v>
      </c>
      <c r="E920" s="3193">
        <f ca="1">'Air Pollution Costs'!AA23</f>
        <v>110079.00864281076</v>
      </c>
      <c r="F920" s="3147">
        <f ca="1">'Air Pollution Costs'!AB23</f>
        <v>31539.989950491152</v>
      </c>
      <c r="G920" s="3194">
        <f ca="1">'Air Pollution Costs'!AC23</f>
        <v>4279.7014594996863</v>
      </c>
      <c r="H920" s="3107">
        <f ca="1">'Air Pollution Costs'!AD23</f>
        <v>0.19855658322440919</v>
      </c>
      <c r="I920" s="3107">
        <f ca="1">'Air Pollution Costs'!AE23</f>
        <v>5.6890707108586659E-2</v>
      </c>
      <c r="J920" s="3195">
        <f ca="1">'Air Pollution Costs'!AF23</f>
        <v>7.7195726005865771E-3</v>
      </c>
      <c r="K920" s="3190">
        <f ca="1">E920/1000/'Table 1 details'!$R10*100</f>
        <v>42.16388097096992</v>
      </c>
      <c r="L920" s="3191">
        <f ca="1">F920/1000/'Table 1 details'!$R10*100</f>
        <v>12.080853547775373</v>
      </c>
      <c r="M920" s="3191">
        <f ca="1">G920/1000/'Table 1 details'!$R10*100</f>
        <v>1.6392664246746564</v>
      </c>
      <c r="N920" s="3190">
        <f ca="1">E920/1000/'Table 1 details'!$I10*100</f>
        <v>24.87452666580484</v>
      </c>
      <c r="O920" s="3191">
        <f ca="1">F920/1000/'Table 1 details'!$I10*100</f>
        <v>7.1270838167558939</v>
      </c>
      <c r="P920" s="3192">
        <f ca="1">G920/1000/'Table 1 details'!$I10*100</f>
        <v>0.96708309230364264</v>
      </c>
    </row>
    <row r="921" spans="1:18" ht="18" customHeight="1">
      <c r="A921" s="3013" t="str">
        <f>'Country and technology list'!A10</f>
        <v>Azerbaijan</v>
      </c>
      <c r="B921" s="3193">
        <f ca="1">'Air Pollution Costs'!Q24</f>
        <v>8646.3762216015202</v>
      </c>
      <c r="C921" s="3147">
        <f ca="1">'Air Pollution Costs'!R24</f>
        <v>3866.9769151508017</v>
      </c>
      <c r="D921" s="3147">
        <f ca="1">'Air Pollution Costs'!S24</f>
        <v>922.14944879043242</v>
      </c>
      <c r="E921" s="3193">
        <f ca="1">'Air Pollution Costs'!AA24</f>
        <v>127055.26736793737</v>
      </c>
      <c r="F921" s="3147">
        <f ca="1">'Air Pollution Costs'!AB24</f>
        <v>38636.196821612197</v>
      </c>
      <c r="G921" s="3194">
        <f ca="1">'Air Pollution Costs'!AC24</f>
        <v>5729.0175109406</v>
      </c>
      <c r="H921" s="3107">
        <f ca="1">'Air Pollution Costs'!AD24</f>
        <v>0.20555348434499268</v>
      </c>
      <c r="I921" s="3107">
        <f ca="1">'Air Pollution Costs'!AE24</f>
        <v>6.2506695259809814E-2</v>
      </c>
      <c r="J921" s="3195">
        <f ca="1">'Air Pollution Costs'!AF24</f>
        <v>9.2685611202333526E-3</v>
      </c>
      <c r="K921" s="3190">
        <f ca="1">E921/1000/'Table 1 details'!$R11*100</f>
        <v>133.93642666965039</v>
      </c>
      <c r="L921" s="3191">
        <f ca="1">F921/1000/'Table 1 details'!$R11*100</f>
        <v>40.728686418064321</v>
      </c>
      <c r="M921" s="3191">
        <f ca="1">G921/1000/'Table 1 details'!$R11*100</f>
        <v>6.0392941563072444</v>
      </c>
      <c r="N921" s="3190">
        <f ca="1">E921/1000/'Table 1 details'!$I11*100</f>
        <v>74.584030371345079</v>
      </c>
      <c r="O921" s="3191">
        <f ca="1">F921/1000/'Table 1 details'!$I11*100</f>
        <v>22.680234648056611</v>
      </c>
      <c r="P921" s="3192">
        <f ca="1">G921/1000/'Table 1 details'!$I11*100</f>
        <v>3.3630499930126447</v>
      </c>
    </row>
    <row r="922" spans="1:18" ht="18" customHeight="1">
      <c r="A922" s="3013" t="str">
        <f>'Country and technology list'!A11</f>
        <v>Bahrain</v>
      </c>
      <c r="B922" s="3193">
        <f ca="1">'Air Pollution Costs'!Q25</f>
        <v>1132.5505377153997</v>
      </c>
      <c r="C922" s="3147">
        <f ca="1">'Air Pollution Costs'!R25</f>
        <v>548.67064311486854</v>
      </c>
      <c r="D922" s="3147">
        <f ca="1">'Air Pollution Costs'!S25</f>
        <v>134.91820520279808</v>
      </c>
      <c r="E922" s="3193">
        <f ca="1">'Air Pollution Costs'!AA25</f>
        <v>21281.951125899814</v>
      </c>
      <c r="F922" s="3147">
        <f ca="1">'Air Pollution Costs'!AB25</f>
        <v>6615.2164087720075</v>
      </c>
      <c r="G922" s="3194">
        <f ca="1">'Air Pollution Costs'!AC25</f>
        <v>920.77636905886197</v>
      </c>
      <c r="H922" s="3107">
        <f ca="1">'Air Pollution Costs'!AD25</f>
        <v>0.14451552051504579</v>
      </c>
      <c r="I922" s="3107">
        <f ca="1">'Air Pollution Costs'!AE25</f>
        <v>4.4920761117147733E-2</v>
      </c>
      <c r="J922" s="3195">
        <f ca="1">'Air Pollution Costs'!AF25</f>
        <v>6.2525505986410924E-3</v>
      </c>
      <c r="K922" s="3190">
        <f ca="1">E922/1000/'Table 1 details'!$R12*100</f>
        <v>26.25148544322521</v>
      </c>
      <c r="L922" s="3191">
        <f ca="1">F922/1000/'Table 1 details'!$R12*100</f>
        <v>8.1599312126660326</v>
      </c>
      <c r="M922" s="3191">
        <f ca="1">G922/1000/'Table 1 details'!$R12*100</f>
        <v>1.1357862493818918</v>
      </c>
      <c r="N922" s="3190">
        <f ca="1">E922/1000/'Table 1 details'!$I12*100</f>
        <v>15.815083146866646</v>
      </c>
      <c r="O922" s="3191">
        <f ca="1">F922/1000/'Table 1 details'!$I12*100</f>
        <v>4.9159119349693778</v>
      </c>
      <c r="P922" s="3192">
        <f ca="1">G922/1000/'Table 1 details'!$I12*100</f>
        <v>0.68424904982579104</v>
      </c>
    </row>
    <row r="923" spans="1:18" ht="18" customHeight="1">
      <c r="A923" s="3013" t="str">
        <f>'Country and technology list'!A12</f>
        <v>Bangladesh</v>
      </c>
      <c r="B923" s="3193">
        <f ca="1">'Air Pollution Costs'!Q26</f>
        <v>280466.92958812066</v>
      </c>
      <c r="C923" s="3147">
        <f ca="1">'Air Pollution Costs'!R26</f>
        <v>130597.55925933046</v>
      </c>
      <c r="D923" s="3147">
        <f ca="1">'Air Pollution Costs'!S26</f>
        <v>30779.859269677945</v>
      </c>
      <c r="E923" s="3193">
        <f ca="1">'Air Pollution Costs'!AA26</f>
        <v>1236769.327919404</v>
      </c>
      <c r="F923" s="3147">
        <f ca="1">'Air Pollution Costs'!AB26</f>
        <v>419856.82908260985</v>
      </c>
      <c r="G923" s="3194">
        <f ca="1">'Air Pollution Costs'!AC26</f>
        <v>108471.87665181031</v>
      </c>
      <c r="H923" s="3107">
        <f ca="1">'Air Pollution Costs'!AD26</f>
        <v>0.47147762094960982</v>
      </c>
      <c r="I923" s="3107">
        <f ca="1">'Air Pollution Costs'!AE26</f>
        <v>0.1600566042887957</v>
      </c>
      <c r="J923" s="3195">
        <f ca="1">'Air Pollution Costs'!AF26</f>
        <v>4.1351334633896904E-2</v>
      </c>
      <c r="K923" s="3190">
        <f ca="1">E923/1000/'Table 1 details'!$R13*100</f>
        <v>374.12473837592427</v>
      </c>
      <c r="L923" s="3191">
        <f ca="1">F923/1000/'Table 1 details'!$R13*100</f>
        <v>127.00737541747384</v>
      </c>
      <c r="M923" s="3191">
        <f ca="1">G923/1000/'Table 1 details'!$R13*100</f>
        <v>32.812919561786416</v>
      </c>
      <c r="N923" s="3190">
        <f ca="1">E923/1000/'Table 1 details'!$I13*100</f>
        <v>199.0730579944362</v>
      </c>
      <c r="O923" s="3191">
        <f ca="1">F923/1000/'Table 1 details'!$I13*100</f>
        <v>67.581060589472543</v>
      </c>
      <c r="P923" s="3192">
        <f ca="1">G923/1000/'Table 1 details'!$I13*100</f>
        <v>17.459867174906488</v>
      </c>
    </row>
    <row r="924" spans="1:18" ht="18" customHeight="1">
      <c r="A924" s="3013" t="str">
        <f>'Country and technology list'!A13</f>
        <v>Belarus</v>
      </c>
      <c r="B924" s="3193">
        <f ca="1">'Air Pollution Costs'!Q27</f>
        <v>15555.364515499195</v>
      </c>
      <c r="C924" s="3147">
        <f ca="1">'Air Pollution Costs'!R27</f>
        <v>7054.6188012823422</v>
      </c>
      <c r="D924" s="3147">
        <f ca="1">'Air Pollution Costs'!S27</f>
        <v>1605.4807175974454</v>
      </c>
      <c r="E924" s="3193">
        <f ca="1">'Air Pollution Costs'!AA27</f>
        <v>228010.42799086921</v>
      </c>
      <c r="F924" s="3147">
        <f ca="1">'Air Pollution Costs'!AB27</f>
        <v>70348.053895367324</v>
      </c>
      <c r="G924" s="3194">
        <f ca="1">'Air Pollution Costs'!AC27</f>
        <v>9964.6444114560636</v>
      </c>
      <c r="H924" s="3107">
        <f ca="1">'Air Pollution Costs'!AD27</f>
        <v>0.53626319675127476</v>
      </c>
      <c r="I924" s="3107">
        <f ca="1">'Air Pollution Costs'!AE27</f>
        <v>0.16545327597328735</v>
      </c>
      <c r="J924" s="3195">
        <f ca="1">'Air Pollution Costs'!AF27</f>
        <v>2.3436086295102011E-2</v>
      </c>
      <c r="K924" s="3190">
        <f ca="1">E924/1000/'Table 1 details'!$R14*100</f>
        <v>94.543132174632802</v>
      </c>
      <c r="L924" s="3191">
        <f ca="1">F924/1000/'Table 1 details'!$R14*100</f>
        <v>29.169391138216909</v>
      </c>
      <c r="M924" s="3191">
        <f ca="1">G924/1000/'Table 1 details'!$R14*100</f>
        <v>4.1317789803159055</v>
      </c>
      <c r="N924" s="3190">
        <f ca="1">E924/1000/'Table 1 details'!$I14*100</f>
        <v>63.600123076541912</v>
      </c>
      <c r="O924" s="3191">
        <f ca="1">F924/1000/'Table 1 details'!$I14*100</f>
        <v>19.622545009738481</v>
      </c>
      <c r="P924" s="3192">
        <f ca="1">G924/1000/'Table 1 details'!$I14*100</f>
        <v>2.7794895898706886</v>
      </c>
    </row>
    <row r="925" spans="1:18" ht="18" customHeight="1">
      <c r="A925" s="3013" t="str">
        <f>'Country and technology list'!A14</f>
        <v>Belgium</v>
      </c>
      <c r="B925" s="3193">
        <f ca="1">'Air Pollution Costs'!Q28</f>
        <v>8940.3857545247101</v>
      </c>
      <c r="C925" s="3147">
        <f ca="1">'Air Pollution Costs'!R28</f>
        <v>3898.6147439255938</v>
      </c>
      <c r="D925" s="3147">
        <f ca="1">'Air Pollution Costs'!S28</f>
        <v>866.30280501986078</v>
      </c>
      <c r="E925" s="3193">
        <f ca="1">'Air Pollution Costs'!AA28</f>
        <v>154264.19248015131</v>
      </c>
      <c r="F925" s="3147">
        <f ca="1">'Air Pollution Costs'!AB28</f>
        <v>44071.789025647951</v>
      </c>
      <c r="G925" s="3194">
        <f ca="1">'Air Pollution Costs'!AC28</f>
        <v>5724.8266931797334</v>
      </c>
      <c r="H925" s="3107">
        <f ca="1">'Air Pollution Costs'!AD28</f>
        <v>0.22316776824789672</v>
      </c>
      <c r="I925" s="3107">
        <f ca="1">'Air Pollution Costs'!AE28</f>
        <v>6.3756874757643384E-2</v>
      </c>
      <c r="J925" s="3195">
        <f ca="1">'Air Pollution Costs'!AF28</f>
        <v>8.2818752439085437E-3</v>
      </c>
      <c r="K925" s="3190">
        <f ca="1">E925/1000/'Table 1 details'!$R15*100</f>
        <v>46.892883626377831</v>
      </c>
      <c r="L925" s="3191">
        <f ca="1">F925/1000/'Table 1 details'!$R15*100</f>
        <v>13.396843692368174</v>
      </c>
      <c r="M925" s="3191">
        <f ca="1">G925/1000/'Table 1 details'!$R15*100</f>
        <v>1.7402199926531865</v>
      </c>
      <c r="N925" s="3190">
        <f ca="1">E925/1000/'Table 1 details'!$I15*100</f>
        <v>25.82792576062311</v>
      </c>
      <c r="O925" s="3191">
        <f ca="1">F925/1000/'Table 1 details'!$I15*100</f>
        <v>7.3787887959724605</v>
      </c>
      <c r="P925" s="3192">
        <f ca="1">G925/1000/'Table 1 details'!$I15*100</f>
        <v>0.9584881393840271</v>
      </c>
    </row>
    <row r="926" spans="1:18" ht="18" customHeight="1">
      <c r="A926" s="3013" t="str">
        <f>'Country and technology list'!A15</f>
        <v>Benin</v>
      </c>
      <c r="B926" s="3193">
        <f ca="1">'Air Pollution Costs'!Q29</f>
        <v>36830.197081251186</v>
      </c>
      <c r="C926" s="3147">
        <f ca="1">'Air Pollution Costs'!R29</f>
        <v>18606.389754049258</v>
      </c>
      <c r="D926" s="3147">
        <f ca="1">'Air Pollution Costs'!S29</f>
        <v>4621.9502281337573</v>
      </c>
      <c r="E926" s="3193">
        <f ca="1">'Air Pollution Costs'!AA29</f>
        <v>118052.52218529832</v>
      </c>
      <c r="F926" s="3147">
        <f ca="1">'Air Pollution Costs'!AB29</f>
        <v>36443.259719446403</v>
      </c>
      <c r="G926" s="3194">
        <f ca="1">'Air Pollution Costs'!AC29</f>
        <v>12713.650223754443</v>
      </c>
      <c r="H926" s="3107">
        <f ca="1">'Air Pollution Costs'!AD29</f>
        <v>0.8770449420172427</v>
      </c>
      <c r="I926" s="3107">
        <f ca="1">'Air Pollution Costs'!AE29</f>
        <v>0.27074708795625907</v>
      </c>
      <c r="J926" s="3195">
        <f ca="1">'Air Pollution Costs'!AF29</f>
        <v>9.445323502549309E-2</v>
      </c>
      <c r="K926" s="3190">
        <f ca="1">E926/1000/'Table 1 details'!$R16*100</f>
        <v>341.91844969934834</v>
      </c>
      <c r="L926" s="3191">
        <f ca="1">F926/1000/'Table 1 details'!$R16*100</f>
        <v>105.55151753306295</v>
      </c>
      <c r="M926" s="3191">
        <f ca="1">G926/1000/'Table 1 details'!$R16*100</f>
        <v>36.822860656061856</v>
      </c>
      <c r="N926" s="3190">
        <f ca="1">E926/1000/'Table 1 details'!$I16*100</f>
        <v>149.00940768857549</v>
      </c>
      <c r="O926" s="3191">
        <f ca="1">F926/1000/'Table 1 details'!$I16*100</f>
        <v>45.999767260473689</v>
      </c>
      <c r="P926" s="3192">
        <f ca="1">G926/1000/'Table 1 details'!$I16*100</f>
        <v>16.047547772234726</v>
      </c>
    </row>
    <row r="927" spans="1:18" ht="18" customHeight="1">
      <c r="A927" s="3013" t="str">
        <f>'Country and technology list'!A16</f>
        <v>Bolivia</v>
      </c>
      <c r="B927" s="3193">
        <f ca="1">'Air Pollution Costs'!Q30</f>
        <v>4053.531667955071</v>
      </c>
      <c r="C927" s="3147">
        <f ca="1">'Air Pollution Costs'!R30</f>
        <v>1705.7292996039484</v>
      </c>
      <c r="D927" s="3147">
        <f ca="1">'Air Pollution Costs'!S30</f>
        <v>364.72128609810363</v>
      </c>
      <c r="E927" s="3193">
        <f ca="1">'Air Pollution Costs'!AA30</f>
        <v>21981.604218478686</v>
      </c>
      <c r="F927" s="3147">
        <f ca="1">'Air Pollution Costs'!AB30</f>
        <v>6996.6751935399679</v>
      </c>
      <c r="G927" s="3194">
        <f ca="1">'Air Pollution Costs'!AC30</f>
        <v>1451.8420004377151</v>
      </c>
      <c r="H927" s="3107">
        <f ca="1">'Air Pollution Costs'!AD30</f>
        <v>9.7138537548146456E-2</v>
      </c>
      <c r="I927" s="3107">
        <f ca="1">'Air Pollution Costs'!AE30</f>
        <v>3.0918889688156908E-2</v>
      </c>
      <c r="J927" s="3195">
        <f ca="1">'Air Pollution Costs'!AF30</f>
        <v>6.4158105692276677E-3</v>
      </c>
      <c r="K927" s="3190">
        <f ca="1">E927/1000/'Table 1 details'!$R17*100</f>
        <v>37.255213704773723</v>
      </c>
      <c r="L927" s="3191">
        <f ca="1">F927/1000/'Table 1 details'!$R17*100</f>
        <v>11.858216851120281</v>
      </c>
      <c r="M927" s="3191">
        <f ca="1">G927/1000/'Table 1 details'!$R17*100</f>
        <v>2.4606340581095525</v>
      </c>
      <c r="N927" s="3190">
        <f ca="1">E927/1000/'Table 1 details'!$I17*100</f>
        <v>15.623163187263847</v>
      </c>
      <c r="O927" s="3191">
        <f ca="1">F927/1000/'Table 1 details'!$I17*100</f>
        <v>4.9728034965284706</v>
      </c>
      <c r="P927" s="3192">
        <f ca="1">G927/1000/'Table 1 details'!$I17*100</f>
        <v>1.0318793964952857</v>
      </c>
    </row>
    <row r="928" spans="1:18" ht="18" customHeight="1">
      <c r="A928" s="3013" t="str">
        <f>'Country and technology list'!A17</f>
        <v>Bosnia and Herzegovina</v>
      </c>
      <c r="B928" s="3193">
        <f ca="1">'Air Pollution Costs'!Q31</f>
        <v>2203.3532055416586</v>
      </c>
      <c r="C928" s="3147">
        <f ca="1">'Air Pollution Costs'!R31</f>
        <v>973.3639429522932</v>
      </c>
      <c r="D928" s="3147">
        <f ca="1">'Air Pollution Costs'!S31</f>
        <v>237.23725591690481</v>
      </c>
      <c r="E928" s="3193">
        <f ca="1">'Air Pollution Costs'!AA31</f>
        <v>24120.939051539212</v>
      </c>
      <c r="F928" s="3147">
        <f ca="1">'Air Pollution Costs'!AB31</f>
        <v>7682.8275819746723</v>
      </c>
      <c r="G928" s="3194">
        <f ca="1">'Air Pollution Costs'!AC31</f>
        <v>1310.0059004327313</v>
      </c>
      <c r="H928" s="3107">
        <f ca="1">'Air Pollution Costs'!AD31</f>
        <v>0.16992232111352365</v>
      </c>
      <c r="I928" s="3107">
        <f ca="1">'Air Pollution Costs'!AE31</f>
        <v>5.4122432491318401E-2</v>
      </c>
      <c r="J928" s="3195">
        <f ca="1">'Air Pollution Costs'!AF31</f>
        <v>9.2284650609295703E-3</v>
      </c>
      <c r="K928" s="3190">
        <f ca="1">E928/1000/'Table 1 details'!$R18*100</f>
        <v>73.416145542119409</v>
      </c>
      <c r="L928" s="3191">
        <f ca="1">F928/1000/'Table 1 details'!$R18*100</f>
        <v>23.383981308856587</v>
      </c>
      <c r="M928" s="3191">
        <f ca="1">G928/1000/'Table 1 details'!$R18*100</f>
        <v>3.987223865609304</v>
      </c>
      <c r="N928" s="3190">
        <f ca="1">E928/1000/'Table 1 details'!$I18*100</f>
        <v>41.868426922869865</v>
      </c>
      <c r="O928" s="3191">
        <f ca="1">F928/1000/'Table 1 details'!$I18*100</f>
        <v>13.335629449981518</v>
      </c>
      <c r="P928" s="3192">
        <f ca="1">G928/1000/'Table 1 details'!$I18*100</f>
        <v>2.2738702748513511</v>
      </c>
    </row>
    <row r="929" spans="1:16" ht="18" customHeight="1">
      <c r="A929" s="3013" t="str">
        <f>'Country and technology list'!A18</f>
        <v>Botswana</v>
      </c>
      <c r="B929" s="3193">
        <f ca="1">'Air Pollution Costs'!Q32</f>
        <v>1080.8409195209795</v>
      </c>
      <c r="C929" s="3147">
        <f ca="1">'Air Pollution Costs'!R32</f>
        <v>464.16667860462223</v>
      </c>
      <c r="D929" s="3147">
        <f ca="1">'Air Pollution Costs'!S32</f>
        <v>107.7227444654314</v>
      </c>
      <c r="E929" s="3193">
        <f ca="1">'Air Pollution Costs'!AA32</f>
        <v>10521.141257014404</v>
      </c>
      <c r="F929" s="3147">
        <f ca="1">'Air Pollution Costs'!AB32</f>
        <v>3320.0945259122195</v>
      </c>
      <c r="G929" s="3194">
        <f ca="1">'Air Pollution Costs'!AC32</f>
        <v>566.25636552594563</v>
      </c>
      <c r="H929" s="3107">
        <f ca="1">'Air Pollution Costs'!AD32</f>
        <v>0.11782899360160978</v>
      </c>
      <c r="I929" s="3107">
        <f ca="1">'Air Pollution Costs'!AE32</f>
        <v>3.7182600926457171E-2</v>
      </c>
      <c r="J929" s="3195">
        <f ca="1">'Air Pollution Costs'!AF32</f>
        <v>6.3416521117368851E-3</v>
      </c>
      <c r="K929" s="3190">
        <f ca="1">E929/1000/'Table 1 details'!$R19*100</f>
        <v>39.823002042202717</v>
      </c>
      <c r="L929" s="3191">
        <f ca="1">F929/1000/'Table 1 details'!$R19*100</f>
        <v>12.566710003780285</v>
      </c>
      <c r="M929" s="3191">
        <f ca="1">G929/1000/'Table 1 details'!$R19*100</f>
        <v>2.143306305835976</v>
      </c>
      <c r="N929" s="3190">
        <f ca="1">E929/1000/'Table 1 details'!$I19*100</f>
        <v>20.269114545736997</v>
      </c>
      <c r="O929" s="3191">
        <f ca="1">F929/1000/'Table 1 details'!$I19*100</f>
        <v>6.396204993780839</v>
      </c>
      <c r="P929" s="3192">
        <f ca="1">G929/1000/'Table 1 details'!$I19*100</f>
        <v>1.0909002031928898</v>
      </c>
    </row>
    <row r="930" spans="1:16" ht="18" customHeight="1">
      <c r="A930" s="3013" t="str">
        <f>'Country and technology list'!A19</f>
        <v>Brazil</v>
      </c>
      <c r="B930" s="3193">
        <f ca="1">'Air Pollution Costs'!Q33</f>
        <v>37924.413246047305</v>
      </c>
      <c r="C930" s="3147">
        <f ca="1">'Air Pollution Costs'!R33</f>
        <v>15954.025056080363</v>
      </c>
      <c r="D930" s="3147">
        <f ca="1">'Air Pollution Costs'!S33</f>
        <v>3480.2238989566054</v>
      </c>
      <c r="E930" s="3193">
        <f ca="1">'Air Pollution Costs'!AA33</f>
        <v>363584.00260115118</v>
      </c>
      <c r="F930" s="3147">
        <f ca="1">'Air Pollution Costs'!AB33</f>
        <v>112642.34965851691</v>
      </c>
      <c r="G930" s="3194">
        <f ca="1">'Air Pollution Costs'!AC33</f>
        <v>18175.666450433921</v>
      </c>
      <c r="H930" s="3107">
        <f ca="1">'Air Pollution Costs'!AD33</f>
        <v>4.5772719904557418E-2</v>
      </c>
      <c r="I930" s="3107">
        <f ca="1">'Air Pollution Costs'!AE33</f>
        <v>1.41808954283573E-2</v>
      </c>
      <c r="J930" s="3195">
        <f ca="1">'Air Pollution Costs'!AF33</f>
        <v>2.288191129319338E-3</v>
      </c>
      <c r="K930" s="3190">
        <f ca="1">E930/1000/'Table 1 details'!$R20*100</f>
        <v>13.136885833006112</v>
      </c>
      <c r="L930" s="3191">
        <f ca="1">F930/1000/'Table 1 details'!$R20*100</f>
        <v>4.0699526844936242</v>
      </c>
      <c r="M930" s="3191">
        <f ca="1">G930/1000/'Table 1 details'!$R20*100</f>
        <v>0.65671661401472747</v>
      </c>
      <c r="N930" s="3190">
        <f ca="1">E930/1000/'Table 1 details'!$I20*100</f>
        <v>7.5376740812325256</v>
      </c>
      <c r="O930" s="3191">
        <f ca="1">F930/1000/'Table 1 details'!$I20*100</f>
        <v>2.3352548885423543</v>
      </c>
      <c r="P930" s="3192">
        <f ca="1">G930/1000/'Table 1 details'!$I20*100</f>
        <v>0.37681044526828023</v>
      </c>
    </row>
    <row r="931" spans="1:16" ht="18" customHeight="1">
      <c r="A931" s="3013" t="str">
        <f>'Country and technology list'!A20</f>
        <v>Brunei Darussalam</v>
      </c>
      <c r="B931" s="3193">
        <f ca="1">'Air Pollution Costs'!Q34</f>
        <v>25.753629607625776</v>
      </c>
      <c r="C931" s="3147">
        <f ca="1">'Air Pollution Costs'!R34</f>
        <v>10.728711963756341</v>
      </c>
      <c r="D931" s="3147">
        <f ca="1">'Air Pollution Costs'!S34</f>
        <v>2.3805940024994996</v>
      </c>
      <c r="E931" s="3193">
        <f ca="1">'Air Pollution Costs'!AA34</f>
        <v>635.90829185497512</v>
      </c>
      <c r="F931" s="3147">
        <f ca="1">'Air Pollution Costs'!AB34</f>
        <v>158.30162128268637</v>
      </c>
      <c r="G931" s="3194">
        <f ca="1">'Air Pollution Costs'!AC34</f>
        <v>17.9730452261587</v>
      </c>
      <c r="H931" s="3107">
        <f ca="1">'Air Pollution Costs'!AD34</f>
        <v>7.9932720032633749E-3</v>
      </c>
      <c r="I931" s="3107">
        <f ca="1">'Air Pollution Costs'!AE34</f>
        <v>1.9898276743318096E-3</v>
      </c>
      <c r="J931" s="3195">
        <f ca="1">'Air Pollution Costs'!AF34</f>
        <v>2.2591848708336171E-4</v>
      </c>
      <c r="K931" s="3190">
        <f ca="1">E931/1000/'Table 1 details'!$R21*100</f>
        <v>2.0842452562694858</v>
      </c>
      <c r="L931" s="3191">
        <f ca="1">F931/1000/'Table 1 details'!$R21*100</f>
        <v>0.51884746188126996</v>
      </c>
      <c r="M931" s="3191">
        <f ca="1">G931/1000/'Table 1 details'!$R21*100</f>
        <v>5.8908233676376334E-2</v>
      </c>
      <c r="N931" s="3190">
        <f ca="1">E931/1000/'Table 1 details'!$I21*100</f>
        <v>1.1640549348308686</v>
      </c>
      <c r="O931" s="3191">
        <f ca="1">F931/1000/'Table 1 details'!$I21*100</f>
        <v>0.28977729305637556</v>
      </c>
      <c r="P931" s="3192">
        <f ca="1">G931/1000/'Table 1 details'!$I21*100</f>
        <v>3.2900360409547524E-2</v>
      </c>
    </row>
    <row r="932" spans="1:16" ht="18" customHeight="1">
      <c r="A932" s="3013" t="str">
        <f>'Country and technology list'!A21</f>
        <v>Bulgaria</v>
      </c>
      <c r="B932" s="3193">
        <f ca="1">'Air Pollution Costs'!Q35</f>
        <v>5530.0316250259475</v>
      </c>
      <c r="C932" s="3147">
        <f ca="1">'Air Pollution Costs'!R35</f>
        <v>2468.0464872924144</v>
      </c>
      <c r="D932" s="3147">
        <f ca="1">'Air Pollution Costs'!S35</f>
        <v>586.25987327592611</v>
      </c>
      <c r="E932" s="3193">
        <f ca="1">'Air Pollution Costs'!AA35</f>
        <v>81968.769823591079</v>
      </c>
      <c r="F932" s="3147">
        <f ca="1">'Air Pollution Costs'!AB35</f>
        <v>24825.812877592514</v>
      </c>
      <c r="G932" s="3194">
        <f ca="1">'Air Pollution Costs'!AC35</f>
        <v>3654.5397018078183</v>
      </c>
      <c r="H932" s="3107">
        <f ca="1">'Air Pollution Costs'!AD35</f>
        <v>0.31563280671257044</v>
      </c>
      <c r="I932" s="3107">
        <f ca="1">'Air Pollution Costs'!AE35</f>
        <v>9.5595444635066362E-2</v>
      </c>
      <c r="J932" s="3195">
        <f ca="1">'Air Pollution Costs'!AF35</f>
        <v>1.4072342744762531E-2</v>
      </c>
      <c r="K932" s="3190">
        <f ca="1">E932/1000/'Table 1 details'!$R22*100</f>
        <v>71.446521901825605</v>
      </c>
      <c r="L932" s="3191">
        <f ca="1">F932/1000/'Table 1 details'!$R22*100</f>
        <v>21.638948434956891</v>
      </c>
      <c r="M932" s="3191">
        <f ca="1">G932/1000/'Table 1 details'!$R22*100</f>
        <v>3.1854101435002411</v>
      </c>
      <c r="N932" s="3190">
        <f ca="1">E932/1000/'Table 1 details'!$I22*100</f>
        <v>41.903285867694393</v>
      </c>
      <c r="O932" s="3191">
        <f ca="1">F932/1000/'Table 1 details'!$I22*100</f>
        <v>12.691213204083596</v>
      </c>
      <c r="P932" s="3192">
        <f ca="1">G932/1000/'Table 1 details'!$I22*100</f>
        <v>1.8682386251405947</v>
      </c>
    </row>
    <row r="933" spans="1:16" ht="18" customHeight="1">
      <c r="A933" s="3013" t="str">
        <f>'Country and technology list'!A22</f>
        <v>Cambodia</v>
      </c>
      <c r="B933" s="3193">
        <f ca="1">'Air Pollution Costs'!Q36</f>
        <v>9631.151366687458</v>
      </c>
      <c r="C933" s="3147">
        <f ca="1">'Air Pollution Costs'!R36</f>
        <v>4161.5150559187277</v>
      </c>
      <c r="D933" s="3147">
        <f ca="1">'Air Pollution Costs'!S36</f>
        <v>967.07326994599566</v>
      </c>
      <c r="E933" s="3193">
        <f ca="1">'Air Pollution Costs'!AA36</f>
        <v>43494.883993743759</v>
      </c>
      <c r="F933" s="3147">
        <f ca="1">'Air Pollution Costs'!AB36</f>
        <v>13788.88571883395</v>
      </c>
      <c r="G933" s="3194">
        <f ca="1">'Air Pollution Costs'!AC36</f>
        <v>3459.9169473984962</v>
      </c>
      <c r="H933" s="3107">
        <f ca="1">'Air Pollution Costs'!AD36</f>
        <v>0.17914932923158963</v>
      </c>
      <c r="I933" s="3107">
        <f ca="1">'Air Pollution Costs'!AE36</f>
        <v>5.6794487088078396E-2</v>
      </c>
      <c r="J933" s="3195">
        <f ca="1">'Air Pollution Costs'!AF36</f>
        <v>1.4250912829486036E-2</v>
      </c>
      <c r="K933" s="3190">
        <f ca="1">E933/1000/'Table 1 details'!$R23*100</f>
        <v>76.833834039887208</v>
      </c>
      <c r="L933" s="3191">
        <f ca="1">F933/1000/'Table 1 details'!$R23*100</f>
        <v>24.358105129519341</v>
      </c>
      <c r="M933" s="3191">
        <f ca="1">G933/1000/'Table 1 details'!$R23*100</f>
        <v>6.1119529498330678</v>
      </c>
      <c r="N933" s="3190">
        <f ca="1">E933/1000/'Table 1 details'!$I23*100</f>
        <v>40.401104950747147</v>
      </c>
      <c r="O933" s="3191">
        <f ca="1">F933/1000/'Table 1 details'!$I23*100</f>
        <v>12.808086099519183</v>
      </c>
      <c r="P933" s="3192">
        <f ca="1">G933/1000/'Table 1 details'!$I23*100</f>
        <v>3.2138140139153317</v>
      </c>
    </row>
    <row r="934" spans="1:16" ht="18" customHeight="1">
      <c r="A934" s="3013" t="str">
        <f>'Country and technology list'!A23</f>
        <v>Cameroon</v>
      </c>
      <c r="B934" s="3193">
        <f ca="1">'Air Pollution Costs'!Q37</f>
        <v>49216.541445174262</v>
      </c>
      <c r="C934" s="3147">
        <f ca="1">'Air Pollution Costs'!R37</f>
        <v>23872.767431823821</v>
      </c>
      <c r="D934" s="3147">
        <f ca="1">'Air Pollution Costs'!S37</f>
        <v>5711.8712309716348</v>
      </c>
      <c r="E934" s="3193">
        <f ca="1">'Air Pollution Costs'!AA37</f>
        <v>188005.84886122044</v>
      </c>
      <c r="F934" s="3147">
        <f ca="1">'Air Pollution Costs'!AB37</f>
        <v>62970.819434379082</v>
      </c>
      <c r="G934" s="3194">
        <f ca="1">'Air Pollution Costs'!AC37</f>
        <v>18233.252254842952</v>
      </c>
      <c r="H934" s="3107">
        <f ca="1">'Air Pollution Costs'!AD37</f>
        <v>0.64418961257931184</v>
      </c>
      <c r="I934" s="3107">
        <f ca="1">'Air Pollution Costs'!AE37</f>
        <v>0.21576534996620389</v>
      </c>
      <c r="J934" s="3195">
        <f ca="1">'Air Pollution Costs'!AF37</f>
        <v>6.2475033501635392E-2</v>
      </c>
      <c r="K934" s="3190">
        <f ca="1">E934/1000/'Table 1 details'!$R24*100</f>
        <v>121.95293581518112</v>
      </c>
      <c r="L934" s="3191">
        <f ca="1">F934/1000/'Table 1 details'!$R24*100</f>
        <v>40.847007405492583</v>
      </c>
      <c r="M934" s="3191">
        <f ca="1">G934/1000/'Table 1 details'!$R24*100</f>
        <v>11.827284392509799</v>
      </c>
      <c r="N934" s="3190">
        <f ca="1">E934/1000/'Table 1 details'!$I24*100</f>
        <v>84.435788745573149</v>
      </c>
      <c r="O934" s="3191">
        <f ca="1">F934/1000/'Table 1 details'!$I24*100</f>
        <v>28.280986145392141</v>
      </c>
      <c r="P934" s="3192">
        <f ca="1">G934/1000/'Table 1 details'!$I24*100</f>
        <v>8.1887826621346242</v>
      </c>
    </row>
    <row r="935" spans="1:16" ht="18" customHeight="1">
      <c r="A935" s="3013" t="str">
        <f>'Country and technology list'!A24</f>
        <v>Canada</v>
      </c>
      <c r="B935" s="3193">
        <f ca="1">'Air Pollution Costs'!Q38</f>
        <v>22894.835645309697</v>
      </c>
      <c r="C935" s="3147">
        <f ca="1">'Air Pollution Costs'!R38</f>
        <v>9883.8732056136541</v>
      </c>
      <c r="D935" s="3147">
        <f ca="1">'Air Pollution Costs'!S38</f>
        <v>2251.1028689833165</v>
      </c>
      <c r="E935" s="3193">
        <f ca="1">'Air Pollution Costs'!AA38</f>
        <v>387551.05780219741</v>
      </c>
      <c r="F935" s="3147">
        <f ca="1">'Air Pollution Costs'!AB38</f>
        <v>110115.91817771012</v>
      </c>
      <c r="G935" s="3194">
        <f ca="1">'Air Pollution Costs'!AC38</f>
        <v>14768.087418961532</v>
      </c>
      <c r="H935" s="3107">
        <f ca="1">'Air Pollution Costs'!AD38</f>
        <v>0.1386523276640495</v>
      </c>
      <c r="I935" s="3107">
        <f ca="1">'Air Pollution Costs'!AE38</f>
        <v>3.9395656548552344E-2</v>
      </c>
      <c r="J935" s="3195">
        <f ca="1">'Air Pollution Costs'!AF38</f>
        <v>5.2835095003927798E-3</v>
      </c>
      <c r="K935" s="3190">
        <f ca="1">E935/1000/'Table 1 details'!$R25*100</f>
        <v>18.412593044577861</v>
      </c>
      <c r="L935" s="3191">
        <f ca="1">F935/1000/'Table 1 details'!$R25*100</f>
        <v>5.2316192881378685</v>
      </c>
      <c r="M935" s="3191">
        <f ca="1">G935/1000/'Table 1 details'!$R25*100</f>
        <v>0.70163344472374989</v>
      </c>
      <c r="N935" s="3190">
        <f ca="1">E935/1000/'Table 1 details'!$I25*100</f>
        <v>11.357617844906754</v>
      </c>
      <c r="O935" s="3191">
        <f ca="1">F935/1000/'Table 1 details'!$I25*100</f>
        <v>3.2270703230586331</v>
      </c>
      <c r="P935" s="3192">
        <f ca="1">G935/1000/'Table 1 details'!$I25*100</f>
        <v>0.43279534355018706</v>
      </c>
    </row>
    <row r="936" spans="1:16" ht="18" customHeight="1">
      <c r="A936" s="3013" t="str">
        <f>'Country and technology list'!A25</f>
        <v>Chile</v>
      </c>
      <c r="B936" s="3193">
        <f ca="1">'Air Pollution Costs'!Q39</f>
        <v>7143.2646596151617</v>
      </c>
      <c r="C936" s="3147">
        <f ca="1">'Air Pollution Costs'!R39</f>
        <v>3078.829675580907</v>
      </c>
      <c r="D936" s="3147">
        <f ca="1">'Air Pollution Costs'!S39</f>
        <v>672.39664763872236</v>
      </c>
      <c r="E936" s="3193">
        <f ca="1">'Air Pollution Costs'!AA39</f>
        <v>95986.312185036411</v>
      </c>
      <c r="F936" s="3147">
        <f ca="1">'Air Pollution Costs'!AB39</f>
        <v>28676.389949249249</v>
      </c>
      <c r="G936" s="3194">
        <f ca="1">'Air Pollution Costs'!AC39</f>
        <v>4033.3173056775918</v>
      </c>
      <c r="H936" s="3107">
        <f ca="1">'Air Pollution Costs'!AD39</f>
        <v>0.10207694840739147</v>
      </c>
      <c r="I936" s="3107">
        <f ca="1">'Air Pollution Costs'!AE39</f>
        <v>3.0495997926421894E-2</v>
      </c>
      <c r="J936" s="3195">
        <f ca="1">'Air Pollution Costs'!AF39</f>
        <v>4.289244092726725E-3</v>
      </c>
      <c r="K936" s="3190">
        <f ca="1">E936/1000/'Table 1 details'!$R26*100</f>
        <v>29.380736397730239</v>
      </c>
      <c r="L936" s="3191">
        <f ca="1">F936/1000/'Table 1 details'!$R26*100</f>
        <v>8.7776416736714467</v>
      </c>
      <c r="M936" s="3191">
        <f ca="1">G936/1000/'Table 1 details'!$R26*100</f>
        <v>1.2345701159773328</v>
      </c>
      <c r="N936" s="3190">
        <f ca="1">E936/1000/'Table 1 details'!$I26*100</f>
        <v>14.04332444114578</v>
      </c>
      <c r="O936" s="3191">
        <f ca="1">F936/1000/'Table 1 details'!$I26*100</f>
        <v>4.1955132840377951</v>
      </c>
      <c r="P936" s="3192">
        <f ca="1">G936/1000/'Table 1 details'!$I26*100</f>
        <v>0.59009646488479561</v>
      </c>
    </row>
    <row r="937" spans="1:16" ht="18" customHeight="1">
      <c r="A937" s="3013" t="str">
        <f>'Country and technology list'!A26</f>
        <v>China</v>
      </c>
      <c r="B937" s="3193">
        <f ca="1">'Air Pollution Costs'!Q40</f>
        <v>1380049.5467463699</v>
      </c>
      <c r="C937" s="3147">
        <f ca="1">'Air Pollution Costs'!R40</f>
        <v>638165.22707699414</v>
      </c>
      <c r="D937" s="3147">
        <f ca="1">'Air Pollution Costs'!S40</f>
        <v>148273.44018046299</v>
      </c>
      <c r="E937" s="3193">
        <f ca="1">'Air Pollution Costs'!AA40</f>
        <v>19428905.210761007</v>
      </c>
      <c r="F937" s="3147">
        <f ca="1">'Air Pollution Costs'!AB40</f>
        <v>6166178.9210224096</v>
      </c>
      <c r="G937" s="3194">
        <f ca="1">'Air Pollution Costs'!AC40</f>
        <v>905883.39811518404</v>
      </c>
      <c r="H937" s="3107">
        <f ca="1">'Air Pollution Costs'!AD40</f>
        <v>0.28748790774110272</v>
      </c>
      <c r="I937" s="3107">
        <f ca="1">'Air Pollution Costs'!AE40</f>
        <v>9.1240440855112293E-2</v>
      </c>
      <c r="J937" s="3195">
        <f ca="1">'Air Pollution Costs'!AF40</f>
        <v>1.3404281916887991E-2</v>
      </c>
      <c r="K937" s="3190">
        <f ca="1">E937/1000/'Table 1 details'!$R27*100</f>
        <v>67.380975370581112</v>
      </c>
      <c r="L937" s="3191">
        <f ca="1">F937/1000/'Table 1 details'!$R27*100</f>
        <v>21.384794742726186</v>
      </c>
      <c r="M937" s="3191">
        <f ca="1">G937/1000/'Table 1 details'!$R27*100</f>
        <v>3.1416750596533842</v>
      </c>
      <c r="N937" s="3190">
        <f ca="1">E937/1000/'Table 1 details'!$I27*100</f>
        <v>41.041287474325003</v>
      </c>
      <c r="O937" s="3191">
        <f ca="1">F937/1000/'Table 1 details'!$I27*100</f>
        <v>13.025331019456424</v>
      </c>
      <c r="P937" s="3192">
        <f ca="1">G937/1000/'Table 1 details'!$I27*100</f>
        <v>1.913572615490023</v>
      </c>
    </row>
    <row r="938" spans="1:16" ht="18" customHeight="1">
      <c r="A938" s="3013" t="str">
        <f>'Country and technology list'!A27</f>
        <v>Chinese Taipei</v>
      </c>
      <c r="B938" s="3193">
        <f ca="1">'Air Pollution Costs'!Q41</f>
        <v>13938.574223620199</v>
      </c>
      <c r="C938" s="3147">
        <f ca="1">'Air Pollution Costs'!R41</f>
        <v>6236.4173968725418</v>
      </c>
      <c r="D938" s="3147">
        <f ca="1">'Air Pollution Costs'!S41</f>
        <v>1480.6231188116024</v>
      </c>
      <c r="E938" s="3193">
        <f ca="1">'Air Pollution Costs'!AA41</f>
        <v>371293.7423717482</v>
      </c>
      <c r="F938" s="3147">
        <f ca="1">'Air Pollution Costs'!AB41</f>
        <v>97231.71632144379</v>
      </c>
      <c r="G938" s="3194">
        <f ca="1">'Air Pollution Costs'!AC41</f>
        <v>11490.749540099778</v>
      </c>
      <c r="H938" s="3107">
        <f ca="1">'Air Pollution Costs'!AD41</f>
        <v>0.12924976918540604</v>
      </c>
      <c r="I938" s="3107">
        <f ca="1">'Air Pollution Costs'!AE41</f>
        <v>3.3846993519930986E-2</v>
      </c>
      <c r="J938" s="3195">
        <f ca="1">'Air Pollution Costs'!AF41</f>
        <v>4.000004730319996E-3</v>
      </c>
      <c r="K938" s="3190">
        <f ca="1">E938/1000/'Table 1 details'!$R28*100</f>
        <v>42.481876114138991</v>
      </c>
      <c r="L938" s="3191">
        <f ca="1">F938/1000/'Table 1 details'!$R28*100</f>
        <v>11.124846060553963</v>
      </c>
      <c r="M938" s="3191">
        <f ca="1">G938/1000/'Table 1 details'!$R28*100</f>
        <v>1.3147234728571651</v>
      </c>
      <c r="N938" s="3190">
        <f ca="1">E938/1000/'Table 1 details'!$I28*100</f>
        <v>25.362587118804576</v>
      </c>
      <c r="O938" s="3191">
        <f ca="1">F938/1000/'Table 1 details'!$I28*100</f>
        <v>6.6417706373420229</v>
      </c>
      <c r="P938" s="3192">
        <f ca="1">G938/1000/'Table 1 details'!$I28*100</f>
        <v>0.78491798544601477</v>
      </c>
    </row>
    <row r="939" spans="1:16" ht="18" customHeight="1">
      <c r="A939" s="3013" t="str">
        <f>'Country and technology list'!A28</f>
        <v>Colombia</v>
      </c>
      <c r="B939" s="3193">
        <f ca="1">'Air Pollution Costs'!Q42</f>
        <v>4969.2969242465142</v>
      </c>
      <c r="C939" s="3147">
        <f ca="1">'Air Pollution Costs'!R42</f>
        <v>2073.5053675371919</v>
      </c>
      <c r="D939" s="3147">
        <f ca="1">'Air Pollution Costs'!S42</f>
        <v>446.9198606279603</v>
      </c>
      <c r="E939" s="3193">
        <f ca="1">'Air Pollution Costs'!AA42</f>
        <v>40907.381215857444</v>
      </c>
      <c r="F939" s="3147">
        <f ca="1">'Air Pollution Costs'!AB42</f>
        <v>12812.011589771233</v>
      </c>
      <c r="G939" s="3194">
        <f ca="1">'Air Pollution Costs'!AC42</f>
        <v>2183.4999064252806</v>
      </c>
      <c r="H939" s="3107">
        <f ca="1">'Air Pollution Costs'!AD42</f>
        <v>2.9279172788994234E-2</v>
      </c>
      <c r="I939" s="3107">
        <f ca="1">'Air Pollution Costs'!AE42</f>
        <v>9.1701079355843516E-3</v>
      </c>
      <c r="J939" s="3195">
        <f ca="1">'Air Pollution Costs'!AF42</f>
        <v>1.5628248287914389E-3</v>
      </c>
      <c r="K939" s="3190">
        <f ca="1">E939/1000/'Table 1 details'!$R29*100</f>
        <v>14.328082124046107</v>
      </c>
      <c r="L939" s="3191">
        <f ca="1">F939/1000/'Table 1 details'!$R29*100</f>
        <v>4.4874922025395403</v>
      </c>
      <c r="M939" s="3191">
        <f ca="1">G939/1000/'Table 1 details'!$R29*100</f>
        <v>0.76478535284436311</v>
      </c>
      <c r="N939" s="3190">
        <f ca="1">E939/1000/'Table 1 details'!$I29*100</f>
        <v>6.9294798557437947</v>
      </c>
      <c r="O939" s="3191">
        <f ca="1">F939/1000/'Table 1 details'!$I29*100</f>
        <v>2.1702825647626804</v>
      </c>
      <c r="P939" s="3192">
        <f ca="1">G939/1000/'Table 1 details'!$I29*100</f>
        <v>0.36987257963917786</v>
      </c>
    </row>
    <row r="940" spans="1:16" ht="18" customHeight="1">
      <c r="A940" s="3013" t="str">
        <f>'Country and technology list'!A29</f>
        <v>Congo</v>
      </c>
      <c r="B940" s="3193">
        <f ca="1">'Air Pollution Costs'!Q43</f>
        <v>5258.8226265705734</v>
      </c>
      <c r="C940" s="3147">
        <f ca="1">'Air Pollution Costs'!R43</f>
        <v>2268.6287575154333</v>
      </c>
      <c r="D940" s="3147">
        <f ca="1">'Air Pollution Costs'!S43</f>
        <v>520.83202689323855</v>
      </c>
      <c r="E940" s="3193">
        <f ca="1">'Air Pollution Costs'!AA43</f>
        <v>29601.616628734137</v>
      </c>
      <c r="F940" s="3147">
        <f ca="1">'Air Pollution Costs'!AB43</f>
        <v>9688.0787302983863</v>
      </c>
      <c r="G940" s="3194">
        <f ca="1">'Air Pollution Costs'!AC43</f>
        <v>2115.4474365136793</v>
      </c>
      <c r="H940" s="3107">
        <f ca="1">'Air Pollution Costs'!AD43</f>
        <v>0.20709091328530924</v>
      </c>
      <c r="I940" s="3107">
        <f ca="1">'Air Pollution Costs'!AE43</f>
        <v>6.777714532962209E-2</v>
      </c>
      <c r="J940" s="3195">
        <f ca="1">'Air Pollution Costs'!AF43</f>
        <v>1.4799527577471305E-2</v>
      </c>
      <c r="K940" s="3190">
        <f ca="1">E940/1000/'Table 1 details'!$R30*100</f>
        <v>145.6054086014079</v>
      </c>
      <c r="L940" s="3191">
        <f ca="1">F940/1000/'Table 1 details'!$R30*100</f>
        <v>47.654041324162264</v>
      </c>
      <c r="M940" s="3191">
        <f ca="1">G940/1000/'Table 1 details'!$R30*100</f>
        <v>10.405532651530295</v>
      </c>
      <c r="N940" s="3190">
        <f ca="1">E940/1000/'Table 1 details'!$I30*100</f>
        <v>72.132072998595547</v>
      </c>
      <c r="O940" s="3191">
        <f ca="1">F940/1000/'Table 1 details'!$I30*100</f>
        <v>23.607535053057944</v>
      </c>
      <c r="P940" s="3192">
        <f ca="1">G940/1000/'Table 1 details'!$I30*100</f>
        <v>5.1548403868988917</v>
      </c>
    </row>
    <row r="941" spans="1:16" ht="18" customHeight="1">
      <c r="A941" s="3013" t="str">
        <f>'Country and technology list'!A30</f>
        <v>Congo, Democratic Republic of</v>
      </c>
      <c r="B941" s="3193">
        <f ca="1">'Air Pollution Costs'!Q44</f>
        <v>79576.955398495862</v>
      </c>
      <c r="C941" s="3147">
        <f ca="1">'Air Pollution Costs'!R44</f>
        <v>34548.60010873861</v>
      </c>
      <c r="D941" s="3147">
        <f ca="1">'Air Pollution Costs'!S44</f>
        <v>7880.4359852223533</v>
      </c>
      <c r="E941" s="3193">
        <f ca="1">'Air Pollution Costs'!AA44</f>
        <v>191756.4802087126</v>
      </c>
      <c r="F941" s="3147">
        <f ca="1">'Air Pollution Costs'!AB44</f>
        <v>28366.520382053455</v>
      </c>
      <c r="G941" s="3194">
        <f ca="1">'Air Pollution Costs'!AC44</f>
        <v>14034.776291542115</v>
      </c>
      <c r="H941" s="3107">
        <f ca="1">'Air Pollution Costs'!AD44</f>
        <v>0.48585670683651988</v>
      </c>
      <c r="I941" s="3107">
        <f ca="1">'Air Pollution Costs'!AE44</f>
        <v>7.1872742773724074E-2</v>
      </c>
      <c r="J941" s="3195">
        <f ca="1">'Air Pollution Costs'!AF44</f>
        <v>3.5560155165416392E-2</v>
      </c>
      <c r="K941" s="3190">
        <f ca="1">E941/1000/'Table 1 details'!$R31*100</f>
        <v>77.361402244571423</v>
      </c>
      <c r="L941" s="3191">
        <f ca="1">F941/1000/'Table 1 details'!$R31*100</f>
        <v>11.444065885890014</v>
      </c>
      <c r="M941" s="3191">
        <f ca="1">G941/1000/'Table 1 details'!$R31*100</f>
        <v>5.6621292428855936</v>
      </c>
      <c r="N941" s="3190">
        <f ca="1">E941/1000/'Table 1 details'!$I31*100</f>
        <v>50.011574550979432</v>
      </c>
      <c r="O941" s="3191">
        <f ca="1">F941/1000/'Table 1 details'!$I31*100</f>
        <v>7.3982081194588298</v>
      </c>
      <c r="P941" s="3192">
        <f ca="1">G941/1000/'Table 1 details'!$I31*100</f>
        <v>3.6603783092326792</v>
      </c>
    </row>
    <row r="942" spans="1:16" ht="18" customHeight="1">
      <c r="A942" s="3013" t="str">
        <f>'Country and technology list'!A31</f>
        <v>Costa Rica</v>
      </c>
      <c r="B942" s="3193">
        <f ca="1">'Air Pollution Costs'!Q45</f>
        <v>295.32601965290667</v>
      </c>
      <c r="C942" s="3147">
        <f ca="1">'Air Pollution Costs'!R45</f>
        <v>126.24705679619704</v>
      </c>
      <c r="D942" s="3147">
        <f ca="1">'Air Pollution Costs'!S45</f>
        <v>30.212794010494306</v>
      </c>
      <c r="E942" s="3193">
        <f ca="1">'Air Pollution Costs'!AA45</f>
        <v>2596.0121349681003</v>
      </c>
      <c r="F942" s="3147">
        <f ca="1">'Air Pollution Costs'!AB45</f>
        <v>826.82743073215511</v>
      </c>
      <c r="G942" s="3194">
        <f ca="1">'Air Pollution Costs'!AC45</f>
        <v>151.96904709384864</v>
      </c>
      <c r="H942" s="3107">
        <f ca="1">'Air Pollution Costs'!AD45</f>
        <v>1.5778348986422466E-2</v>
      </c>
      <c r="I942" s="3107">
        <f ca="1">'Air Pollution Costs'!AE45</f>
        <v>5.0253893569720534E-3</v>
      </c>
      <c r="J942" s="3195">
        <f ca="1">'Air Pollution Costs'!AF45</f>
        <v>9.2365541280887682E-4</v>
      </c>
      <c r="K942" s="3190">
        <f ca="1">E942/1000/'Table 1 details'!$R32*100</f>
        <v>8.4822674961264823</v>
      </c>
      <c r="L942" s="3191">
        <f ca="1">F942/1000/'Table 1 details'!$R32*100</f>
        <v>2.7015942437770271</v>
      </c>
      <c r="M942" s="3191">
        <f ca="1">G942/1000/'Table 1 details'!$R32*100</f>
        <v>0.49654702734943379</v>
      </c>
      <c r="N942" s="3190">
        <f ca="1">E942/1000/'Table 1 details'!$I32*100</f>
        <v>3.8301594498957736</v>
      </c>
      <c r="O942" s="3191">
        <f ca="1">F942/1000/'Table 1 details'!$I32*100</f>
        <v>1.2199021932887544</v>
      </c>
      <c r="P942" s="3192">
        <f ca="1">G942/1000/'Table 1 details'!$I32*100</f>
        <v>0.22421531624516566</v>
      </c>
    </row>
    <row r="943" spans="1:16" ht="18" customHeight="1">
      <c r="A943" s="3013" t="str">
        <f>'Country and technology list'!A32</f>
        <v>Cote d'Ivoire</v>
      </c>
      <c r="B943" s="3193">
        <f ca="1">'Air Pollution Costs'!Q46</f>
        <v>9342.7707915795181</v>
      </c>
      <c r="C943" s="3147">
        <f ca="1">'Air Pollution Costs'!R46</f>
        <v>3879.498150207728</v>
      </c>
      <c r="D943" s="3147">
        <f ca="1">'Air Pollution Costs'!S46</f>
        <v>816.54377669494409</v>
      </c>
      <c r="E943" s="3193">
        <f ca="1">'Air Pollution Costs'!AA46</f>
        <v>37756.409487721314</v>
      </c>
      <c r="F943" s="3147">
        <f ca="1">'Air Pollution Costs'!AB46</f>
        <v>11099.627296546687</v>
      </c>
      <c r="G943" s="3194">
        <f ca="1">'Air Pollution Costs'!AC46</f>
        <v>2714.6468518655875</v>
      </c>
      <c r="H943" s="3107">
        <f ca="1">'Air Pollution Costs'!AD46</f>
        <v>0.11105549648327279</v>
      </c>
      <c r="I943" s="3107">
        <f ca="1">'Air Pollution Costs'!AE46</f>
        <v>3.2648089077383133E-2</v>
      </c>
      <c r="J943" s="3195">
        <f ca="1">'Air Pollution Costs'!AF46</f>
        <v>7.9847755123200696E-3</v>
      </c>
      <c r="K943" s="3190">
        <f ca="1">E943/1000/'Table 1 details'!$R33*100</f>
        <v>42.171711986722599</v>
      </c>
      <c r="L943" s="3191">
        <f ca="1">F943/1000/'Table 1 details'!$R33*100</f>
        <v>12.397637695452952</v>
      </c>
      <c r="M943" s="3191">
        <f ca="1">G943/1000/'Table 1 details'!$R33*100</f>
        <v>3.0321025419477188</v>
      </c>
      <c r="N943" s="3190">
        <f ca="1">E943/1000/'Table 1 details'!$I33*100</f>
        <v>26.650269109059494</v>
      </c>
      <c r="O943" s="3191">
        <f ca="1">F943/1000/'Table 1 details'!$I33*100</f>
        <v>7.8346447259353633</v>
      </c>
      <c r="P943" s="3192">
        <f ca="1">G943/1000/'Table 1 details'!$I33*100</f>
        <v>1.9161268277325623</v>
      </c>
    </row>
    <row r="944" spans="1:16" ht="18" customHeight="1">
      <c r="A944" s="3013" t="str">
        <f>'Country and technology list'!A33</f>
        <v>Croatia</v>
      </c>
      <c r="B944" s="3193">
        <f ca="1">'Air Pollution Costs'!Q47</f>
        <v>3430.3275592933592</v>
      </c>
      <c r="C944" s="3147">
        <f ca="1">'Air Pollution Costs'!R47</f>
        <v>1514.5384186846165</v>
      </c>
      <c r="D944" s="3147">
        <f ca="1">'Air Pollution Costs'!S47</f>
        <v>362.35306720954992</v>
      </c>
      <c r="E944" s="3193">
        <f ca="1">'Air Pollution Costs'!AA47</f>
        <v>56336.854955469797</v>
      </c>
      <c r="F944" s="3147">
        <f ca="1">'Air Pollution Costs'!AB47</f>
        <v>16488.303763850279</v>
      </c>
      <c r="G944" s="3194">
        <f ca="1">'Air Pollution Costs'!AC47</f>
        <v>2349.8883495910231</v>
      </c>
      <c r="H944" s="3107">
        <f ca="1">'Air Pollution Costs'!AD47</f>
        <v>0.22452925418015388</v>
      </c>
      <c r="I944" s="3107">
        <f ca="1">'Air Pollution Costs'!AE47</f>
        <v>6.5713759664421709E-2</v>
      </c>
      <c r="J944" s="3195">
        <f ca="1">'Air Pollution Costs'!AF47</f>
        <v>9.36542657479459E-3</v>
      </c>
      <c r="K944" s="3190">
        <f ca="1">E944/1000/'Table 1 details'!$R34*100</f>
        <v>78.254782881932869</v>
      </c>
      <c r="L944" s="3191">
        <f ca="1">F944/1000/'Table 1 details'!$R34*100</f>
        <v>22.903100149118014</v>
      </c>
      <c r="M944" s="3191">
        <f ca="1">G944/1000/'Table 1 details'!$R34*100</f>
        <v>3.2641155197495642</v>
      </c>
      <c r="N944" s="3190">
        <f ca="1">E944/1000/'Table 1 details'!$I34*100</f>
        <v>44.872650108595188</v>
      </c>
      <c r="O944" s="3191">
        <f ca="1">F944/1000/'Table 1 details'!$I34*100</f>
        <v>13.133034960228141</v>
      </c>
      <c r="P944" s="3192">
        <f ca="1">G944/1000/'Table 1 details'!$I34*100</f>
        <v>1.8717004665739576</v>
      </c>
    </row>
    <row r="945" spans="1:16" ht="18" customHeight="1">
      <c r="A945" s="3013" t="str">
        <f>'Country and technology list'!A34</f>
        <v>Cuba</v>
      </c>
      <c r="B945" s="3193">
        <f ca="1">'Air Pollution Costs'!Q48</f>
        <v>1495.6720009967996</v>
      </c>
      <c r="C945" s="3147">
        <f ca="1">'Air Pollution Costs'!R48</f>
        <v>659.1866653905098</v>
      </c>
      <c r="D945" s="3147">
        <f ca="1">'Air Pollution Costs'!S48</f>
        <v>167.38258063949743</v>
      </c>
      <c r="E945" s="3193">
        <f ca="1">'Air Pollution Costs'!AA48</f>
        <v>15840.070666211652</v>
      </c>
      <c r="F945" s="3147">
        <f ca="1">'Air Pollution Costs'!AB48</f>
        <v>5061.9589206862802</v>
      </c>
      <c r="G945" s="3194">
        <f ca="1">'Air Pollution Costs'!AC48</f>
        <v>911.65979896352269</v>
      </c>
      <c r="H945" s="3107">
        <f ca="1">'Air Pollution Costs'!AD48</f>
        <v>4.9598142490365732E-2</v>
      </c>
      <c r="I945" s="3107">
        <f ca="1">'Air Pollution Costs'!AE48</f>
        <v>1.5849914127221573E-2</v>
      </c>
      <c r="J945" s="3195">
        <f ca="1">'Air Pollution Costs'!AF48</f>
        <v>2.8545726571903669E-3</v>
      </c>
      <c r="K945" s="3190">
        <f ca="1">E945/1000/'Table 1 details'!$R35*100</f>
        <v>23.339508666423971</v>
      </c>
      <c r="L945" s="3191">
        <f ca="1">F945/1000/'Table 1 details'!$R35*100</f>
        <v>7.4585294843697216</v>
      </c>
      <c r="M945" s="3191">
        <f ca="1">G945/1000/'Table 1 details'!$R35*100</f>
        <v>1.343282629674549</v>
      </c>
      <c r="N945" s="3190">
        <f ca="1">E945/1000/'Table 1 details'!$I35*100</f>
        <v>15.476766408836646</v>
      </c>
      <c r="O945" s="3191">
        <f ca="1">F945/1000/'Table 1 details'!$I35*100</f>
        <v>4.945858982416083</v>
      </c>
      <c r="P945" s="3192">
        <f ca="1">G945/1000/'Table 1 details'!$I35*100</f>
        <v>0.89075017720611527</v>
      </c>
    </row>
    <row r="946" spans="1:16" ht="18" customHeight="1">
      <c r="A946" s="3013" t="str">
        <f>'Country and technology list'!A35</f>
        <v>Cyprus</v>
      </c>
      <c r="B946" s="3193">
        <f ca="1">'Air Pollution Costs'!Q49</f>
        <v>869.69159308953135</v>
      </c>
      <c r="C946" s="3147">
        <f ca="1">'Air Pollution Costs'!R49</f>
        <v>388.22737398389285</v>
      </c>
      <c r="D946" s="3147">
        <f ca="1">'Air Pollution Costs'!S49</f>
        <v>95.563850206082236</v>
      </c>
      <c r="E946" s="3193">
        <f ca="1">'Air Pollution Costs'!AA49</f>
        <v>17571.190312901545</v>
      </c>
      <c r="F946" s="3147">
        <f ca="1">'Air Pollution Costs'!AB49</f>
        <v>4941.5204483574416</v>
      </c>
      <c r="G946" s="3194">
        <f ca="1">'Air Pollution Costs'!AC49</f>
        <v>670.11340188398538</v>
      </c>
      <c r="H946" s="3107">
        <f ca="1">'Air Pollution Costs'!AD49</f>
        <v>0.14122253415580119</v>
      </c>
      <c r="I946" s="3107">
        <f ca="1">'Air Pollution Costs'!AE49</f>
        <v>3.9715809109833251E-2</v>
      </c>
      <c r="J946" s="3195">
        <f ca="1">'Air Pollution Costs'!AF49</f>
        <v>5.3858111545428992E-3</v>
      </c>
      <c r="K946" s="3190">
        <f ca="1">E946/1000/'Table 1 details'!$R36*100</f>
        <v>109.1153172688613</v>
      </c>
      <c r="L946" s="3191">
        <f ca="1">F946/1000/'Table 1 details'!$R36*100</f>
        <v>30.686342923346903</v>
      </c>
      <c r="M946" s="3191">
        <f ca="1">G946/1000/'Table 1 details'!$R36*100</f>
        <v>4.1613365486684959</v>
      </c>
      <c r="N946" s="3190">
        <f ca="1">E946/1000/'Table 1 details'!$I36*100</f>
        <v>47.82432393679705</v>
      </c>
      <c r="O946" s="3191">
        <f ca="1">F946/1000/'Table 1 details'!$I36*100</f>
        <v>13.44956547929668</v>
      </c>
      <c r="P946" s="3192">
        <f ca="1">G946/1000/'Table 1 details'!$I36*100</f>
        <v>1.8238787376036742</v>
      </c>
    </row>
    <row r="947" spans="1:16" ht="18" customHeight="1">
      <c r="A947" s="3013" t="str">
        <f>'Country and technology list'!A36</f>
        <v>Czech Republic</v>
      </c>
      <c r="B947" s="3193">
        <f ca="1">'Air Pollution Costs'!Q50</f>
        <v>9619.2286179152761</v>
      </c>
      <c r="C947" s="3147">
        <f ca="1">'Air Pollution Costs'!R50</f>
        <v>4263.1362936087098</v>
      </c>
      <c r="D947" s="3147">
        <f ca="1">'Air Pollution Costs'!S50</f>
        <v>972.86247010575914</v>
      </c>
      <c r="E947" s="3193">
        <f ca="1">'Air Pollution Costs'!AA50</f>
        <v>139098.41147299515</v>
      </c>
      <c r="F947" s="3147">
        <f ca="1">'Air Pollution Costs'!AB50</f>
        <v>42064.166771668919</v>
      </c>
      <c r="G947" s="3194">
        <f ca="1">'Air Pollution Costs'!AC50</f>
        <v>6006.3471580937239</v>
      </c>
      <c r="H947" s="3107">
        <f ca="1">'Air Pollution Costs'!AD50</f>
        <v>0.30233720736316289</v>
      </c>
      <c r="I947" s="3107">
        <f ca="1">'Air Pollution Costs'!AE50</f>
        <v>9.1428525869784977E-2</v>
      </c>
      <c r="J947" s="3195">
        <f ca="1">'Air Pollution Costs'!AF50</f>
        <v>1.3055089608872184E-2</v>
      </c>
      <c r="K947" s="3190">
        <f ca="1">E947/1000/'Table 1 details'!$R37*100</f>
        <v>57.456556133996671</v>
      </c>
      <c r="L947" s="3191">
        <f ca="1">F947/1000/'Table 1 details'!$R37*100</f>
        <v>17.375195976378254</v>
      </c>
      <c r="M947" s="3191">
        <f ca="1">G947/1000/'Table 1 details'!$R37*100</f>
        <v>2.481006209882437</v>
      </c>
      <c r="N947" s="3190">
        <f ca="1">E947/1000/'Table 1 details'!$I37*100</f>
        <v>36.549011423471484</v>
      </c>
      <c r="O947" s="3191">
        <f ca="1">F947/1000/'Table 1 details'!$I37*100</f>
        <v>11.052633136324575</v>
      </c>
      <c r="P947" s="3192">
        <f ca="1">G947/1000/'Table 1 details'!$I37*100</f>
        <v>1.5782067427644362</v>
      </c>
    </row>
    <row r="948" spans="1:16" ht="18" customHeight="1">
      <c r="A948" s="3013" t="str">
        <f>'Country and technology list'!A37</f>
        <v>Denmark</v>
      </c>
      <c r="B948" s="3193">
        <f ca="1">'Air Pollution Costs'!Q51</f>
        <v>5183.882342493881</v>
      </c>
      <c r="C948" s="3147">
        <f ca="1">'Air Pollution Costs'!R51</f>
        <v>2261.7520052751229</v>
      </c>
      <c r="D948" s="3147">
        <f ca="1">'Air Pollution Costs'!S51</f>
        <v>509.01807774074513</v>
      </c>
      <c r="E948" s="3193">
        <f ca="1">'Air Pollution Costs'!AA51</f>
        <v>92048.671656049264</v>
      </c>
      <c r="F948" s="3147">
        <f ca="1">'Air Pollution Costs'!AB51</f>
        <v>26129.900474119218</v>
      </c>
      <c r="G948" s="3194">
        <f ca="1">'Air Pollution Costs'!AC51</f>
        <v>3400.5333294554489</v>
      </c>
      <c r="H948" s="3107">
        <f ca="1">'Air Pollution Costs'!AD51</f>
        <v>0.22598325515229356</v>
      </c>
      <c r="I948" s="3107">
        <f ca="1">'Air Pollution Costs'!AE51</f>
        <v>6.4149974787374983E-2</v>
      </c>
      <c r="J948" s="3195">
        <f ca="1">'Air Pollution Costs'!AF51</f>
        <v>8.3484484590463613E-3</v>
      </c>
      <c r="K948" s="3190">
        <f ca="1">E948/1000/'Table 1 details'!$R38*100</f>
        <v>62.572528154988305</v>
      </c>
      <c r="L948" s="3191">
        <f ca="1">F948/1000/'Table 1 details'!$R38*100</f>
        <v>17.7624935122724</v>
      </c>
      <c r="M948" s="3191">
        <f ca="1">G948/1000/'Table 1 details'!$R38*100</f>
        <v>2.3116028039427308</v>
      </c>
      <c r="N948" s="3190">
        <f ca="1">E948/1000/'Table 1 details'!$I38*100</f>
        <v>39.018995156176622</v>
      </c>
      <c r="O948" s="3191">
        <f ca="1">F948/1000/'Table 1 details'!$I38*100</f>
        <v>11.076340828043131</v>
      </c>
      <c r="P948" s="3192">
        <f ca="1">G948/1000/'Table 1 details'!$I38*100</f>
        <v>1.4414699432734235</v>
      </c>
    </row>
    <row r="949" spans="1:16" ht="18" customHeight="1">
      <c r="A949" s="3013" t="str">
        <f>'Country and technology list'!A38</f>
        <v>Dominican Republic</v>
      </c>
      <c r="B949" s="3193">
        <f ca="1">'Air Pollution Costs'!Q52</f>
        <v>1672.8987967733146</v>
      </c>
      <c r="C949" s="3147">
        <f ca="1">'Air Pollution Costs'!R52</f>
        <v>736.1552934849675</v>
      </c>
      <c r="D949" s="3147">
        <f ca="1">'Air Pollution Costs'!S52</f>
        <v>190.45669967325344</v>
      </c>
      <c r="E949" s="3193">
        <f ca="1">'Air Pollution Costs'!AA52</f>
        <v>14018.89159426934</v>
      </c>
      <c r="F949" s="3147">
        <f ca="1">'Air Pollution Costs'!AB52</f>
        <v>4621.6835658717009</v>
      </c>
      <c r="G949" s="3194">
        <f ca="1">'Air Pollution Costs'!AC52</f>
        <v>937.94869146681879</v>
      </c>
      <c r="H949" s="3107">
        <f ca="1">'Air Pollution Costs'!AD52</f>
        <v>4.0243643674048271E-2</v>
      </c>
      <c r="I949" s="3107">
        <f ca="1">'Air Pollution Costs'!AE52</f>
        <v>1.3267338958179558E-2</v>
      </c>
      <c r="J949" s="3195">
        <f ca="1">'Air Pollution Costs'!AF52</f>
        <v>2.6925433205689775E-3</v>
      </c>
      <c r="K949" s="3190">
        <f ca="1">E949/1000/'Table 1 details'!$R39*100</f>
        <v>27.432897623361612</v>
      </c>
      <c r="L949" s="3191">
        <f ca="1">F949/1000/'Table 1 details'!$R39*100</f>
        <v>9.0439512466134637</v>
      </c>
      <c r="M949" s="3191">
        <f ca="1">G949/1000/'Table 1 details'!$R39*100</f>
        <v>1.8354268777920673</v>
      </c>
      <c r="N949" s="3190">
        <f ca="1">E949/1000/'Table 1 details'!$I39*100</f>
        <v>12.683344970327878</v>
      </c>
      <c r="O949" s="3191">
        <f ca="1">F949/1000/'Table 1 details'!$I39*100</f>
        <v>4.1813867106018527</v>
      </c>
      <c r="P949" s="3192">
        <f ca="1">G949/1000/'Table 1 details'!$I39*100</f>
        <v>0.84859253945613555</v>
      </c>
    </row>
    <row r="950" spans="1:16" ht="18" customHeight="1">
      <c r="A950" s="3013" t="str">
        <f>'Country and technology list'!A39</f>
        <v>Ecuador</v>
      </c>
      <c r="B950" s="3193">
        <f ca="1">'Air Pollution Costs'!Q53</f>
        <v>2274.5324365767538</v>
      </c>
      <c r="C950" s="3147">
        <f ca="1">'Air Pollution Costs'!R53</f>
        <v>962.95917161448858</v>
      </c>
      <c r="D950" s="3147">
        <f ca="1">'Air Pollution Costs'!S53</f>
        <v>217.20196755776658</v>
      </c>
      <c r="E950" s="3193">
        <f ca="1">'Air Pollution Costs'!AA53</f>
        <v>16661.571442210676</v>
      </c>
      <c r="F950" s="3147">
        <f ca="1">'Air Pollution Costs'!AB53</f>
        <v>5346.6369404187899</v>
      </c>
      <c r="G950" s="3194">
        <f ca="1">'Air Pollution Costs'!AC53</f>
        <v>1005.9296492614862</v>
      </c>
      <c r="H950" s="3107">
        <f ca="1">'Air Pollution Costs'!AD53</f>
        <v>3.7126356212111945E-2</v>
      </c>
      <c r="I950" s="3107">
        <f ca="1">'Air Pollution Costs'!AE53</f>
        <v>1.1913711037119737E-2</v>
      </c>
      <c r="J950" s="3195">
        <f ca="1">'Air Pollution Costs'!AF53</f>
        <v>2.2414753981843858E-3</v>
      </c>
      <c r="K950" s="3190">
        <f ca="1">E950/1000/'Table 1 details'!$R40*100</f>
        <v>16.012545491177729</v>
      </c>
      <c r="L950" s="3191">
        <f ca="1">F950/1000/'Table 1 details'!$R40*100</f>
        <v>5.1383669019581939</v>
      </c>
      <c r="M950" s="3191">
        <f ca="1">G950/1000/'Table 1 details'!$R40*100</f>
        <v>0.96674520321156732</v>
      </c>
      <c r="N950" s="3190">
        <f ca="1">E950/1000/'Table 1 details'!$I40*100</f>
        <v>7.0351205470407301</v>
      </c>
      <c r="O950" s="3191">
        <f ca="1">F950/1000/'Table 1 details'!$I40*100</f>
        <v>2.2575442855176755</v>
      </c>
      <c r="P950" s="3192">
        <f ca="1">G950/1000/'Table 1 details'!$I40*100</f>
        <v>0.42474002941093497</v>
      </c>
    </row>
    <row r="951" spans="1:16" ht="18" customHeight="1">
      <c r="A951" s="3013" t="str">
        <f>'Country and technology list'!A40</f>
        <v>Egypt</v>
      </c>
      <c r="B951" s="3193">
        <f ca="1">'Air Pollution Costs'!Q54</f>
        <v>89900.868482506849</v>
      </c>
      <c r="C951" s="3147">
        <f ca="1">'Air Pollution Costs'!R54</f>
        <v>41491.493419583458</v>
      </c>
      <c r="D951" s="3147">
        <f ca="1">'Air Pollution Costs'!S54</f>
        <v>10136.02796094031</v>
      </c>
      <c r="E951" s="3193">
        <f ca="1">'Air Pollution Costs'!AA54</f>
        <v>698395.88775838306</v>
      </c>
      <c r="F951" s="3147">
        <f ca="1">'Air Pollution Costs'!AB54</f>
        <v>243255.71127070335</v>
      </c>
      <c r="G951" s="3194">
        <f ca="1">'Air Pollution Costs'!AC54</f>
        <v>48237.771152189685</v>
      </c>
      <c r="H951" s="3107">
        <f ca="1">'Air Pollution Costs'!AD54</f>
        <v>0.22023853531108259</v>
      </c>
      <c r="I951" s="3107">
        <f ca="1">'Air Pollution Costs'!AE54</f>
        <v>7.6710476816051726E-2</v>
      </c>
      <c r="J951" s="3195">
        <f ca="1">'Air Pollution Costs'!AF54</f>
        <v>1.5211739146014076E-2</v>
      </c>
      <c r="K951" s="3190">
        <f ca="1">E951/1000/'Table 1 details'!$R41*100</f>
        <v>77.917336893659808</v>
      </c>
      <c r="L951" s="3191">
        <f ca="1">F951/1000/'Table 1 details'!$R41*100</f>
        <v>27.139101960095584</v>
      </c>
      <c r="M951" s="3191">
        <f ca="1">G951/1000/'Table 1 details'!$R41*100</f>
        <v>5.3817021717125835</v>
      </c>
      <c r="N951" s="3190">
        <f ca="1">E951/1000/'Table 1 details'!$I41*100</f>
        <v>37.183019165553397</v>
      </c>
      <c r="O951" s="3191">
        <f ca="1">F951/1000/'Table 1 details'!$I41*100</f>
        <v>12.951081088607566</v>
      </c>
      <c r="P951" s="3192">
        <f ca="1">G951/1000/'Table 1 details'!$I41*100</f>
        <v>2.5682080904175808</v>
      </c>
    </row>
    <row r="952" spans="1:16" ht="18" customHeight="1">
      <c r="A952" s="3013" t="str">
        <f>'Country and technology list'!A41</f>
        <v>El Salvador</v>
      </c>
      <c r="B952" s="3193">
        <f ca="1">'Air Pollution Costs'!Q55</f>
        <v>466.25234958307192</v>
      </c>
      <c r="C952" s="3147">
        <f ca="1">'Air Pollution Costs'!R55</f>
        <v>206.50115765375133</v>
      </c>
      <c r="D952" s="3147">
        <f ca="1">'Air Pollution Costs'!S55</f>
        <v>54.112041504057636</v>
      </c>
      <c r="E952" s="3193">
        <f ca="1">'Air Pollution Costs'!AA55</f>
        <v>2884.066764094252</v>
      </c>
      <c r="F952" s="3147">
        <f ca="1">'Air Pollution Costs'!AB55</f>
        <v>972.64858262352141</v>
      </c>
      <c r="G952" s="3194">
        <f ca="1">'Air Pollution Costs'!AC55</f>
        <v>230.82247653616386</v>
      </c>
      <c r="H952" s="3107">
        <f ca="1">'Air Pollution Costs'!AD55</f>
        <v>2.7540060621462893E-2</v>
      </c>
      <c r="I952" s="3107">
        <f ca="1">'Air Pollution Costs'!AE55</f>
        <v>9.2878574318456166E-3</v>
      </c>
      <c r="J952" s="3195">
        <f ca="1">'Air Pollution Costs'!AF55</f>
        <v>2.2041323993408097E-3</v>
      </c>
      <c r="K952" s="3190">
        <f ca="1">E952/1000/'Table 1 details'!$R42*100</f>
        <v>13.014553565555333</v>
      </c>
      <c r="L952" s="3191">
        <f ca="1">F952/1000/'Table 1 details'!$R42*100</f>
        <v>4.3891449520554877</v>
      </c>
      <c r="M952" s="3191">
        <f ca="1">G952/1000/'Table 1 details'!$R42*100</f>
        <v>1.0416026155890581</v>
      </c>
      <c r="N952" s="3190">
        <f ca="1">E952/1000/'Table 1 details'!$I42*100</f>
        <v>6.0555392271948296</v>
      </c>
      <c r="O952" s="3191">
        <f ca="1">F952/1000/'Table 1 details'!$I42*100</f>
        <v>2.0422244448983573</v>
      </c>
      <c r="P952" s="3192">
        <f ca="1">G952/1000/'Table 1 details'!$I42*100</f>
        <v>0.48464708882076335</v>
      </c>
    </row>
    <row r="953" spans="1:16" ht="18" customHeight="1">
      <c r="A953" s="3013" t="str">
        <f>'Country and technology list'!A42</f>
        <v>Eritrea</v>
      </c>
      <c r="B953" s="3193">
        <f ca="1">'Air Pollution Costs'!Q56</f>
        <v>9948.3336609679118</v>
      </c>
      <c r="C953" s="3147">
        <f ca="1">'Air Pollution Costs'!R56</f>
        <v>4587.4942762264745</v>
      </c>
      <c r="D953" s="3147">
        <f ca="1">'Air Pollution Costs'!S56</f>
        <v>1059.3368520788931</v>
      </c>
      <c r="E953" s="3193">
        <f ca="1">'Air Pollution Costs'!AA56</f>
        <v>28708.072774775181</v>
      </c>
      <c r="F953" s="3147">
        <f ca="1">'Air Pollution Costs'!AB56</f>
        <v>7133.0746692680259</v>
      </c>
      <c r="G953" s="3194">
        <f ca="1">'Air Pollution Costs'!AC56</f>
        <v>2596.283669621937</v>
      </c>
      <c r="H953" s="3107">
        <f ca="1">'Air Pollution Costs'!AD56</f>
        <v>0.52151151372344506</v>
      </c>
      <c r="I953" s="3107">
        <f ca="1">'Air Pollution Costs'!AE56</f>
        <v>0.12957959935022015</v>
      </c>
      <c r="J953" s="3195">
        <f ca="1">'Air Pollution Costs'!AF56</f>
        <v>4.7164149165377069E-2</v>
      </c>
      <c r="K953" s="3190">
        <f ca="1">E953/1000/'Table 1 details'!$R43*100</f>
        <v>461.33262026445954</v>
      </c>
      <c r="L953" s="3191">
        <f ca="1">F953/1000/'Table 1 details'!$R43*100</f>
        <v>114.62699198000175</v>
      </c>
      <c r="M953" s="3191">
        <f ca="1">G953/1000/'Table 1 details'!$R43*100</f>
        <v>41.721726068248564</v>
      </c>
      <c r="N953" s="3190">
        <f ca="1">E953/1000/'Table 1 details'!$I43*100</f>
        <v>292.4580518540655</v>
      </c>
      <c r="O953" s="3191">
        <f ca="1">F953/1000/'Table 1 details'!$I43*100</f>
        <v>72.666846634745795</v>
      </c>
      <c r="P953" s="3192">
        <f ca="1">G953/1000/'Table 1 details'!$I43*100</f>
        <v>26.449147946473467</v>
      </c>
    </row>
    <row r="954" spans="1:16" ht="18" customHeight="1">
      <c r="A954" s="3013" t="str">
        <f>'Country and technology list'!A43</f>
        <v>Estonia</v>
      </c>
      <c r="B954" s="3193">
        <f ca="1">'Air Pollution Costs'!Q57</f>
        <v>1454.1656796995644</v>
      </c>
      <c r="C954" s="3147">
        <f ca="1">'Air Pollution Costs'!R57</f>
        <v>658.99704665083982</v>
      </c>
      <c r="D954" s="3147">
        <f ca="1">'Air Pollution Costs'!S57</f>
        <v>150.09979937802044</v>
      </c>
      <c r="E954" s="3193">
        <f ca="1">'Air Pollution Costs'!AA57</f>
        <v>19856.203794683661</v>
      </c>
      <c r="F954" s="3147">
        <f ca="1">'Air Pollution Costs'!AB57</f>
        <v>6216.2395135793076</v>
      </c>
      <c r="G954" s="3194">
        <f ca="1">'Air Pollution Costs'!AC57</f>
        <v>906.08656502585723</v>
      </c>
      <c r="H954" s="3107">
        <f ca="1">'Air Pollution Costs'!AD57</f>
        <v>0.46420570596537508</v>
      </c>
      <c r="I954" s="3107">
        <f ca="1">'Air Pollution Costs'!AE57</f>
        <v>0.14532555576527381</v>
      </c>
      <c r="J954" s="3195">
        <f ca="1">'Air Pollution Costs'!AF57</f>
        <v>2.1182828194792443E-2</v>
      </c>
      <c r="K954" s="3190">
        <f ca="1">E954/1000/'Table 1 details'!$R44*100</f>
        <v>62.630217505617289</v>
      </c>
      <c r="L954" s="3191">
        <f ca="1">F954/1000/'Table 1 details'!$R44*100</f>
        <v>19.607193642257194</v>
      </c>
      <c r="M954" s="3191">
        <f ca="1">G954/1000/'Table 1 details'!$R44*100</f>
        <v>2.8579681812935971</v>
      </c>
      <c r="N954" s="3190">
        <f ca="1">E954/1000/'Table 1 details'!$I44*100</f>
        <v>38.443393814543512</v>
      </c>
      <c r="O954" s="3191">
        <f ca="1">F954/1000/'Table 1 details'!$I44*100</f>
        <v>12.035197973241941</v>
      </c>
      <c r="P954" s="3192">
        <f ca="1">G954/1000/'Table 1 details'!$I44*100</f>
        <v>1.7542649647201085</v>
      </c>
    </row>
    <row r="955" spans="1:16" ht="18" customHeight="1">
      <c r="A955" s="3013" t="str">
        <f>'Country and technology list'!A44</f>
        <v>Ethiopia</v>
      </c>
      <c r="B955" s="3193">
        <f ca="1">'Air Pollution Costs'!Q58</f>
        <v>182849.68285523276</v>
      </c>
      <c r="C955" s="3147">
        <f ca="1">'Air Pollution Costs'!R58</f>
        <v>78818.814242021821</v>
      </c>
      <c r="D955" s="3147">
        <f ca="1">'Air Pollution Costs'!S58</f>
        <v>17493.48338019587</v>
      </c>
      <c r="E955" s="3193">
        <f ca="1">'Air Pollution Costs'!AA58</f>
        <v>531740.18275615713</v>
      </c>
      <c r="F955" s="3147">
        <f ca="1">'Air Pollution Costs'!AB58</f>
        <v>124908.54713002805</v>
      </c>
      <c r="G955" s="3194">
        <f ca="1">'Air Pollution Costs'!AC58</f>
        <v>43283.749028308608</v>
      </c>
      <c r="H955" s="3107">
        <f ca="1">'Air Pollution Costs'!AD58</f>
        <v>0.38783958627321913</v>
      </c>
      <c r="I955" s="3107">
        <f ca="1">'Air Pollution Costs'!AE58</f>
        <v>9.1105545173956526E-2</v>
      </c>
      <c r="J955" s="3195">
        <f ca="1">'Air Pollution Costs'!AF58</f>
        <v>3.1570213912517561E-2</v>
      </c>
      <c r="K955" s="3190">
        <f ca="1">E955/1000/'Table 1 details'!$R45*100</f>
        <v>124.700721363569</v>
      </c>
      <c r="L955" s="3191">
        <f ca="1">F955/1000/'Table 1 details'!$R45*100</f>
        <v>29.292850976306049</v>
      </c>
      <c r="M955" s="3191">
        <f ca="1">G955/1000/'Table 1 details'!$R45*100</f>
        <v>10.150661737040341</v>
      </c>
      <c r="N955" s="3190">
        <f ca="1">E955/1000/'Table 1 details'!$I45*100</f>
        <v>85.020930384388762</v>
      </c>
      <c r="O955" s="3191">
        <f ca="1">F955/1000/'Table 1 details'!$I45*100</f>
        <v>19.971860758973811</v>
      </c>
      <c r="P955" s="3192">
        <f ca="1">G955/1000/'Table 1 details'!$I45*100</f>
        <v>6.9207194269889305</v>
      </c>
    </row>
    <row r="956" spans="1:16" ht="18" customHeight="1">
      <c r="A956" s="3013" t="str">
        <f>'Country and technology list'!A45</f>
        <v>Finland</v>
      </c>
      <c r="B956" s="3193">
        <f ca="1">'Air Pollution Costs'!Q59</f>
        <v>6093.4054818187969</v>
      </c>
      <c r="C956" s="3147">
        <f ca="1">'Air Pollution Costs'!R59</f>
        <v>2712.0223802529581</v>
      </c>
      <c r="D956" s="3147">
        <f ca="1">'Air Pollution Costs'!S59</f>
        <v>603.37457819708652</v>
      </c>
      <c r="E956" s="3193">
        <f ca="1">'Air Pollution Costs'!AA59</f>
        <v>101663.17534628349</v>
      </c>
      <c r="F956" s="3147">
        <f ca="1">'Air Pollution Costs'!AB59</f>
        <v>29882.805506632023</v>
      </c>
      <c r="G956" s="3194">
        <f ca="1">'Air Pollution Costs'!AC59</f>
        <v>3936.574739101934</v>
      </c>
      <c r="H956" s="3107">
        <f ca="1">'Air Pollution Costs'!AD59</f>
        <v>0.31724025985349075</v>
      </c>
      <c r="I956" s="3107">
        <f ca="1">'Air Pollution Costs'!AE59</f>
        <v>9.3249388992469914E-2</v>
      </c>
      <c r="J956" s="3195">
        <f ca="1">'Air Pollution Costs'!AF59</f>
        <v>1.2284093910224681E-2</v>
      </c>
      <c r="K956" s="3190">
        <f ca="1">E956/1000/'Table 1 details'!$R46*100</f>
        <v>38.75322141327139</v>
      </c>
      <c r="L956" s="3191">
        <f ca="1">F956/1000/'Table 1 details'!$R46*100</f>
        <v>11.391095884067047</v>
      </c>
      <c r="M956" s="3191">
        <f ca="1">G956/1000/'Table 1 details'!$R46*100</f>
        <v>1.5005920477565062</v>
      </c>
      <c r="N956" s="3190">
        <f ca="1">E956/1000/'Table 1 details'!$I46*100</f>
        <v>26.766807972176053</v>
      </c>
      <c r="O956" s="3191">
        <f ca="1">F956/1000/'Table 1 details'!$I46*100</f>
        <v>7.8678175646334987</v>
      </c>
      <c r="P956" s="3192">
        <f ca="1">G956/1000/'Table 1 details'!$I46*100</f>
        <v>1.0364572988277465</v>
      </c>
    </row>
    <row r="957" spans="1:16" ht="18" customHeight="1">
      <c r="A957" s="3013" t="str">
        <f>'Country and technology list'!A46</f>
        <v>France</v>
      </c>
      <c r="B957" s="3193">
        <f ca="1">'Air Pollution Costs'!Q60</f>
        <v>46399.069131684781</v>
      </c>
      <c r="C957" s="3147">
        <f ca="1">'Air Pollution Costs'!R60</f>
        <v>20258.415137572072</v>
      </c>
      <c r="D957" s="3147">
        <f ca="1">'Air Pollution Costs'!S60</f>
        <v>4659.7913333495162</v>
      </c>
      <c r="E957" s="3193">
        <f ca="1">'Air Pollution Costs'!AA60</f>
        <v>759504.21100409166</v>
      </c>
      <c r="F957" s="3147">
        <f ca="1">'Air Pollution Costs'!AB60</f>
        <v>219989.57543173595</v>
      </c>
      <c r="G957" s="3194">
        <f ca="1">'Air Pollution Costs'!AC60</f>
        <v>30180.903056563107</v>
      </c>
      <c r="H957" s="3107">
        <f ca="1">'Air Pollution Costs'!AD60</f>
        <v>0.16847463483281119</v>
      </c>
      <c r="I957" s="3107">
        <f ca="1">'Air Pollution Costs'!AE60</f>
        <v>4.8798496243870358E-2</v>
      </c>
      <c r="J957" s="3195">
        <f ca="1">'Air Pollution Costs'!AF60</f>
        <v>6.6947839757949042E-3</v>
      </c>
      <c r="K957" s="3190">
        <f ca="1">E957/1000/'Table 1 details'!$R47*100</f>
        <v>54.863423779386935</v>
      </c>
      <c r="L957" s="3191">
        <f ca="1">F957/1000/'Table 1 details'!$R47*100</f>
        <v>15.891131515916923</v>
      </c>
      <c r="M957" s="3191">
        <f ca="1">G957/1000/'Table 1 details'!$R47*100</f>
        <v>2.1801428490406298</v>
      </c>
      <c r="N957" s="3190">
        <f ca="1">E957/1000/'Table 1 details'!$I47*100</f>
        <v>32.449045576240671</v>
      </c>
      <c r="O957" s="3191">
        <f ca="1">F957/1000/'Table 1 details'!$I47*100</f>
        <v>9.3988310480134754</v>
      </c>
      <c r="P957" s="3192">
        <f ca="1">G957/1000/'Table 1 details'!$I47*100</f>
        <v>1.2894484120368381</v>
      </c>
    </row>
    <row r="958" spans="1:16" ht="18" customHeight="1">
      <c r="A958" s="3013" t="str">
        <f>'Country and technology list'!A47</f>
        <v>Gabon</v>
      </c>
      <c r="B958" s="3193">
        <f ca="1">'Air Pollution Costs'!Q61</f>
        <v>1136.2857605174045</v>
      </c>
      <c r="C958" s="3147">
        <f ca="1">'Air Pollution Costs'!R61</f>
        <v>477.00057933938598</v>
      </c>
      <c r="D958" s="3147">
        <f ca="1">'Air Pollution Costs'!S61</f>
        <v>102.92335800037083</v>
      </c>
      <c r="E958" s="3193">
        <f ca="1">'Air Pollution Costs'!AA61</f>
        <v>12730.485467699455</v>
      </c>
      <c r="F958" s="3147">
        <f ca="1">'Air Pollution Costs'!AB61</f>
        <v>3837.448891198555</v>
      </c>
      <c r="G958" s="3194">
        <f ca="1">'Air Pollution Costs'!AC61</f>
        <v>573.77713763229849</v>
      </c>
      <c r="H958" s="3107">
        <f ca="1">'Air Pollution Costs'!AD61</f>
        <v>0.104692357097591</v>
      </c>
      <c r="I958" s="3107">
        <f ca="1">'Air Pollution Costs'!AE61</f>
        <v>3.1558228527927057E-2</v>
      </c>
      <c r="J958" s="3195">
        <f ca="1">'Air Pollution Costs'!AF61</f>
        <v>4.7186009630070741E-3</v>
      </c>
      <c r="K958" s="3190">
        <f ca="1">E958/1000/'Table 1 details'!$R48*100</f>
        <v>45.904547451730842</v>
      </c>
      <c r="L958" s="3191">
        <f ca="1">F958/1000/'Table 1 details'!$R48*100</f>
        <v>13.837363482058118</v>
      </c>
      <c r="M958" s="3191">
        <f ca="1">G958/1000/'Table 1 details'!$R48*100</f>
        <v>2.068969004205611</v>
      </c>
      <c r="N958" s="3190">
        <f ca="1">E958/1000/'Table 1 details'!$I48*100</f>
        <v>25.712539319478893</v>
      </c>
      <c r="O958" s="3191">
        <f ca="1">F958/1000/'Table 1 details'!$I48*100</f>
        <v>7.7507299899745652</v>
      </c>
      <c r="P958" s="3192">
        <f ca="1">G958/1000/'Table 1 details'!$I48*100</f>
        <v>1.1588927421048787</v>
      </c>
    </row>
    <row r="959" spans="1:16" ht="18" customHeight="1">
      <c r="A959" s="3013" t="str">
        <f>'Country and technology list'!A48</f>
        <v>Georgia</v>
      </c>
      <c r="B959" s="3193">
        <f ca="1">'Air Pollution Costs'!Q62</f>
        <v>3535.8105470068645</v>
      </c>
      <c r="C959" s="3147">
        <f ca="1">'Air Pollution Costs'!R62</f>
        <v>1582.425147604592</v>
      </c>
      <c r="D959" s="3147">
        <f ca="1">'Air Pollution Costs'!S62</f>
        <v>383.82530770868533</v>
      </c>
      <c r="E959" s="3193">
        <f ca="1">'Air Pollution Costs'!AA62</f>
        <v>36566.553450497217</v>
      </c>
      <c r="F959" s="3147">
        <f ca="1">'Air Pollution Costs'!AB62</f>
        <v>11912.631488168268</v>
      </c>
      <c r="G959" s="3194">
        <f ca="1">'Air Pollution Costs'!AC62</f>
        <v>2069.8711717073538</v>
      </c>
      <c r="H959" s="3107">
        <f ca="1">'Air Pollution Costs'!AD62</f>
        <v>0.2862179080872726</v>
      </c>
      <c r="I959" s="3107">
        <f ca="1">'Air Pollution Costs'!AE62</f>
        <v>9.3243911241838201E-2</v>
      </c>
      <c r="J959" s="3195">
        <f ca="1">'Air Pollution Costs'!AF62</f>
        <v>1.6201532298586785E-2</v>
      </c>
      <c r="K959" s="3190">
        <f ca="1">E959/1000/'Table 1 details'!$R49*100</f>
        <v>114.6289448590891</v>
      </c>
      <c r="L959" s="3191">
        <f ca="1">F959/1000/'Table 1 details'!$R49*100</f>
        <v>37.343754035569923</v>
      </c>
      <c r="M959" s="3191">
        <f ca="1">G959/1000/'Table 1 details'!$R49*100</f>
        <v>6.4886385512997844</v>
      </c>
      <c r="N959" s="3190">
        <f ca="1">E959/1000/'Table 1 details'!$I49*100</f>
        <v>64.720456905056523</v>
      </c>
      <c r="O959" s="3191">
        <f ca="1">F959/1000/'Table 1 details'!$I49*100</f>
        <v>21.084594529795098</v>
      </c>
      <c r="P959" s="3192">
        <f ca="1">G959/1000/'Table 1 details'!$I49*100</f>
        <v>3.6635393638850875</v>
      </c>
    </row>
    <row r="960" spans="1:16" ht="18" customHeight="1">
      <c r="A960" s="3013" t="str">
        <f>'Country and technology list'!A49</f>
        <v>Germany</v>
      </c>
      <c r="B960" s="3193">
        <f ca="1">'Air Pollution Costs'!Q63</f>
        <v>70668.926828771058</v>
      </c>
      <c r="C960" s="3147">
        <f ca="1">'Air Pollution Costs'!R63</f>
        <v>30984.357458145132</v>
      </c>
      <c r="D960" s="3147">
        <f ca="1">'Air Pollution Costs'!S63</f>
        <v>7011.0960212145328</v>
      </c>
      <c r="E960" s="3193">
        <f ca="1">'Air Pollution Costs'!AA63</f>
        <v>1264571.9364833671</v>
      </c>
      <c r="F960" s="3147">
        <f ca="1">'Air Pollution Costs'!AB63</f>
        <v>360056.78282405855</v>
      </c>
      <c r="G960" s="3194">
        <f ca="1">'Air Pollution Costs'!AC63</f>
        <v>46975.08880145313</v>
      </c>
      <c r="H960" s="3107">
        <f ca="1">'Air Pollution Costs'!AD63</f>
        <v>0.23908648431279278</v>
      </c>
      <c r="I960" s="3107">
        <f ca="1">'Air Pollution Costs'!AE63</f>
        <v>6.8074190067645216E-2</v>
      </c>
      <c r="J960" s="3195">
        <f ca="1">'Air Pollution Costs'!AF63</f>
        <v>8.8813522645877531E-3</v>
      </c>
      <c r="K960" s="3190">
        <f ca="1">E960/1000/'Table 1 details'!$R50*100</f>
        <v>63.799265440628993</v>
      </c>
      <c r="L960" s="3191">
        <f ca="1">F960/1000/'Table 1 details'!$R50*100</f>
        <v>18.165323457178552</v>
      </c>
      <c r="M960" s="3191">
        <f ca="1">G960/1000/'Table 1 details'!$R50*100</f>
        <v>2.3699530829976205</v>
      </c>
      <c r="N960" s="3190">
        <f ca="1">E960/1000/'Table 1 details'!$I50*100</f>
        <v>38.068938689768991</v>
      </c>
      <c r="O960" s="3191">
        <f ca="1">F960/1000/'Table 1 details'!$I50*100</f>
        <v>10.839224875005629</v>
      </c>
      <c r="P960" s="3192">
        <f ca="1">G960/1000/'Table 1 details'!$I50*100</f>
        <v>1.4141479214713653</v>
      </c>
    </row>
    <row r="961" spans="1:16" ht="18" customHeight="1">
      <c r="A961" s="3013" t="str">
        <f>'Country and technology list'!A50</f>
        <v>Ghana</v>
      </c>
      <c r="B961" s="3193">
        <f ca="1">'Air Pollution Costs'!Q64</f>
        <v>53821.573430909521</v>
      </c>
      <c r="C961" s="3147">
        <f ca="1">'Air Pollution Costs'!R64</f>
        <v>26807.198371553186</v>
      </c>
      <c r="D961" s="3147">
        <f ca="1">'Air Pollution Costs'!S64</f>
        <v>6568.2925505211451</v>
      </c>
      <c r="E961" s="3193">
        <f ca="1">'Air Pollution Costs'!AA64</f>
        <v>239494.84950383057</v>
      </c>
      <c r="F961" s="3147">
        <f ca="1">'Air Pollution Costs'!AB64</f>
        <v>87182.927957663618</v>
      </c>
      <c r="G961" s="3194">
        <f ca="1">'Air Pollution Costs'!AC64</f>
        <v>23281.445566360861</v>
      </c>
      <c r="H961" s="3107">
        <f ca="1">'Air Pollution Costs'!AD64</f>
        <v>0.55983728318390547</v>
      </c>
      <c r="I961" s="3107">
        <f ca="1">'Air Pollution Costs'!AE64</f>
        <v>0.20379667299298601</v>
      </c>
      <c r="J961" s="3195">
        <f ca="1">'Air Pollution Costs'!AF64</f>
        <v>5.442213584746413E-2</v>
      </c>
      <c r="K961" s="3190">
        <f ca="1">E961/1000/'Table 1 details'!$R51*100</f>
        <v>304.06076645647738</v>
      </c>
      <c r="L961" s="3191">
        <f ca="1">F961/1000/'Table 1 details'!$R51*100</f>
        <v>110.68675569285283</v>
      </c>
      <c r="M961" s="3191">
        <f ca="1">G961/1000/'Table 1 details'!$R51*100</f>
        <v>29.557939128078058</v>
      </c>
      <c r="N961" s="3190">
        <f ca="1">E961/1000/'Table 1 details'!$I51*100</f>
        <v>144.39075834429397</v>
      </c>
      <c r="O961" s="3191">
        <f ca="1">F961/1000/'Table 1 details'!$I51*100</f>
        <v>52.562337388728075</v>
      </c>
      <c r="P961" s="3192">
        <f ca="1">G961/1000/'Table 1 details'!$I51*100</f>
        <v>14.036316804485093</v>
      </c>
    </row>
    <row r="962" spans="1:16" ht="18" customHeight="1">
      <c r="A962" s="3013" t="str">
        <f>'Country and technology list'!A51</f>
        <v>Gibraltar</v>
      </c>
      <c r="B962" s="3193">
        <f ca="1">'Air Pollution Costs'!Q65</f>
        <v>41.322574968112363</v>
      </c>
      <c r="C962" s="3147">
        <f ca="1">'Air Pollution Costs'!R65</f>
        <v>18.482625558896206</v>
      </c>
      <c r="D962" s="3147">
        <f ca="1">'Air Pollution Costs'!S65</f>
        <v>4.3545276759802318</v>
      </c>
      <c r="E962" s="3193">
        <f ca="1">'Air Pollution Costs'!AA65</f>
        <v>789.09554563725681</v>
      </c>
      <c r="F962" s="3147">
        <f ca="1">'Air Pollution Costs'!AB65</f>
        <v>225.54849821298967</v>
      </c>
      <c r="G962" s="3194">
        <f ca="1">'Air Pollution Costs'!AC65</f>
        <v>29.89830968202439</v>
      </c>
      <c r="H962" s="3107">
        <f ca="1">'Air Pollution Costs'!AD65</f>
        <v>0.34469252932805738</v>
      </c>
      <c r="I962" s="3107">
        <f ca="1">'Air Pollution Costs'!AE65</f>
        <v>9.8524041562539952E-2</v>
      </c>
      <c r="J962" s="3195">
        <f ca="1">'Air Pollution Costs'!AF65</f>
        <v>1.3060172553132143E-2</v>
      </c>
      <c r="K962" s="3190">
        <f ca="1">E962/1000/'Table 1 details'!$R52*100</f>
        <v>6.7934042655390741</v>
      </c>
      <c r="L962" s="3191">
        <f ca="1">F962/1000/'Table 1 details'!$R52*100</f>
        <v>1.9417700914895548</v>
      </c>
      <c r="M962" s="3191">
        <f ca="1">G962/1000/'Table 1 details'!$R52*100</f>
        <v>0.25739760622047908</v>
      </c>
      <c r="N962" s="3190">
        <f ca="1">E962/1000/'Table 1 details'!$I52*100</f>
        <v>1.4938661444002388</v>
      </c>
      <c r="O962" s="3191">
        <f ca="1">F962/1000/'Table 1 details'!$I52*100</f>
        <v>0.42699425597263768</v>
      </c>
      <c r="P962" s="3192">
        <f ca="1">G962/1000/'Table 1 details'!$I52*100</f>
        <v>5.6601602753568132E-2</v>
      </c>
    </row>
    <row r="963" spans="1:16" ht="18" customHeight="1">
      <c r="A963" s="3013" t="str">
        <f>'Country and technology list'!A52</f>
        <v>Greece</v>
      </c>
      <c r="B963" s="3193">
        <f ca="1">'Air Pollution Costs'!Q66</f>
        <v>8707.0395228493944</v>
      </c>
      <c r="C963" s="3147">
        <f ca="1">'Air Pollution Costs'!R66</f>
        <v>3868.7021823163477</v>
      </c>
      <c r="D963" s="3147">
        <f ca="1">'Air Pollution Costs'!S66</f>
        <v>951.13073302882822</v>
      </c>
      <c r="E963" s="3193">
        <f ca="1">'Air Pollution Costs'!AA66</f>
        <v>112939.34973972522</v>
      </c>
      <c r="F963" s="3147">
        <f ca="1">'Air Pollution Costs'!AB66</f>
        <v>35037.250589855488</v>
      </c>
      <c r="G963" s="3194">
        <f ca="1">'Air Pollution Costs'!AC66</f>
        <v>5625.8742273456874</v>
      </c>
      <c r="H963" s="3107">
        <f ca="1">'Air Pollution Costs'!AD66</f>
        <v>0.24389057461455438</v>
      </c>
      <c r="I963" s="3107">
        <f ca="1">'Air Pollution Costs'!AE66</f>
        <v>7.5662337342715255E-2</v>
      </c>
      <c r="J963" s="3195">
        <f ca="1">'Air Pollution Costs'!AF66</f>
        <v>1.214897820094258E-2</v>
      </c>
      <c r="K963" s="3190">
        <f ca="1">E963/1000/'Table 1 details'!$R53*100</f>
        <v>66.890576959977793</v>
      </c>
      <c r="L963" s="3191">
        <f ca="1">F963/1000/'Table 1 details'!$R53*100</f>
        <v>20.75150877393796</v>
      </c>
      <c r="M963" s="3191">
        <f ca="1">G963/1000/'Table 1 details'!$R53*100</f>
        <v>3.3320359452986685</v>
      </c>
      <c r="N963" s="3190">
        <f ca="1">E963/1000/'Table 1 details'!$I53*100</f>
        <v>36.271277394936007</v>
      </c>
      <c r="O963" s="3191">
        <f ca="1">F963/1000/'Table 1 details'!$I53*100</f>
        <v>11.252462832743999</v>
      </c>
      <c r="P963" s="3192">
        <f ca="1">G963/1000/'Table 1 details'!$I53*100</f>
        <v>1.8067896190241799</v>
      </c>
    </row>
    <row r="964" spans="1:16" ht="18" customHeight="1">
      <c r="A964" s="3013" t="str">
        <f>'Country and technology list'!A53</f>
        <v>Guatemala</v>
      </c>
      <c r="B964" s="3193">
        <f ca="1">'Air Pollution Costs'!Q67</f>
        <v>2150.7584682143279</v>
      </c>
      <c r="C964" s="3147">
        <f ca="1">'Air Pollution Costs'!R67</f>
        <v>939.77339621448209</v>
      </c>
      <c r="D964" s="3147">
        <f ca="1">'Air Pollution Costs'!S67</f>
        <v>241.89332107102388</v>
      </c>
      <c r="E964" s="3193">
        <f ca="1">'Air Pollution Costs'!AA67</f>
        <v>12463.552328017397</v>
      </c>
      <c r="F964" s="3147">
        <f ca="1">'Air Pollution Costs'!AB67</f>
        <v>4138.6279471854632</v>
      </c>
      <c r="G964" s="3194">
        <f ca="1">'Air Pollution Costs'!AC67</f>
        <v>997.71830563990989</v>
      </c>
      <c r="H964" s="3107">
        <f ca="1">'Air Pollution Costs'!AD67</f>
        <v>3.4969806123411398E-2</v>
      </c>
      <c r="I964" s="3107">
        <f ca="1">'Air Pollution Costs'!AE67</f>
        <v>1.1612019841620049E-2</v>
      </c>
      <c r="J964" s="3195">
        <f ca="1">'Air Pollution Costs'!AF67</f>
        <v>2.7993636802547284E-3</v>
      </c>
      <c r="K964" s="3190">
        <f ca="1">E964/1000/'Table 1 details'!$R54*100</f>
        <v>17.405699905067703</v>
      </c>
      <c r="L964" s="3191">
        <f ca="1">F964/1000/'Table 1 details'!$R54*100</f>
        <v>5.7797098428755449</v>
      </c>
      <c r="M964" s="3191">
        <f ca="1">G964/1000/'Table 1 details'!$R54*100</f>
        <v>1.3933415579058539</v>
      </c>
      <c r="N964" s="3190">
        <f ca="1">E964/1000/'Table 1 details'!$I54*100</f>
        <v>9.4995560334597897</v>
      </c>
      <c r="O964" s="3191">
        <f ca="1">F964/1000/'Table 1 details'!$I54*100</f>
        <v>3.1544079128670783</v>
      </c>
      <c r="P964" s="3192">
        <f ca="1">G964/1000/'Table 1 details'!$I54*100</f>
        <v>0.76044780016120439</v>
      </c>
    </row>
    <row r="965" spans="1:16" ht="18" customHeight="1">
      <c r="A965" s="3013" t="str">
        <f>'Country and technology list'!A54</f>
        <v>Haiti</v>
      </c>
      <c r="B965" s="3193">
        <f ca="1">'Air Pollution Costs'!Q68</f>
        <v>2140.1935584477428</v>
      </c>
      <c r="C965" s="3147">
        <f ca="1">'Air Pollution Costs'!R68</f>
        <v>943.10467022948467</v>
      </c>
      <c r="D965" s="3147">
        <f ca="1">'Air Pollution Costs'!S68</f>
        <v>245.91994379994708</v>
      </c>
      <c r="E965" s="3193">
        <f ca="1">'Air Pollution Costs'!AA68</f>
        <v>6098.6314788837444</v>
      </c>
      <c r="F965" s="3147">
        <f ca="1">'Air Pollution Costs'!AB68</f>
        <v>1420.3144799785409</v>
      </c>
      <c r="G965" s="3194">
        <f ca="1">'Air Pollution Costs'!AC68</f>
        <v>593.16225018369414</v>
      </c>
      <c r="H965" s="3107">
        <f ca="1">'Air Pollution Costs'!AD68</f>
        <v>9.7375577371790215E-2</v>
      </c>
      <c r="I965" s="3107">
        <f ca="1">'Air Pollution Costs'!AE68</f>
        <v>2.2677865192592139E-2</v>
      </c>
      <c r="J965" s="3195">
        <f ca="1">'Air Pollution Costs'!AF68</f>
        <v>9.4708979853557959E-3</v>
      </c>
      <c r="K965" s="3190">
        <f ca="1">E965/1000/'Table 1 details'!$R55*100</f>
        <v>27.643560976271004</v>
      </c>
      <c r="L965" s="3191">
        <f ca="1">F965/1000/'Table 1 details'!$R55*100</f>
        <v>6.4379279300138679</v>
      </c>
      <c r="M965" s="3191">
        <f ca="1">G965/1000/'Table 1 details'!$R55*100</f>
        <v>2.6886551332949686</v>
      </c>
      <c r="N965" s="3190">
        <f ca="1">E965/1000/'Table 1 details'!$I55*100</f>
        <v>15.651236545464064</v>
      </c>
      <c r="O965" s="3191">
        <f ca="1">F965/1000/'Table 1 details'!$I55*100</f>
        <v>3.6450272445648269</v>
      </c>
      <c r="P965" s="3192">
        <f ca="1">G965/1000/'Table 1 details'!$I55*100</f>
        <v>1.5222632683429442</v>
      </c>
    </row>
    <row r="966" spans="1:16" ht="18" customHeight="1">
      <c r="A966" s="3013" t="str">
        <f>'Country and technology list'!A55</f>
        <v>Honduras</v>
      </c>
      <c r="B966" s="3193">
        <f ca="1">'Air Pollution Costs'!Q69</f>
        <v>646.97267093468497</v>
      </c>
      <c r="C966" s="3147">
        <f ca="1">'Air Pollution Costs'!R69</f>
        <v>274.88032990397204</v>
      </c>
      <c r="D966" s="3147">
        <f ca="1">'Air Pollution Costs'!S69</f>
        <v>65.079597139809081</v>
      </c>
      <c r="E966" s="3193">
        <f ca="1">'Air Pollution Costs'!AA69</f>
        <v>2957.4207573515737</v>
      </c>
      <c r="F966" s="3147">
        <f ca="1">'Air Pollution Costs'!AB69</f>
        <v>924.66945344371948</v>
      </c>
      <c r="G966" s="3194">
        <f ca="1">'Air Pollution Costs'!AC69</f>
        <v>234.60308738970699</v>
      </c>
      <c r="H966" s="3107">
        <f ca="1">'Air Pollution Costs'!AD69</f>
        <v>2.0638627180647514E-2</v>
      </c>
      <c r="I966" s="3107">
        <f ca="1">'Air Pollution Costs'!AE69</f>
        <v>6.4528890816496582E-3</v>
      </c>
      <c r="J966" s="3195">
        <f ca="1">'Air Pollution Costs'!AF69</f>
        <v>1.6371987800616614E-3</v>
      </c>
      <c r="K966" s="3190">
        <f ca="1">E966/1000/'Table 1 details'!$R56*100</f>
        <v>7.7849901041517233</v>
      </c>
      <c r="L966" s="3191">
        <f ca="1">F966/1000/'Table 1 details'!$R56*100</f>
        <v>2.4340610062929193</v>
      </c>
      <c r="M966" s="3191">
        <f ca="1">G966/1000/'Table 1 details'!$R56*100</f>
        <v>0.61755930710646356</v>
      </c>
      <c r="N966" s="3190">
        <f ca="1">E966/1000/'Table 1 details'!$I56*100</f>
        <v>4.1476842083198369</v>
      </c>
      <c r="O966" s="3191">
        <f ca="1">F966/1000/'Table 1 details'!$I56*100</f>
        <v>1.2968181414263071</v>
      </c>
      <c r="P966" s="3192">
        <f ca="1">G966/1000/'Table 1 details'!$I56*100</f>
        <v>0.32902302398822664</v>
      </c>
    </row>
    <row r="967" spans="1:16" ht="18" customHeight="1">
      <c r="A967" s="3013" t="str">
        <f>'Country and technology list'!A56</f>
        <v>Hong Kong, China</v>
      </c>
      <c r="B967" s="3193">
        <f ca="1">'Air Pollution Costs'!Q70</f>
        <v>8102.0493686430809</v>
      </c>
      <c r="C967" s="3147">
        <f ca="1">'Air Pollution Costs'!R70</f>
        <v>3762.5294812812122</v>
      </c>
      <c r="D967" s="3147">
        <f ca="1">'Air Pollution Costs'!S70</f>
        <v>892.63339043555959</v>
      </c>
      <c r="E967" s="3193">
        <f ca="1">'Air Pollution Costs'!AA70</f>
        <v>179869.48381764721</v>
      </c>
      <c r="F967" s="3147">
        <f ca="1">'Air Pollution Costs'!AB70</f>
        <v>51352.867364728569</v>
      </c>
      <c r="G967" s="3194">
        <f ca="1">'Air Pollution Costs'!AC70</f>
        <v>6481.6110333995221</v>
      </c>
      <c r="H967" s="3107">
        <f ca="1">'Air Pollution Costs'!AD70</f>
        <v>0.27970946512177458</v>
      </c>
      <c r="I967" s="3107">
        <f ca="1">'Air Pollution Costs'!AE70</f>
        <v>7.9857254038822142E-2</v>
      </c>
      <c r="J967" s="3195">
        <f ca="1">'Air Pollution Costs'!AF70</f>
        <v>1.0079352632809971E-2</v>
      </c>
      <c r="K967" s="3190">
        <f ca="1">E967/1000/'Table 1 details'!$R57*100</f>
        <v>74.531600511003731</v>
      </c>
      <c r="L967" s="3191">
        <f ca="1">F967/1000/'Table 1 details'!$R57*100</f>
        <v>21.278825703434848</v>
      </c>
      <c r="M967" s="3191">
        <f ca="1">G967/1000/'Table 1 details'!$R57*100</f>
        <v>2.6857521017784292</v>
      </c>
      <c r="N967" s="3190">
        <f ca="1">E967/1000/'Table 1 details'!$I57*100</f>
        <v>26.68696066555848</v>
      </c>
      <c r="O967" s="3191">
        <f ca="1">F967/1000/'Table 1 details'!$I57*100</f>
        <v>7.6191465185696847</v>
      </c>
      <c r="P967" s="3192">
        <f ca="1">G967/1000/'Table 1 details'!$I57*100</f>
        <v>0.96166673204636255</v>
      </c>
    </row>
    <row r="968" spans="1:16" ht="18" customHeight="1">
      <c r="A968" s="3013" t="str">
        <f>'Country and technology list'!A57</f>
        <v>Hungary</v>
      </c>
      <c r="B968" s="3193">
        <f ca="1">'Air Pollution Costs'!Q71</f>
        <v>11253.07978539453</v>
      </c>
      <c r="C968" s="3147">
        <f ca="1">'Air Pollution Costs'!R71</f>
        <v>5004.8556084232796</v>
      </c>
      <c r="D968" s="3147">
        <f ca="1">'Air Pollution Costs'!S71</f>
        <v>1150.5253724921095</v>
      </c>
      <c r="E968" s="3193">
        <f ca="1">'Air Pollution Costs'!AA71</f>
        <v>145477.19627700435</v>
      </c>
      <c r="F968" s="3147">
        <f ca="1">'Air Pollution Costs'!AB71</f>
        <v>45206.417481221215</v>
      </c>
      <c r="G968" s="3194">
        <f ca="1">'Air Pollution Costs'!AC71</f>
        <v>6796.2275841653227</v>
      </c>
      <c r="H968" s="3107">
        <f ca="1">'Air Pollution Costs'!AD71</f>
        <v>0.37311331218997817</v>
      </c>
      <c r="I968" s="3107">
        <f ca="1">'Air Pollution Costs'!AE71</f>
        <v>0.1159433683788115</v>
      </c>
      <c r="J968" s="3195">
        <f ca="1">'Air Pollution Costs'!AF71</f>
        <v>1.7430656138687536E-2</v>
      </c>
      <c r="K968" s="3190">
        <f ca="1">E968/1000/'Table 1 details'!$R58*100</f>
        <v>98.821166008671497</v>
      </c>
      <c r="L968" s="3191">
        <f ca="1">F968/1000/'Table 1 details'!$R58*100</f>
        <v>30.708255320392279</v>
      </c>
      <c r="M968" s="3191">
        <f ca="1">G968/1000/'Table 1 details'!$R58*100</f>
        <v>4.6166076300281</v>
      </c>
      <c r="N968" s="3190">
        <f ca="1">E968/1000/'Table 1 details'!$I58*100</f>
        <v>61.294972720176958</v>
      </c>
      <c r="O968" s="3191">
        <f ca="1">F968/1000/'Table 1 details'!$I58*100</f>
        <v>19.047151011985694</v>
      </c>
      <c r="P968" s="3192">
        <f ca="1">G968/1000/'Table 1 details'!$I58*100</f>
        <v>2.8635043500448303</v>
      </c>
    </row>
    <row r="969" spans="1:16" ht="18" customHeight="1">
      <c r="A969" s="3013" t="str">
        <f>'Country and technology list'!A58</f>
        <v>Iceland</v>
      </c>
      <c r="B969" s="3193">
        <f ca="1">'Air Pollution Costs'!Q72</f>
        <v>72.033279878319206</v>
      </c>
      <c r="C969" s="3147">
        <f ca="1">'Air Pollution Costs'!R72</f>
        <v>31.312158330534032</v>
      </c>
      <c r="D969" s="3147">
        <f ca="1">'Air Pollution Costs'!S72</f>
        <v>7.6944915848174569</v>
      </c>
      <c r="E969" s="3193">
        <f ca="1">'Air Pollution Costs'!AA72</f>
        <v>1263.8828782130872</v>
      </c>
      <c r="F969" s="3147">
        <f ca="1">'Air Pollution Costs'!AB72</f>
        <v>358.48923218247842</v>
      </c>
      <c r="G969" s="3194">
        <f ca="1">'Air Pollution Costs'!AC72</f>
        <v>51.171591949153829</v>
      </c>
      <c r="H969" s="3107">
        <f ca="1">'Air Pollution Costs'!AD72</f>
        <v>5.0190315500687761E-2</v>
      </c>
      <c r="I969" s="3107">
        <f ca="1">'Air Pollution Costs'!AE72</f>
        <v>1.4236040361806673E-2</v>
      </c>
      <c r="J969" s="3195">
        <f ca="1">'Air Pollution Costs'!AF72</f>
        <v>2.0320857168598123E-3</v>
      </c>
      <c r="K969" s="3190">
        <f ca="1">E969/1000/'Table 1 details'!$R59*100</f>
        <v>4.2945878203518175</v>
      </c>
      <c r="L969" s="3191">
        <f ca="1">F969/1000/'Table 1 details'!$R59*100</f>
        <v>1.2181219611383802</v>
      </c>
      <c r="M969" s="3191">
        <f ca="1">G969/1000/'Table 1 details'!$R59*100</f>
        <v>0.17387757941903065</v>
      </c>
      <c r="N969" s="3190">
        <f ca="1">E969/1000/'Table 1 details'!$I59*100</f>
        <v>3.2326113872245439</v>
      </c>
      <c r="O969" s="3191">
        <f ca="1">F969/1000/'Table 1 details'!$I59*100</f>
        <v>0.91690171148523392</v>
      </c>
      <c r="P969" s="3192">
        <f ca="1">G969/1000/'Table 1 details'!$I59*100</f>
        <v>0.13088069605873198</v>
      </c>
    </row>
    <row r="970" spans="1:16" ht="18" customHeight="1">
      <c r="A970" s="3013" t="str">
        <f>'Country and technology list'!A59</f>
        <v>India</v>
      </c>
      <c r="B970" s="3193">
        <f ca="1">'Air Pollution Costs'!Q73</f>
        <v>1667221.2345701645</v>
      </c>
      <c r="C970" s="3147">
        <f ca="1">'Air Pollution Costs'!R73</f>
        <v>805226.80518986098</v>
      </c>
      <c r="D970" s="3147">
        <f ca="1">'Air Pollution Costs'!S73</f>
        <v>195433.01647959257</v>
      </c>
      <c r="E970" s="3193">
        <f ca="1">'Air Pollution Costs'!AA73</f>
        <v>13340332.676671907</v>
      </c>
      <c r="F970" s="3147">
        <f ca="1">'Air Pollution Costs'!AB73</f>
        <v>4849681.5020062095</v>
      </c>
      <c r="G970" s="3194">
        <f ca="1">'Air Pollution Costs'!AC73</f>
        <v>942676.92367645714</v>
      </c>
      <c r="H970" s="3107">
        <f ca="1">'Air Pollution Costs'!AD73</f>
        <v>0.33660301221112243</v>
      </c>
      <c r="I970" s="3107">
        <f ca="1">'Air Pollution Costs'!AE73</f>
        <v>0.12236706845358068</v>
      </c>
      <c r="J970" s="3195">
        <f ca="1">'Air Pollution Costs'!AF73</f>
        <v>2.3785605632330491E-2</v>
      </c>
      <c r="K970" s="3190">
        <f ca="1">E970/1000/'Table 1 details'!$R60*100</f>
        <v>152.89794702508905</v>
      </c>
      <c r="L970" s="3191">
        <f ca="1">F970/1000/'Table 1 details'!$R60*100</f>
        <v>55.583797147650124</v>
      </c>
      <c r="M970" s="3191">
        <f ca="1">G970/1000/'Table 1 details'!$R60*100</f>
        <v>10.804330733828046</v>
      </c>
      <c r="N970" s="3190">
        <f ca="1">E970/1000/'Table 1 details'!$I60*100</f>
        <v>89.088710510198567</v>
      </c>
      <c r="O970" s="3191">
        <f ca="1">F970/1000/'Table 1 details'!$I60*100</f>
        <v>32.386888833321265</v>
      </c>
      <c r="P970" s="3192">
        <f ca="1">G970/1000/'Table 1 details'!$I60*100</f>
        <v>6.2953356256935491</v>
      </c>
    </row>
    <row r="971" spans="1:16" ht="18" customHeight="1">
      <c r="A971" s="3013" t="str">
        <f>'Country and technology list'!A60</f>
        <v>Indonesia</v>
      </c>
      <c r="B971" s="3193">
        <f ca="1">'Air Pollution Costs'!Q74</f>
        <v>58637.510921297995</v>
      </c>
      <c r="C971" s="3147">
        <f ca="1">'Air Pollution Costs'!R74</f>
        <v>25085.709382759578</v>
      </c>
      <c r="D971" s="3147">
        <f ca="1">'Air Pollution Costs'!S74</f>
        <v>5737.2606293249119</v>
      </c>
      <c r="E971" s="3193">
        <f ca="1">'Air Pollution Costs'!AA74</f>
        <v>523027.15568159905</v>
      </c>
      <c r="F971" s="3147">
        <f ca="1">'Air Pollution Costs'!AB74</f>
        <v>166408.27397499158</v>
      </c>
      <c r="G971" s="3194">
        <f ca="1">'Air Pollution Costs'!AC74</f>
        <v>29043.321838788303</v>
      </c>
      <c r="H971" s="3107">
        <f ca="1">'Air Pollution Costs'!AD74</f>
        <v>6.041188280366204E-2</v>
      </c>
      <c r="I971" s="3107">
        <f ca="1">'Air Pollution Costs'!AE74</f>
        <v>1.9220870342450857E-2</v>
      </c>
      <c r="J971" s="3195">
        <f ca="1">'Air Pollution Costs'!AF74</f>
        <v>3.3546284090496328E-3</v>
      </c>
      <c r="K971" s="3190">
        <f ca="1">E971/1000/'Table 1 details'!$R61*100</f>
        <v>26.339583661947209</v>
      </c>
      <c r="L971" s="3191">
        <f ca="1">F971/1000/'Table 1 details'!$R61*100</f>
        <v>8.3803003472974904</v>
      </c>
      <c r="M971" s="3191">
        <f ca="1">G971/1000/'Table 1 details'!$R61*100</f>
        <v>1.4626181395814979</v>
      </c>
      <c r="N971" s="3190">
        <f ca="1">E971/1000/'Table 1 details'!$I61*100</f>
        <v>13.964454424267858</v>
      </c>
      <c r="O971" s="3191">
        <f ca="1">F971/1000/'Table 1 details'!$I61*100</f>
        <v>4.44298299333333</v>
      </c>
      <c r="P971" s="3192">
        <f ca="1">G971/1000/'Table 1 details'!$I61*100</f>
        <v>0.77543611214329022</v>
      </c>
    </row>
    <row r="972" spans="1:16" ht="18" customHeight="1">
      <c r="A972" s="3013" t="str">
        <f>'Country and technology list'!A61</f>
        <v>Iran, Islamic Republic of</v>
      </c>
      <c r="B972" s="3193">
        <f ca="1">'Air Pollution Costs'!Q75</f>
        <v>68162.677122919631</v>
      </c>
      <c r="C972" s="3147">
        <f ca="1">'Air Pollution Costs'!R75</f>
        <v>31322.121129393177</v>
      </c>
      <c r="D972" s="3147">
        <f ca="1">'Air Pollution Costs'!S75</f>
        <v>7628.6957024247558</v>
      </c>
      <c r="E972" s="3193">
        <f ca="1">'Air Pollution Costs'!AA75</f>
        <v>749215.08542915981</v>
      </c>
      <c r="F972" s="3147">
        <f ca="1">'Air Pollution Costs'!AB75</f>
        <v>248051.51539855651</v>
      </c>
      <c r="G972" s="3194">
        <f ca="1">'Air Pollution Costs'!AC75</f>
        <v>42195.204428398531</v>
      </c>
      <c r="H972" s="3107">
        <f ca="1">'Air Pollution Costs'!AD75</f>
        <v>0.20419627242035973</v>
      </c>
      <c r="I972" s="3107">
        <f ca="1">'Air Pollution Costs'!AE75</f>
        <v>6.7605679327176205E-2</v>
      </c>
      <c r="J972" s="3195">
        <f ca="1">'Air Pollution Costs'!AF75</f>
        <v>1.1500173482703734E-2</v>
      </c>
      <c r="K972" s="3190">
        <f ca="1">E972/1000/'Table 1 details'!$R62*100</f>
        <v>36.958371718366443</v>
      </c>
      <c r="L972" s="3191">
        <f ca="1">F972/1000/'Table 1 details'!$R62*100</f>
        <v>12.236246025602442</v>
      </c>
      <c r="M972" s="3191">
        <f ca="1">G972/1000/'Table 1 details'!$R62*100</f>
        <v>2.0814664311036037</v>
      </c>
      <c r="N972" s="3190">
        <f ca="1">E972/1000/'Table 1 details'!$I62*100</f>
        <v>19.678781323521047</v>
      </c>
      <c r="O972" s="3191">
        <f ca="1">F972/1000/'Table 1 details'!$I62*100</f>
        <v>6.5152872965713291</v>
      </c>
      <c r="P972" s="3192">
        <f ca="1">G972/1000/'Table 1 details'!$I62*100</f>
        <v>1.1082934887410691</v>
      </c>
    </row>
    <row r="973" spans="1:16" ht="18" customHeight="1">
      <c r="A973" s="3013" t="str">
        <f>'Country and technology list'!A62</f>
        <v>Iraq</v>
      </c>
      <c r="B973" s="3193">
        <f ca="1">'Air Pollution Costs'!Q76</f>
        <v>31140.176565714548</v>
      </c>
      <c r="C973" s="3147">
        <f ca="1">'Air Pollution Costs'!R76</f>
        <v>14277.32090815401</v>
      </c>
      <c r="D973" s="3147">
        <f ca="1">'Air Pollution Costs'!S76</f>
        <v>3565.7243466272735</v>
      </c>
      <c r="E973" s="3193">
        <f ca="1">'Air Pollution Costs'!AA76</f>
        <v>305713.6460840099</v>
      </c>
      <c r="F973" s="3147">
        <f ca="1">'Air Pollution Costs'!AB76</f>
        <v>102864.13339930623</v>
      </c>
      <c r="G973" s="3194">
        <f ca="1">'Air Pollution Costs'!AC76</f>
        <v>18811.517682890353</v>
      </c>
      <c r="H973" s="3107">
        <f ca="1">'Air Pollution Costs'!AD76</f>
        <v>0.1725550736277916</v>
      </c>
      <c r="I973" s="3107">
        <f ca="1">'Air Pollution Costs'!AE76</f>
        <v>5.8059979787420578E-2</v>
      </c>
      <c r="J973" s="3195">
        <f ca="1">'Air Pollution Costs'!AF76</f>
        <v>1.0617853865540709E-2</v>
      </c>
      <c r="K973" s="3190">
        <f ca="1">E973/1000/'Table 1 details'!$R63*100</f>
        <v>120.29363771530961</v>
      </c>
      <c r="L973" s="3191">
        <f ca="1">F973/1000/'Table 1 details'!$R63*100</f>
        <v>40.475461123626403</v>
      </c>
      <c r="M973" s="3191">
        <f ca="1">G973/1000/'Table 1 details'!$R63*100</f>
        <v>7.4020441089466704</v>
      </c>
      <c r="N973" s="3190">
        <f ca="1">E973/1000/'Table 1 details'!$I63*100</f>
        <v>57.645369534117442</v>
      </c>
      <c r="O973" s="3191">
        <f ca="1">F973/1000/'Table 1 details'!$I63*100</f>
        <v>19.396062483845743</v>
      </c>
      <c r="P973" s="3192">
        <f ca="1">G973/1000/'Table 1 details'!$I63*100</f>
        <v>3.5471000467862912</v>
      </c>
    </row>
    <row r="974" spans="1:16" ht="18" customHeight="1">
      <c r="A974" s="3013" t="str">
        <f>'Country and technology list'!A63</f>
        <v>Ireland</v>
      </c>
      <c r="B974" s="3193">
        <f ca="1">'Air Pollution Costs'!Q77</f>
        <v>2011.433413849719</v>
      </c>
      <c r="C974" s="3147">
        <f ca="1">'Air Pollution Costs'!R77</f>
        <v>856.4776554745622</v>
      </c>
      <c r="D974" s="3147">
        <f ca="1">'Air Pollution Costs'!S77</f>
        <v>194.46768270944639</v>
      </c>
      <c r="E974" s="3193">
        <f ca="1">'Air Pollution Costs'!AA77</f>
        <v>39203.95620121024</v>
      </c>
      <c r="F974" s="3147">
        <f ca="1">'Air Pollution Costs'!AB77</f>
        <v>10613.096325532228</v>
      </c>
      <c r="G974" s="3194">
        <f ca="1">'Air Pollution Costs'!AC77</f>
        <v>1345.4820772727367</v>
      </c>
      <c r="H974" s="3107">
        <f ca="1">'Air Pollution Costs'!AD77</f>
        <v>7.330943119970007E-2</v>
      </c>
      <c r="I974" s="3107">
        <f ca="1">'Air Pollution Costs'!AE77</f>
        <v>1.9845957660476525E-2</v>
      </c>
      <c r="J974" s="3195">
        <f ca="1">'Air Pollution Costs'!AF77</f>
        <v>2.5159839804945569E-3</v>
      </c>
      <c r="K974" s="3190">
        <f ca="1">E974/1000/'Table 1 details'!$R64*100</f>
        <v>51.330546069617796</v>
      </c>
      <c r="L974" s="3191">
        <f ca="1">F974/1000/'Table 1 details'!$R64*100</f>
        <v>13.895945273559049</v>
      </c>
      <c r="M974" s="3191">
        <f ca="1">G974/1000/'Table 1 details'!$R64*100</f>
        <v>1.7616673531321112</v>
      </c>
      <c r="N974" s="3190">
        <f ca="1">E974/1000/'Table 1 details'!$I64*100</f>
        <v>26.556614320517149</v>
      </c>
      <c r="O974" s="3191">
        <f ca="1">F974/1000/'Table 1 details'!$I64*100</f>
        <v>7.1892720320648733</v>
      </c>
      <c r="P974" s="3192">
        <f ca="1">G974/1000/'Table 1 details'!$I64*100</f>
        <v>0.91142456179453846</v>
      </c>
    </row>
    <row r="975" spans="1:16" ht="18" customHeight="1">
      <c r="A975" s="3013" t="str">
        <f>'Country and technology list'!A64</f>
        <v>Israel</v>
      </c>
      <c r="B975" s="3193">
        <f ca="1">'Air Pollution Costs'!Q78</f>
        <v>5897.4052351406863</v>
      </c>
      <c r="C975" s="3147">
        <f ca="1">'Air Pollution Costs'!R78</f>
        <v>2674.3379414143142</v>
      </c>
      <c r="D975" s="3147">
        <f ca="1">'Air Pollution Costs'!S78</f>
        <v>653.36096751601053</v>
      </c>
      <c r="E975" s="3193">
        <f ca="1">'Air Pollution Costs'!AA78</f>
        <v>88222.073859182652</v>
      </c>
      <c r="F975" s="3147">
        <f ca="1">'Air Pollution Costs'!AB78</f>
        <v>27093.84496173705</v>
      </c>
      <c r="G975" s="3194">
        <f ca="1">'Air Pollution Costs'!AC78</f>
        <v>4087.4062717314141</v>
      </c>
      <c r="H975" s="3107">
        <f ca="1">'Air Pollution Costs'!AD78</f>
        <v>0.14397924755999528</v>
      </c>
      <c r="I975" s="3107">
        <f ca="1">'Air Pollution Costs'!AE78</f>
        <v>4.4217407735445531E-2</v>
      </c>
      <c r="J975" s="3195">
        <f ca="1">'Air Pollution Costs'!AF78</f>
        <v>6.670685166789923E-3</v>
      </c>
      <c r="K975" s="3190">
        <f ca="1">E975/1000/'Table 1 details'!$R65*100</f>
        <v>63.430360753906292</v>
      </c>
      <c r="L975" s="3191">
        <f ca="1">F975/1000/'Table 1 details'!$R65*100</f>
        <v>19.48007210617741</v>
      </c>
      <c r="M975" s="3191">
        <f ca="1">G975/1000/'Table 1 details'!$R65*100</f>
        <v>2.9387843996677581</v>
      </c>
      <c r="N975" s="3190">
        <f ca="1">E975/1000/'Table 1 details'!$I65*100</f>
        <v>36.94838189975075</v>
      </c>
      <c r="O975" s="3191">
        <f ca="1">F975/1000/'Table 1 details'!$I65*100</f>
        <v>11.347202428915706</v>
      </c>
      <c r="P975" s="3192">
        <f ca="1">G975/1000/'Table 1 details'!$I65*100</f>
        <v>1.7118510288981303</v>
      </c>
    </row>
    <row r="976" spans="1:16" ht="18" customHeight="1">
      <c r="A976" s="3013" t="str">
        <f>'Country and technology list'!A65</f>
        <v>Italy</v>
      </c>
      <c r="B976" s="3193">
        <f ca="1">'Air Pollution Costs'!Q79</f>
        <v>46543.229744931545</v>
      </c>
      <c r="C976" s="3147">
        <f ca="1">'Air Pollution Costs'!R79</f>
        <v>20576.689177816155</v>
      </c>
      <c r="D976" s="3147">
        <f ca="1">'Air Pollution Costs'!S79</f>
        <v>5071.207990645079</v>
      </c>
      <c r="E976" s="3193">
        <f ca="1">'Air Pollution Costs'!AA79</f>
        <v>719303.53978957748</v>
      </c>
      <c r="F976" s="3147">
        <f ca="1">'Air Pollution Costs'!AB79</f>
        <v>213785.30187362098</v>
      </c>
      <c r="G976" s="3194">
        <f ca="1">'Air Pollution Costs'!AC79</f>
        <v>32127.729870218729</v>
      </c>
      <c r="H976" s="3107">
        <f ca="1">'Air Pollution Costs'!AD79</f>
        <v>0.19734785046519371</v>
      </c>
      <c r="I976" s="3107">
        <f ca="1">'Air Pollution Costs'!AE79</f>
        <v>5.8654055557899494E-2</v>
      </c>
      <c r="J976" s="3195">
        <f ca="1">'Air Pollution Costs'!AF79</f>
        <v>8.8145519651812686E-3</v>
      </c>
      <c r="K976" s="3190">
        <f ca="1">E976/1000/'Table 1 details'!$R66*100</f>
        <v>60.858946395333838</v>
      </c>
      <c r="L976" s="3191">
        <f ca="1">F976/1000/'Table 1 details'!$R66*100</f>
        <v>18.087980257462767</v>
      </c>
      <c r="M976" s="3191">
        <f ca="1">G976/1000/'Table 1 details'!$R66*100</f>
        <v>2.7182679937142979</v>
      </c>
      <c r="N976" s="3190">
        <f ca="1">E976/1000/'Table 1 details'!$I66*100</f>
        <v>34.106009287767776</v>
      </c>
      <c r="O976" s="3191">
        <f ca="1">F976/1000/'Table 1 details'!$I66*100</f>
        <v>10.136699026148188</v>
      </c>
      <c r="P976" s="3192">
        <f ca="1">G976/1000/'Table 1 details'!$I66*100</f>
        <v>1.5233466717946649</v>
      </c>
    </row>
    <row r="977" spans="1:16" ht="18" customHeight="1">
      <c r="A977" s="3013" t="str">
        <f>'Country and technology list'!A66</f>
        <v>Jamaica</v>
      </c>
      <c r="B977" s="3193">
        <f ca="1">'Air Pollution Costs'!Q80</f>
        <v>268.80518424512996</v>
      </c>
      <c r="C977" s="3147">
        <f ca="1">'Air Pollution Costs'!R80</f>
        <v>121.08525200945701</v>
      </c>
      <c r="D977" s="3147">
        <f ca="1">'Air Pollution Costs'!S80</f>
        <v>33.690840819176017</v>
      </c>
      <c r="E977" s="3193">
        <f ca="1">'Air Pollution Costs'!AA80</f>
        <v>1715.4210711859207</v>
      </c>
      <c r="F977" s="3147">
        <f ca="1">'Air Pollution Costs'!AB80</f>
        <v>588.4856995493675</v>
      </c>
      <c r="G977" s="3194">
        <f ca="1">'Air Pollution Costs'!AC80</f>
        <v>145.98277844186276</v>
      </c>
      <c r="H977" s="3107">
        <f ca="1">'Air Pollution Costs'!AD80</f>
        <v>2.7302636195738195E-2</v>
      </c>
      <c r="I977" s="3107">
        <f ca="1">'Air Pollution Costs'!AE80</f>
        <v>9.3663364820878309E-3</v>
      </c>
      <c r="J977" s="3195">
        <f ca="1">'Air Pollution Costs'!AF80</f>
        <v>2.3234614273950774E-3</v>
      </c>
      <c r="K977" s="3190">
        <f ca="1">E977/1000/'Table 1 details'!$R67*100</f>
        <v>9.9610281295295113</v>
      </c>
      <c r="L977" s="3191">
        <f ca="1">F977/1000/'Table 1 details'!$R67*100</f>
        <v>3.4171916770175752</v>
      </c>
      <c r="M977" s="3191">
        <f ca="1">G977/1000/'Table 1 details'!$R67*100</f>
        <v>0.84768607947725683</v>
      </c>
      <c r="N977" s="3190">
        <f ca="1">E977/1000/'Table 1 details'!$I67*100</f>
        <v>4.7684492025907437</v>
      </c>
      <c r="O977" s="3191">
        <f ca="1">F977/1000/'Table 1 details'!$I67*100</f>
        <v>1.6358456893689977</v>
      </c>
      <c r="P977" s="3192">
        <f ca="1">G977/1000/'Table 1 details'!$I67*100</f>
        <v>0.40579626492044862</v>
      </c>
    </row>
    <row r="978" spans="1:16" ht="18" customHeight="1">
      <c r="A978" s="3013" t="str">
        <f>'Country and technology list'!A67</f>
        <v>Japan</v>
      </c>
      <c r="B978" s="3193">
        <f ca="1">'Air Pollution Costs'!Q81</f>
        <v>66670.405224804868</v>
      </c>
      <c r="C978" s="3147">
        <f ca="1">'Air Pollution Costs'!R81</f>
        <v>28854.207805440841</v>
      </c>
      <c r="D978" s="3147">
        <f ca="1">'Air Pollution Costs'!S81</f>
        <v>6486.0695269397211</v>
      </c>
      <c r="E978" s="3193">
        <f ca="1">'Air Pollution Costs'!AA81</f>
        <v>926708.1694733121</v>
      </c>
      <c r="F978" s="3147">
        <f ca="1">'Air Pollution Costs'!AB81</f>
        <v>276018.7623698588</v>
      </c>
      <c r="G978" s="3194">
        <f ca="1">'Air Pollution Costs'!AC81</f>
        <v>39428.818891537703</v>
      </c>
      <c r="H978" s="3107">
        <f ca="1">'Air Pollution Costs'!AD81</f>
        <v>0.16982539573170644</v>
      </c>
      <c r="I978" s="3107">
        <f ca="1">'Air Pollution Costs'!AE81</f>
        <v>5.0582262132725327E-2</v>
      </c>
      <c r="J978" s="3195">
        <f ca="1">'Air Pollution Costs'!AF81</f>
        <v>7.22559160700483E-3</v>
      </c>
      <c r="K978" s="3190">
        <f ca="1">E978/1000/'Table 1 details'!$R68*100</f>
        <v>42.177257026255695</v>
      </c>
      <c r="L978" s="3191">
        <f ca="1">F978/1000/'Table 1 details'!$R68*100</f>
        <v>12.562438390026292</v>
      </c>
      <c r="M978" s="3191">
        <f ca="1">G978/1000/'Table 1 details'!$R68*100</f>
        <v>1.79452332828276</v>
      </c>
      <c r="N978" s="3190">
        <f ca="1">E978/1000/'Table 1 details'!$I68*100</f>
        <v>25.690413747243703</v>
      </c>
      <c r="O978" s="3191">
        <f ca="1">F978/1000/'Table 1 details'!$I68*100</f>
        <v>7.6518546408347223</v>
      </c>
      <c r="P978" s="3192">
        <f ca="1">G978/1000/'Table 1 details'!$I68*100</f>
        <v>1.0930546468198732</v>
      </c>
    </row>
    <row r="979" spans="1:16" ht="18" customHeight="1">
      <c r="A979" s="3013" t="str">
        <f>'Country and technology list'!A68</f>
        <v>Jordan</v>
      </c>
      <c r="B979" s="3193">
        <f ca="1">'Air Pollution Costs'!Q82</f>
        <v>3692.6445944686766</v>
      </c>
      <c r="C979" s="3147">
        <f ca="1">'Air Pollution Costs'!R82</f>
        <v>1671.2559436343497</v>
      </c>
      <c r="D979" s="3147">
        <f ca="1">'Air Pollution Costs'!S82</f>
        <v>415.2566115574287</v>
      </c>
      <c r="E979" s="3193">
        <f ca="1">'Air Pollution Costs'!AA82</f>
        <v>29979.775131986797</v>
      </c>
      <c r="F979" s="3147">
        <f ca="1">'Air Pollution Costs'!AB82</f>
        <v>10198.735734227375</v>
      </c>
      <c r="G979" s="3194">
        <f ca="1">'Air Pollution Costs'!AC82</f>
        <v>2016.2096373213669</v>
      </c>
      <c r="H979" s="3107">
        <f ca="1">'Air Pollution Costs'!AD82</f>
        <v>0.1093148703230799</v>
      </c>
      <c r="I979" s="3107">
        <f ca="1">'Air Pollution Costs'!AE82</f>
        <v>3.7187519564044924E-2</v>
      </c>
      <c r="J979" s="3195">
        <f ca="1">'Air Pollution Costs'!AF82</f>
        <v>7.351679393111008E-3</v>
      </c>
      <c r="K979" s="3190">
        <f ca="1">E979/1000/'Table 1 details'!$R69*100</f>
        <v>46.403292093000651</v>
      </c>
      <c r="L979" s="3191">
        <f ca="1">F979/1000/'Table 1 details'!$R69*100</f>
        <v>15.785805969896655</v>
      </c>
      <c r="M979" s="3191">
        <f ca="1">G979/1000/'Table 1 details'!$R69*100</f>
        <v>3.1207293686977713</v>
      </c>
      <c r="N979" s="3190">
        <f ca="1">E979/1000/'Table 1 details'!$I69*100</f>
        <v>23.327734905246892</v>
      </c>
      <c r="O979" s="3191">
        <f ca="1">F979/1000/'Table 1 details'!$I69*100</f>
        <v>7.9357968006532511</v>
      </c>
      <c r="P979" s="3192">
        <f ca="1">G979/1000/'Table 1 details'!$I69*100</f>
        <v>1.5688444534947332</v>
      </c>
    </row>
    <row r="980" spans="1:16" ht="18" customHeight="1">
      <c r="A980" s="3013" t="str">
        <f>'Country and technology list'!A69</f>
        <v>Kazakhstan</v>
      </c>
      <c r="B980" s="3193">
        <f ca="1">'Air Pollution Costs'!Q83</f>
        <v>15580.031206902515</v>
      </c>
      <c r="C980" s="3147">
        <f ca="1">'Air Pollution Costs'!R83</f>
        <v>6843.5278507703042</v>
      </c>
      <c r="D980" s="3147">
        <f ca="1">'Air Pollution Costs'!S83</f>
        <v>1593.4689431819152</v>
      </c>
      <c r="E980" s="3193">
        <f ca="1">'Air Pollution Costs'!AA83</f>
        <v>281082.98351231409</v>
      </c>
      <c r="F980" s="3147">
        <f ca="1">'Air Pollution Costs'!AB83</f>
        <v>80018.715162318753</v>
      </c>
      <c r="G980" s="3194">
        <f ca="1">'Air Pollution Costs'!AC83</f>
        <v>10709.44129026046</v>
      </c>
      <c r="H980" s="3107">
        <f ca="1">'Air Pollution Costs'!AD83</f>
        <v>0.16884271088741862</v>
      </c>
      <c r="I980" s="3107">
        <f ca="1">'Air Pollution Costs'!AE83</f>
        <v>4.8066149792885614E-2</v>
      </c>
      <c r="J980" s="3195">
        <f ca="1">'Air Pollution Costs'!AF83</f>
        <v>6.4330151791562058E-3</v>
      </c>
      <c r="K980" s="3190">
        <f ca="1">E980/1000/'Table 1 details'!$R70*100</f>
        <v>39.563201024758996</v>
      </c>
      <c r="L980" s="3191">
        <f ca="1">F980/1000/'Table 1 details'!$R70*100</f>
        <v>11.262853674566378</v>
      </c>
      <c r="M980" s="3191">
        <f ca="1">G980/1000/'Table 1 details'!$R70*100</f>
        <v>1.5073832408316767</v>
      </c>
      <c r="N980" s="3190">
        <f ca="1">E980/1000/'Table 1 details'!$I70*100</f>
        <v>28.129195636621873</v>
      </c>
      <c r="O980" s="3191">
        <f ca="1">F980/1000/'Table 1 details'!$I70*100</f>
        <v>8.007820556285564</v>
      </c>
      <c r="P980" s="3192">
        <f ca="1">G980/1000/'Table 1 details'!$I70*100</f>
        <v>1.0717403289532648</v>
      </c>
    </row>
    <row r="981" spans="1:16" ht="18" customHeight="1">
      <c r="A981" s="3013" t="str">
        <f>'Country and technology list'!A70</f>
        <v>Kenya</v>
      </c>
      <c r="B981" s="3193">
        <f ca="1">'Air Pollution Costs'!Q84</f>
        <v>16653.050836009625</v>
      </c>
      <c r="C981" s="3147">
        <f ca="1">'Air Pollution Costs'!R84</f>
        <v>7052.0040744546677</v>
      </c>
      <c r="D981" s="3147">
        <f ca="1">'Air Pollution Costs'!S84</f>
        <v>1585.0145068487425</v>
      </c>
      <c r="E981" s="3193">
        <f ca="1">'Air Pollution Costs'!AA84</f>
        <v>63214.80469487681</v>
      </c>
      <c r="F981" s="3147">
        <f ca="1">'Air Pollution Costs'!AB84</f>
        <v>18426.869659345135</v>
      </c>
      <c r="G981" s="3194">
        <f ca="1">'Air Pollution Costs'!AC84</f>
        <v>5035.8198995443772</v>
      </c>
      <c r="H981" s="3107">
        <f ca="1">'Air Pollution Costs'!AD84</f>
        <v>0.10799197450112187</v>
      </c>
      <c r="I981" s="3107">
        <f ca="1">'Air Pollution Costs'!AE84</f>
        <v>3.1479240472110009E-2</v>
      </c>
      <c r="J981" s="3195">
        <f ca="1">'Air Pollution Costs'!AF84</f>
        <v>8.6028603079416396E-3</v>
      </c>
      <c r="K981" s="3190">
        <f ca="1">E981/1000/'Table 1 details'!$R71*100</f>
        <v>39.514275290878778</v>
      </c>
      <c r="L981" s="3191">
        <f ca="1">F981/1000/'Table 1 details'!$R71*100</f>
        <v>11.518257534496749</v>
      </c>
      <c r="M981" s="3191">
        <f ca="1">G981/1000/'Table 1 details'!$R71*100</f>
        <v>3.147787528354236</v>
      </c>
      <c r="N981" s="3190">
        <f ca="1">E981/1000/'Table 1 details'!$I71*100</f>
        <v>23.153507033684036</v>
      </c>
      <c r="O981" s="3191">
        <f ca="1">F981/1000/'Table 1 details'!$I71*100</f>
        <v>6.7491572318502131</v>
      </c>
      <c r="P981" s="3192">
        <f ca="1">G981/1000/'Table 1 details'!$I71*100</f>
        <v>1.8444554567122826</v>
      </c>
    </row>
    <row r="982" spans="1:16" ht="18" customHeight="1">
      <c r="A982" s="3013" t="str">
        <f>'Country and technology list'!A71</f>
        <v>Korea, Democratic People's Republic of</v>
      </c>
      <c r="B982" s="3193">
        <f ca="1">'Air Pollution Costs'!Q85</f>
        <v>20158.782906155491</v>
      </c>
      <c r="C982" s="3147">
        <f ca="1">'Air Pollution Costs'!R85</f>
        <v>8930.6005512610391</v>
      </c>
      <c r="D982" s="3147">
        <f ca="1">'Air Pollution Costs'!S85</f>
        <v>1998.4230398266448</v>
      </c>
      <c r="E982" s="3193">
        <f ca="1">'Air Pollution Costs'!AA85</f>
        <v>61638.893177238577</v>
      </c>
      <c r="F982" s="3147">
        <f ca="1">'Air Pollution Costs'!AB85</f>
        <v>15877.289578726019</v>
      </c>
      <c r="G982" s="3194">
        <f ca="1">'Air Pollution Costs'!AC85</f>
        <v>5237.2429657687771</v>
      </c>
      <c r="H982" s="3107">
        <f ca="1">'Air Pollution Costs'!AD85</f>
        <v>0.41424165820084613</v>
      </c>
      <c r="I982" s="3107">
        <f ca="1">'Air Pollution Costs'!AE85</f>
        <v>0.10670267462322286</v>
      </c>
      <c r="J982" s="3195">
        <f ca="1">'Air Pollution Costs'!AF85</f>
        <v>3.5196676947176299E-2</v>
      </c>
      <c r="K982" s="3190">
        <f ca="1">E982/1000/'Table 1 details'!$R72*100</f>
        <v>29.081988983205548</v>
      </c>
      <c r="L982" s="3191">
        <f ca="1">F982/1000/'Table 1 details'!$R72*100</f>
        <v>7.491100777620427</v>
      </c>
      <c r="M982" s="3191">
        <f ca="1">G982/1000/'Table 1 details'!$R72*100</f>
        <v>2.4709957363267794</v>
      </c>
      <c r="N982" s="3190">
        <f ca="1">E982/1000/'Table 1 details'!$I72*100</f>
        <v>21.799445975344252</v>
      </c>
      <c r="O982" s="3191">
        <f ca="1">F982/1000/'Table 1 details'!$I72*100</f>
        <v>5.6152227687006002</v>
      </c>
      <c r="P982" s="3192">
        <f ca="1">G982/1000/'Table 1 details'!$I72*100</f>
        <v>1.8522233156222114</v>
      </c>
    </row>
    <row r="983" spans="1:16" ht="18" customHeight="1">
      <c r="A983" s="3013" t="str">
        <f>'Country and technology list'!A72</f>
        <v>Korea, Republic of</v>
      </c>
      <c r="B983" s="3193">
        <f ca="1">'Air Pollution Costs'!Q86</f>
        <v>27728.215424433532</v>
      </c>
      <c r="C983" s="3147">
        <f ca="1">'Air Pollution Costs'!R86</f>
        <v>12248.534883443584</v>
      </c>
      <c r="D983" s="3147">
        <f ca="1">'Air Pollution Costs'!S86</f>
        <v>2723.7377768823862</v>
      </c>
      <c r="E983" s="3193">
        <f ca="1">'Air Pollution Costs'!AA86</f>
        <v>438120.0317821544</v>
      </c>
      <c r="F983" s="3147">
        <f ca="1">'Air Pollution Costs'!AB86</f>
        <v>129449.19768717508</v>
      </c>
      <c r="G983" s="3194">
        <f ca="1">'Air Pollution Costs'!AC86</f>
        <v>17403.650278028737</v>
      </c>
      <c r="H983" s="3107">
        <f ca="1">'Air Pollution Costs'!AD86</f>
        <v>0.16476188123421714</v>
      </c>
      <c r="I983" s="3107">
        <f ca="1">'Air Pollution Costs'!AE86</f>
        <v>4.8681392741713451E-2</v>
      </c>
      <c r="J983" s="3195">
        <f ca="1">'Air Pollution Costs'!AF86</f>
        <v>6.5449145260178419E-3</v>
      </c>
      <c r="K983" s="3190">
        <f ca="1">E983/1000/'Table 1 details'!$R73*100</f>
        <v>25.789413020649228</v>
      </c>
      <c r="L983" s="3191">
        <f ca="1">F983/1000/'Table 1 details'!$R73*100</f>
        <v>7.6198725969375101</v>
      </c>
      <c r="M983" s="3191">
        <f ca="1">G983/1000/'Table 1 details'!$R73*100</f>
        <v>1.0244451121335416</v>
      </c>
      <c r="N983" s="3190">
        <f ca="1">E983/1000/'Table 1 details'!$I73*100</f>
        <v>15.306188997937022</v>
      </c>
      <c r="O983" s="3191">
        <f ca="1">F983/1000/'Table 1 details'!$I73*100</f>
        <v>4.522445315662738</v>
      </c>
      <c r="P983" s="3192">
        <f ca="1">G983/1000/'Table 1 details'!$I73*100</f>
        <v>0.60801502119391904</v>
      </c>
    </row>
    <row r="984" spans="1:16" ht="18" customHeight="1">
      <c r="A984" s="3013" t="str">
        <f>'Country and technology list'!A73</f>
        <v>Kosovo</v>
      </c>
      <c r="B984" s="3193">
        <f ca="1">'Air Pollution Costs'!Q87</f>
        <v>340.34992321362796</v>
      </c>
      <c r="C984" s="3147">
        <f ca="1">'Air Pollution Costs'!R87</f>
        <v>240.43473923341961</v>
      </c>
      <c r="D984" s="3147">
        <f ca="1">'Air Pollution Costs'!S87</f>
        <v>137.74848516312312</v>
      </c>
      <c r="E984" s="3193">
        <f ca="1">'Air Pollution Costs'!AA87</f>
        <v>2466.3171977433876</v>
      </c>
      <c r="F984" s="3147">
        <f ca="1">'Air Pollution Costs'!AB87</f>
        <v>1321.4659424665863</v>
      </c>
      <c r="G984" s="3194">
        <f ca="1">'Air Pollution Costs'!AC87</f>
        <v>634.72214965258581</v>
      </c>
      <c r="H984" s="3107">
        <f ca="1">'Air Pollution Costs'!AD87</f>
        <v>7.572916402432818E-2</v>
      </c>
      <c r="I984" s="3107">
        <f ca="1">'Air Pollution Costs'!AE87</f>
        <v>4.0576091023968877E-2</v>
      </c>
      <c r="J984" s="3195">
        <f ca="1">'Air Pollution Costs'!AF87</f>
        <v>1.9489373801915996E-2</v>
      </c>
      <c r="K984" s="3190">
        <f ca="1">E984/1000/'Table 1 details'!$R74*100</f>
        <v>16.253053596337715</v>
      </c>
      <c r="L984" s="3191">
        <f ca="1">F984/1000/'Table 1 details'!$R74*100</f>
        <v>8.708473025406466</v>
      </c>
      <c r="M984" s="3191">
        <f ca="1">G984/1000/'Table 1 details'!$R74*100</f>
        <v>4.1828249531427577</v>
      </c>
      <c r="N984" s="3190">
        <f ca="1">E984/1000/'Table 1 details'!$I74*100</f>
        <v>9.4296803393567075</v>
      </c>
      <c r="O984" s="3191">
        <f ca="1">F984/1000/'Table 1 details'!$I74*100</f>
        <v>5.0524731483071701</v>
      </c>
      <c r="P984" s="3192">
        <f ca="1">G984/1000/'Table 1 details'!$I74*100</f>
        <v>2.4267871873940354</v>
      </c>
    </row>
    <row r="985" spans="1:16" ht="18" customHeight="1">
      <c r="A985" s="3013" t="str">
        <f>'Country and technology list'!A74</f>
        <v>Kuwait</v>
      </c>
      <c r="B985" s="3193">
        <f ca="1">'Air Pollution Costs'!Q88</f>
        <v>1641.1032743832661</v>
      </c>
      <c r="C985" s="3147">
        <f ca="1">'Air Pollution Costs'!R88</f>
        <v>776.60698594005703</v>
      </c>
      <c r="D985" s="3147">
        <f ca="1">'Air Pollution Costs'!S88</f>
        <v>192.3724637916448</v>
      </c>
      <c r="E985" s="3193">
        <f ca="1">'Air Pollution Costs'!AA88</f>
        <v>38023.409839774322</v>
      </c>
      <c r="F985" s="3147">
        <f ca="1">'Air Pollution Costs'!AB88</f>
        <v>10937.686895493116</v>
      </c>
      <c r="G985" s="3194">
        <f ca="1">'Air Pollution Costs'!AC88</f>
        <v>1418.9674976537258</v>
      </c>
      <c r="H985" s="3107">
        <f ca="1">'Air Pollution Costs'!AD88</f>
        <v>8.7987092650438192E-2</v>
      </c>
      <c r="I985" s="3107">
        <f ca="1">'Air Pollution Costs'!AE88</f>
        <v>2.5310072776496374E-2</v>
      </c>
      <c r="J985" s="3195">
        <f ca="1">'Air Pollution Costs'!AF88</f>
        <v>3.2835252075004285E-3</v>
      </c>
      <c r="K985" s="3190">
        <f ca="1">E985/1000/'Table 1 details'!$R75*100</f>
        <v>12.088257573161755</v>
      </c>
      <c r="L985" s="3191">
        <f ca="1">F985/1000/'Table 1 details'!$R75*100</f>
        <v>3.477267741227426</v>
      </c>
      <c r="M985" s="3191">
        <f ca="1">G985/1000/'Table 1 details'!$R75*100</f>
        <v>0.45111274006889129</v>
      </c>
      <c r="N985" s="3190">
        <f ca="1">E985/1000/'Table 1 details'!$I75*100</f>
        <v>7.2299077103315037</v>
      </c>
      <c r="O985" s="3191">
        <f ca="1">F985/1000/'Table 1 details'!$I75*100</f>
        <v>2.0797310696790174</v>
      </c>
      <c r="P985" s="3192">
        <f ca="1">G985/1000/'Table 1 details'!$I75*100</f>
        <v>0.26980757631223956</v>
      </c>
    </row>
    <row r="986" spans="1:16" ht="18" customHeight="1">
      <c r="A986" s="3013" t="str">
        <f>'Country and technology list'!A75</f>
        <v>Kyrgyzstan</v>
      </c>
      <c r="B986" s="3193">
        <f ca="1">'Air Pollution Costs'!Q89</f>
        <v>4072.8644465473922</v>
      </c>
      <c r="C986" s="3147">
        <f ca="1">'Air Pollution Costs'!R89</f>
        <v>1794.9712476552072</v>
      </c>
      <c r="D986" s="3147">
        <f ca="1">'Air Pollution Costs'!S89</f>
        <v>429.44425392009555</v>
      </c>
      <c r="E986" s="3193">
        <f ca="1">'Air Pollution Costs'!AA89</f>
        <v>22550.621302958163</v>
      </c>
      <c r="F986" s="3147">
        <f ca="1">'Air Pollution Costs'!AB89</f>
        <v>7530.8102513629174</v>
      </c>
      <c r="G986" s="3194">
        <f ca="1">'Air Pollution Costs'!AC89</f>
        <v>1728.8859463876154</v>
      </c>
      <c r="H986" s="3107">
        <f ca="1">'Air Pollution Costs'!AD89</f>
        <v>0.1880759146476981</v>
      </c>
      <c r="I986" s="3107">
        <f ca="1">'Air Pollution Costs'!AE89</f>
        <v>6.2808204130391079E-2</v>
      </c>
      <c r="J986" s="3195">
        <f ca="1">'Air Pollution Costs'!AF89</f>
        <v>1.4419194988909135E-2</v>
      </c>
      <c r="K986" s="3190">
        <f ca="1">E986/1000/'Table 1 details'!$R76*100</f>
        <v>61.762062479631027</v>
      </c>
      <c r="L986" s="3191">
        <f ca="1">F986/1000/'Table 1 details'!$R76*100</f>
        <v>20.625523661554666</v>
      </c>
      <c r="M986" s="3191">
        <f ca="1">G986/1000/'Table 1 details'!$R76*100</f>
        <v>4.7351050956161771</v>
      </c>
      <c r="N986" s="3190">
        <f ca="1">E986/1000/'Table 1 details'!$I76*100</f>
        <v>34.366257930471818</v>
      </c>
      <c r="O986" s="3191">
        <f ca="1">F986/1000/'Table 1 details'!$I76*100</f>
        <v>11.476657961961761</v>
      </c>
      <c r="P986" s="3192">
        <f ca="1">G986/1000/'Table 1 details'!$I76*100</f>
        <v>2.6347540303969645</v>
      </c>
    </row>
    <row r="987" spans="1:16" ht="18" customHeight="1">
      <c r="A987" s="3013" t="str">
        <f>'Country and technology list'!A76</f>
        <v>Latvia</v>
      </c>
      <c r="B987" s="3193">
        <f ca="1">'Air Pollution Costs'!Q90</f>
        <v>3136.5791974216299</v>
      </c>
      <c r="C987" s="3147">
        <f ca="1">'Air Pollution Costs'!R90</f>
        <v>1445.1769446551546</v>
      </c>
      <c r="D987" s="3147">
        <f ca="1">'Air Pollution Costs'!S90</f>
        <v>332.98958208303611</v>
      </c>
      <c r="E987" s="3193">
        <f ca="1">'Air Pollution Costs'!AA90</f>
        <v>54425.331472854858</v>
      </c>
      <c r="F987" s="3147">
        <f ca="1">'Air Pollution Costs'!AB90</f>
        <v>16406.701986818149</v>
      </c>
      <c r="G987" s="3194">
        <f ca="1">'Air Pollution Costs'!AC90</f>
        <v>2205.2012116678361</v>
      </c>
      <c r="H987" s="3107">
        <f ca="1">'Air Pollution Costs'!AD90</f>
        <v>0.49970663239845858</v>
      </c>
      <c r="I987" s="3107">
        <f ca="1">'Air Pollution Costs'!AE90</f>
        <v>0.15063827039229138</v>
      </c>
      <c r="J987" s="3195">
        <f ca="1">'Air Pollution Costs'!AF90</f>
        <v>2.0247073217976534E-2</v>
      </c>
      <c r="K987" s="3190">
        <f ca="1">E987/1000/'Table 1 details'!$R77*100</f>
        <v>117.60908999654696</v>
      </c>
      <c r="L987" s="3191">
        <f ca="1">F987/1000/'Table 1 details'!$R77*100</f>
        <v>35.453661710386022</v>
      </c>
      <c r="M987" s="3191">
        <f ca="1">G987/1000/'Table 1 details'!$R77*100</f>
        <v>4.7652756675058754</v>
      </c>
      <c r="N987" s="3190">
        <f ca="1">E987/1000/'Table 1 details'!$I77*100</f>
        <v>70.342677903808166</v>
      </c>
      <c r="O987" s="3191">
        <f ca="1">F987/1000/'Table 1 details'!$I77*100</f>
        <v>21.205040412075991</v>
      </c>
      <c r="P987" s="3192">
        <f ca="1">G987/1000/'Table 1 details'!$I77*100</f>
        <v>2.8501389766051402</v>
      </c>
    </row>
    <row r="988" spans="1:16" ht="18" customHeight="1">
      <c r="A988" s="3013" t="str">
        <f>'Country and technology list'!A77</f>
        <v>Lebanon</v>
      </c>
      <c r="B988" s="3193">
        <f ca="1">'Air Pollution Costs'!Q91</f>
        <v>2195.8162494063854</v>
      </c>
      <c r="C988" s="3147">
        <f ca="1">'Air Pollution Costs'!R91</f>
        <v>996.82991023961006</v>
      </c>
      <c r="D988" s="3147">
        <f ca="1">'Air Pollution Costs'!S91</f>
        <v>248.74350204801019</v>
      </c>
      <c r="E988" s="3193">
        <f ca="1">'Air Pollution Costs'!AA91</f>
        <v>20712.632116475739</v>
      </c>
      <c r="F988" s="3147">
        <f ca="1">'Air Pollution Costs'!AB91</f>
        <v>6940.8468912467197</v>
      </c>
      <c r="G988" s="3194">
        <f ca="1">'Air Pollution Costs'!AC91</f>
        <v>1290.0747937661604</v>
      </c>
      <c r="H988" s="3107">
        <f ca="1">'Air Pollution Costs'!AD91</f>
        <v>0.16721236293876346</v>
      </c>
      <c r="I988" s="3107">
        <f ca="1">'Air Pollution Costs'!AE91</f>
        <v>5.6033216973826613E-2</v>
      </c>
      <c r="J988" s="3195">
        <f ca="1">'Air Pollution Costs'!AF91</f>
        <v>1.0414729205844742E-2</v>
      </c>
      <c r="K988" s="3190">
        <f ca="1">E988/1000/'Table 1 details'!$R78*100</f>
        <v>42.098780313859294</v>
      </c>
      <c r="L988" s="3191">
        <f ca="1">F988/1000/'Table 1 details'!$R78*100</f>
        <v>14.107390447701681</v>
      </c>
      <c r="M988" s="3191">
        <f ca="1">G988/1000/'Table 1 details'!$R78*100</f>
        <v>2.6220991627620274</v>
      </c>
      <c r="N988" s="3190">
        <f ca="1">E988/1000/'Table 1 details'!$I78*100</f>
        <v>20.988934980398373</v>
      </c>
      <c r="O988" s="3191">
        <f ca="1">F988/1000/'Table 1 details'!$I78*100</f>
        <v>7.0334365661521359</v>
      </c>
      <c r="P988" s="3192">
        <f ca="1">G988/1000/'Table 1 details'!$I78*100</f>
        <v>1.307284164269509</v>
      </c>
    </row>
    <row r="989" spans="1:16" ht="18" customHeight="1">
      <c r="A989" s="3013" t="str">
        <f>'Country and technology list'!A78</f>
        <v>Libya</v>
      </c>
      <c r="B989" s="3193">
        <f ca="1">'Air Pollution Costs'!Q92</f>
        <v>2345.1594201858093</v>
      </c>
      <c r="C989" s="3147">
        <f ca="1">'Air Pollution Costs'!R92</f>
        <v>1043.9947780808684</v>
      </c>
      <c r="D989" s="3147">
        <f ca="1">'Air Pollution Costs'!S92</f>
        <v>267.15805466635112</v>
      </c>
      <c r="E989" s="3193">
        <f ca="1">'Air Pollution Costs'!AA92</f>
        <v>21357.62112215384</v>
      </c>
      <c r="F989" s="3147">
        <f ca="1">'Air Pollution Costs'!AB92</f>
        <v>7052.0014097889607</v>
      </c>
      <c r="G989" s="3194">
        <f ca="1">'Air Pollution Costs'!AC92</f>
        <v>1364.717460371849</v>
      </c>
      <c r="H989" s="3107">
        <f ca="1">'Air Pollution Costs'!AD92</f>
        <v>6.9074982480826747E-2</v>
      </c>
      <c r="I989" s="3107">
        <f ca="1">'Air Pollution Costs'!AE92</f>
        <v>2.2807637191890308E-2</v>
      </c>
      <c r="J989" s="3195">
        <f ca="1">'Air Pollution Costs'!AF92</f>
        <v>4.4137797054879706E-3</v>
      </c>
      <c r="K989" s="3190">
        <f ca="1">E989/1000/'Table 1 details'!$R79*100</f>
        <v>15.494592530900105</v>
      </c>
      <c r="L989" s="3191">
        <f ca="1">F989/1000/'Table 1 details'!$R79*100</f>
        <v>5.1161076295464198</v>
      </c>
      <c r="M989" s="3191">
        <f ca="1">G989/1000/'Table 1 details'!$R79*100</f>
        <v>0.990079412277454</v>
      </c>
      <c r="N989" s="3190">
        <f ca="1">E989/1000/'Table 1 details'!$I79*100</f>
        <v>6.776959046824552</v>
      </c>
      <c r="O989" s="3191">
        <f ca="1">F989/1000/'Table 1 details'!$I79*100</f>
        <v>2.2376614173905347</v>
      </c>
      <c r="P989" s="3192">
        <f ca="1">G989/1000/'Table 1 details'!$I79*100</f>
        <v>0.4330367266339884</v>
      </c>
    </row>
    <row r="990" spans="1:16" ht="18" customHeight="1">
      <c r="A990" s="3013" t="str">
        <f>'Country and technology list'!A79</f>
        <v>Lithuania</v>
      </c>
      <c r="B990" s="3193">
        <f ca="1">'Air Pollution Costs'!Q93</f>
        <v>5350.3604150581405</v>
      </c>
      <c r="C990" s="3147">
        <f ca="1">'Air Pollution Costs'!R93</f>
        <v>2465.5589547648851</v>
      </c>
      <c r="D990" s="3147">
        <f ca="1">'Air Pollution Costs'!S93</f>
        <v>566.59725984544809</v>
      </c>
      <c r="E990" s="3193">
        <f ca="1">'Air Pollution Costs'!AA93</f>
        <v>100688.40454019983</v>
      </c>
      <c r="F990" s="3147">
        <f ca="1">'Air Pollution Costs'!AB93</f>
        <v>29759.822773198943</v>
      </c>
      <c r="G990" s="3194">
        <f ca="1">'Air Pollution Costs'!AC93</f>
        <v>3869.0058635250489</v>
      </c>
      <c r="H990" s="3107">
        <f ca="1">'Air Pollution Costs'!AD93</f>
        <v>0.45191418229344615</v>
      </c>
      <c r="I990" s="3107">
        <f ca="1">'Air Pollution Costs'!AE93</f>
        <v>0.13356936218389093</v>
      </c>
      <c r="J990" s="3195">
        <f ca="1">'Air Pollution Costs'!AF93</f>
        <v>1.736504445658784E-2</v>
      </c>
      <c r="K990" s="3190">
        <f ca="1">E990/1000/'Table 1 details'!$R80*100</f>
        <v>160.87275053917071</v>
      </c>
      <c r="L990" s="3191">
        <f ca="1">F990/1000/'Table 1 details'!$R80*100</f>
        <v>47.54812202006179</v>
      </c>
      <c r="M990" s="3191">
        <f ca="1">G990/1000/'Table 1 details'!$R80*100</f>
        <v>6.1816215875081602</v>
      </c>
      <c r="N990" s="3190">
        <f ca="1">E990/1000/'Table 1 details'!$I80*100</f>
        <v>97.665764654654396</v>
      </c>
      <c r="O990" s="3191">
        <f ca="1">F990/1000/'Table 1 details'!$I80*100</f>
        <v>28.866440583742154</v>
      </c>
      <c r="P990" s="3192">
        <f ca="1">G990/1000/'Table 1 details'!$I80*100</f>
        <v>3.7528593072864811</v>
      </c>
    </row>
    <row r="991" spans="1:16" ht="18" customHeight="1">
      <c r="A991" s="3013" t="str">
        <f>'Country and technology list'!A80</f>
        <v>Luxembourg</v>
      </c>
      <c r="B991" s="3193">
        <f ca="1">'Air Pollution Costs'!Q94</f>
        <v>668.48689875719538</v>
      </c>
      <c r="C991" s="3147">
        <f ca="1">'Air Pollution Costs'!R94</f>
        <v>287.91313900444567</v>
      </c>
      <c r="D991" s="3147">
        <f ca="1">'Air Pollution Costs'!S94</f>
        <v>63.891419697513207</v>
      </c>
      <c r="E991" s="3193">
        <f ca="1">'Air Pollution Costs'!AA94</f>
        <v>17352.058239611255</v>
      </c>
      <c r="F991" s="3147">
        <f ca="1">'Air Pollution Costs'!AB94</f>
        <v>4405.3984208117927</v>
      </c>
      <c r="G991" s="3194">
        <f ca="1">'Air Pollution Costs'!AC94</f>
        <v>491.2152436923642</v>
      </c>
      <c r="H991" s="3107">
        <f ca="1">'Air Pollution Costs'!AD94</f>
        <v>0.17686026568226537</v>
      </c>
      <c r="I991" s="3107">
        <f ca="1">'Air Pollution Costs'!AE94</f>
        <v>4.4901874139771286E-2</v>
      </c>
      <c r="J991" s="3195">
        <f ca="1">'Air Pollution Costs'!AF94</f>
        <v>5.0066947279077704E-3</v>
      </c>
      <c r="K991" s="3190">
        <f ca="1">E991/1000/'Table 1 details'!$R81*100</f>
        <v>68.264500940842879</v>
      </c>
      <c r="L991" s="3191">
        <f ca="1">F991/1000/'Table 1 details'!$R81*100</f>
        <v>17.331219183888109</v>
      </c>
      <c r="M991" s="3191">
        <f ca="1">G991/1000/'Table 1 details'!$R81*100</f>
        <v>1.9324833401403447</v>
      </c>
      <c r="N991" s="3190">
        <f ca="1">E991/1000/'Table 1 details'!$I81*100</f>
        <v>30.540570061288474</v>
      </c>
      <c r="O991" s="3191">
        <f ca="1">F991/1000/'Table 1 details'!$I81*100</f>
        <v>7.7537417902134917</v>
      </c>
      <c r="P991" s="3192">
        <f ca="1">G991/1000/'Table 1 details'!$I81*100</f>
        <v>0.86456565313462397</v>
      </c>
    </row>
    <row r="992" spans="1:16" ht="18" customHeight="1">
      <c r="A992" s="3013" t="str">
        <f>'Country and technology list'!A81</f>
        <v>Macedonia, Former Yugoslav Republic of</v>
      </c>
      <c r="B992" s="3193">
        <f ca="1">'Air Pollution Costs'!Q95</f>
        <v>1085.0347852443676</v>
      </c>
      <c r="C992" s="3147">
        <f ca="1">'Air Pollution Costs'!R95</f>
        <v>479.86926532496227</v>
      </c>
      <c r="D992" s="3147">
        <f ca="1">'Air Pollution Costs'!S95</f>
        <v>119.6781394539568</v>
      </c>
      <c r="E992" s="3193">
        <f ca="1">'Air Pollution Costs'!AA95</f>
        <v>13660.725431647936</v>
      </c>
      <c r="F992" s="3147">
        <f ca="1">'Air Pollution Costs'!AB95</f>
        <v>4243.73134330841</v>
      </c>
      <c r="G992" s="3194">
        <f ca="1">'Air Pollution Costs'!AC95</f>
        <v>699.51131855479309</v>
      </c>
      <c r="H992" s="3107">
        <f ca="1">'Air Pollution Costs'!AD95</f>
        <v>0.15505583483264335</v>
      </c>
      <c r="I992" s="3107">
        <f ca="1">'Air Pollution Costs'!AE95</f>
        <v>4.8168401417227086E-2</v>
      </c>
      <c r="J992" s="3195">
        <f ca="1">'Air Pollution Costs'!AF95</f>
        <v>7.9397914858985851E-3</v>
      </c>
      <c r="K992" s="3190">
        <f ca="1">E992/1000/'Table 1 details'!$R82*100</f>
        <v>63.93284952394135</v>
      </c>
      <c r="L992" s="3191">
        <f ca="1">F992/1000/'Table 1 details'!$R82*100</f>
        <v>19.860866009590868</v>
      </c>
      <c r="M992" s="3191">
        <f ca="1">G992/1000/'Table 1 details'!$R82*100</f>
        <v>3.2737464853696623</v>
      </c>
      <c r="N992" s="3190">
        <f ca="1">E992/1000/'Table 1 details'!$I82*100</f>
        <v>38.704513788322807</v>
      </c>
      <c r="O992" s="3191">
        <f ca="1">F992/1000/'Table 1 details'!$I82*100</f>
        <v>12.023633672520409</v>
      </c>
      <c r="P992" s="3192">
        <f ca="1">G992/1000/'Table 1 details'!$I82*100</f>
        <v>1.981903933986455</v>
      </c>
    </row>
    <row r="993" spans="1:16" ht="18" customHeight="1">
      <c r="A993" s="3013" t="str">
        <f>'Country and technology list'!A82</f>
        <v>Malaysia</v>
      </c>
      <c r="B993" s="3193">
        <f ca="1">'Air Pollution Costs'!Q96</f>
        <v>4499.7393966617801</v>
      </c>
      <c r="C993" s="3147">
        <f ca="1">'Air Pollution Costs'!R96</f>
        <v>1955.6339292237894</v>
      </c>
      <c r="D993" s="3147">
        <f ca="1">'Air Pollution Costs'!S96</f>
        <v>489.650548718133</v>
      </c>
      <c r="E993" s="3193">
        <f ca="1">'Air Pollution Costs'!AA96</f>
        <v>67576.677719861109</v>
      </c>
      <c r="F993" s="3147">
        <f ca="1">'Air Pollution Costs'!AB96</f>
        <v>19872.659119233209</v>
      </c>
      <c r="G993" s="3194">
        <f ca="1">'Air Pollution Costs'!AC96</f>
        <v>3067.8766845032592</v>
      </c>
      <c r="H993" s="3107">
        <f ca="1">'Air Pollution Costs'!AD96</f>
        <v>2.7659928368365019E-2</v>
      </c>
      <c r="I993" s="3107">
        <f ca="1">'Air Pollution Costs'!AE96</f>
        <v>8.1341129258471062E-3</v>
      </c>
      <c r="J993" s="3195">
        <f ca="1">'Air Pollution Costs'!AF96</f>
        <v>1.2557179814034771E-3</v>
      </c>
      <c r="K993" s="3190">
        <f ca="1">E993/1000/'Table 1 details'!$R83*100</f>
        <v>9.1905005501164556</v>
      </c>
      <c r="L993" s="3191">
        <f ca="1">F993/1000/'Table 1 details'!$R83*100</f>
        <v>2.7027029254785475</v>
      </c>
      <c r="M993" s="3191">
        <f ca="1">G993/1000/'Table 1 details'!$R83*100</f>
        <v>0.41723451504230891</v>
      </c>
      <c r="N993" s="3190">
        <f ca="1">E993/1000/'Table 1 details'!$I83*100</f>
        <v>4.8823370340581116</v>
      </c>
      <c r="O993" s="3191">
        <f ca="1">F993/1000/'Table 1 details'!$I83*100</f>
        <v>1.4357767036914988</v>
      </c>
      <c r="P993" s="3192">
        <f ca="1">G993/1000/'Table 1 details'!$I83*100</f>
        <v>0.22165055249928994</v>
      </c>
    </row>
    <row r="994" spans="1:16" ht="18" customHeight="1">
      <c r="A994" s="3013" t="str">
        <f>'Country and technology list'!A83</f>
        <v>Malta</v>
      </c>
      <c r="B994" s="3193">
        <f ca="1">'Air Pollution Costs'!Q97</f>
        <v>271.05754298665062</v>
      </c>
      <c r="C994" s="3147">
        <f ca="1">'Air Pollution Costs'!R97</f>
        <v>121.76720576148938</v>
      </c>
      <c r="D994" s="3147">
        <f ca="1">'Air Pollution Costs'!S97</f>
        <v>31.448955557098376</v>
      </c>
      <c r="E994" s="3193">
        <f ca="1">'Air Pollution Costs'!AA97</f>
        <v>5365.6458115815203</v>
      </c>
      <c r="F994" s="3147">
        <f ca="1">'Air Pollution Costs'!AB97</f>
        <v>1526.471442904628</v>
      </c>
      <c r="G994" s="3194">
        <f ca="1">'Air Pollution Costs'!AC97</f>
        <v>218.85317030155986</v>
      </c>
      <c r="H994" s="3107">
        <f ca="1">'Air Pollution Costs'!AD97</f>
        <v>0.1565983226042397</v>
      </c>
      <c r="I994" s="3107">
        <f ca="1">'Air Pollution Costs'!AE97</f>
        <v>4.4550623700538389E-2</v>
      </c>
      <c r="J994" s="3195">
        <f ca="1">'Air Pollution Costs'!AF97</f>
        <v>6.3873092949723841E-3</v>
      </c>
      <c r="K994" s="3190">
        <f ca="1">E994/1000/'Table 1 details'!$R84*100</f>
        <v>57.852938969027534</v>
      </c>
      <c r="L994" s="3191">
        <f ca="1">F994/1000/'Table 1 details'!$R84*100</f>
        <v>16.458570380048116</v>
      </c>
      <c r="M994" s="3191">
        <f ca="1">G994/1000/'Table 1 details'!$R84*100</f>
        <v>2.3596971453660713</v>
      </c>
      <c r="N994" s="3190">
        <f ca="1">E994/1000/'Table 1 details'!$I84*100</f>
        <v>17.253698737068337</v>
      </c>
      <c r="O994" s="3191">
        <f ca="1">F994/1000/'Table 1 details'!$I84*100</f>
        <v>4.9085011071298368</v>
      </c>
      <c r="P994" s="3192">
        <f ca="1">G994/1000/'Table 1 details'!$I84*100</f>
        <v>0.70374132036166659</v>
      </c>
    </row>
    <row r="995" spans="1:16" ht="18" customHeight="1">
      <c r="A995" s="3013" t="str">
        <f>'Country and technology list'!A84</f>
        <v>Mexico</v>
      </c>
      <c r="B995" s="3193">
        <f ca="1">'Air Pollution Costs'!Q98</f>
        <v>25972.330655120677</v>
      </c>
      <c r="C995" s="3147">
        <f ca="1">'Air Pollution Costs'!R98</f>
        <v>11377.102440875178</v>
      </c>
      <c r="D995" s="3147">
        <f ca="1">'Air Pollution Costs'!S98</f>
        <v>2806.9172927518939</v>
      </c>
      <c r="E995" s="3193">
        <f ca="1">'Air Pollution Costs'!AA98</f>
        <v>294204.47113304236</v>
      </c>
      <c r="F995" s="3147">
        <f ca="1">'Air Pollution Costs'!AB98</f>
        <v>92358.877780632407</v>
      </c>
      <c r="G995" s="3194">
        <f ca="1">'Air Pollution Costs'!AC98</f>
        <v>15718.842015278911</v>
      </c>
      <c r="H995" s="3107">
        <f ca="1">'Air Pollution Costs'!AD98</f>
        <v>5.2043581754151289E-2</v>
      </c>
      <c r="I995" s="3107">
        <f ca="1">'Air Pollution Costs'!AE98</f>
        <v>1.6337912160160117E-2</v>
      </c>
      <c r="J995" s="3195">
        <f ca="1">'Air Pollution Costs'!AF98</f>
        <v>2.7805996161520559E-3</v>
      </c>
      <c r="K995" s="3190">
        <f ca="1">E995/1000/'Table 1 details'!$R85*100</f>
        <v>19.391064142750768</v>
      </c>
      <c r="L995" s="3191">
        <f ca="1">F995/1000/'Table 1 details'!$R85*100</f>
        <v>6.0873885304987132</v>
      </c>
      <c r="M995" s="3191">
        <f ca="1">G995/1000/'Table 1 details'!$R85*100</f>
        <v>1.0360314124193002</v>
      </c>
      <c r="N995" s="3190">
        <f ca="1">E995/1000/'Table 1 details'!$I85*100</f>
        <v>10.289351602286828</v>
      </c>
      <c r="O995" s="3191">
        <f ca="1">F995/1000/'Table 1 details'!$I85*100</f>
        <v>3.2301105534450625</v>
      </c>
      <c r="P995" s="3192">
        <f ca="1">G995/1000/'Table 1 details'!$I85*100</f>
        <v>0.549742468743327</v>
      </c>
    </row>
    <row r="996" spans="1:16" ht="18" customHeight="1">
      <c r="A996" s="3013" t="str">
        <f>'Country and technology list'!A85</f>
        <v>Moldova, Republic of</v>
      </c>
      <c r="B996" s="3193">
        <f ca="1">'Air Pollution Costs'!Q99</f>
        <v>3910.6790683645004</v>
      </c>
      <c r="C996" s="3147">
        <f ca="1">'Air Pollution Costs'!R99</f>
        <v>1794.3965734035107</v>
      </c>
      <c r="D996" s="3147">
        <f ca="1">'Air Pollution Costs'!S99</f>
        <v>415.64702636612247</v>
      </c>
      <c r="E996" s="3193">
        <f ca="1">'Air Pollution Costs'!AA99</f>
        <v>27248.769999141387</v>
      </c>
      <c r="F996" s="3147">
        <f ca="1">'Air Pollution Costs'!AB99</f>
        <v>9502.0761496688938</v>
      </c>
      <c r="G996" s="3194">
        <f ca="1">'Air Pollution Costs'!AC99</f>
        <v>1879.9320801677495</v>
      </c>
      <c r="H996" s="3107">
        <f ca="1">'Air Pollution Costs'!AD99</f>
        <v>0.60591356468484547</v>
      </c>
      <c r="I996" s="3107">
        <f ca="1">'Air Pollution Costs'!AE99</f>
        <v>0.21129162277541877</v>
      </c>
      <c r="J996" s="3195">
        <f ca="1">'Air Pollution Costs'!AF99</f>
        <v>4.1802853783702167E-2</v>
      </c>
      <c r="K996" s="3190">
        <f ca="1">E996/1000/'Table 1 details'!$R86*100</f>
        <v>112.86978580884963</v>
      </c>
      <c r="L996" s="3191">
        <f ca="1">F996/1000/'Table 1 details'!$R86*100</f>
        <v>39.359475667573292</v>
      </c>
      <c r="M996" s="3191">
        <f ca="1">G996/1000/'Table 1 details'!$R86*100</f>
        <v>7.7870498826334202</v>
      </c>
      <c r="N996" s="3190">
        <f ca="1">E996/1000/'Table 1 details'!$I86*100</f>
        <v>71.03932349992516</v>
      </c>
      <c r="O996" s="3191">
        <f ca="1">F996/1000/'Table 1 details'!$I86*100</f>
        <v>24.772533275392679</v>
      </c>
      <c r="P996" s="3192">
        <f ca="1">G996/1000/'Table 1 details'!$I86*100</f>
        <v>4.9011057455118943</v>
      </c>
    </row>
    <row r="997" spans="1:16" ht="18" customHeight="1">
      <c r="A997" s="3013" t="str">
        <f>'Country and technology list'!A86</f>
        <v>Mongolia</v>
      </c>
      <c r="B997" s="3193">
        <f ca="1">'Air Pollution Costs'!Q100</f>
        <v>1676.8963317894322</v>
      </c>
      <c r="C997" s="3147">
        <f ca="1">'Air Pollution Costs'!R100</f>
        <v>734.31947030556864</v>
      </c>
      <c r="D997" s="3147">
        <f ca="1">'Air Pollution Costs'!S100</f>
        <v>175.07662800746988</v>
      </c>
      <c r="E997" s="3193">
        <f ca="1">'Air Pollution Costs'!AA100</f>
        <v>15883.218902755631</v>
      </c>
      <c r="F997" s="3147">
        <f ca="1">'Air Pollution Costs'!AB100</f>
        <v>5131.1651871682234</v>
      </c>
      <c r="G997" s="3194">
        <f ca="1">'Air Pollution Costs'!AC100</f>
        <v>909.62228830594358</v>
      </c>
      <c r="H997" s="3107">
        <f ca="1">'Air Pollution Costs'!AD100</f>
        <v>0.12207968583856652</v>
      </c>
      <c r="I997" s="3107">
        <f ca="1">'Air Pollution Costs'!AE100</f>
        <v>3.9438544407809431E-2</v>
      </c>
      <c r="J997" s="3195">
        <f ca="1">'Air Pollution Costs'!AF100</f>
        <v>6.9914293738583292E-3</v>
      </c>
      <c r="K997" s="3190">
        <f ca="1">E997/1000/'Table 1 details'!$R87*100</f>
        <v>31.506334970263794</v>
      </c>
      <c r="L997" s="3191">
        <f ca="1">F997/1000/'Table 1 details'!$R87*100</f>
        <v>10.178302657947421</v>
      </c>
      <c r="M997" s="3191">
        <f ca="1">G997/1000/'Table 1 details'!$R87*100</f>
        <v>1.8043486454003861</v>
      </c>
      <c r="N997" s="3190">
        <f ca="1">E997/1000/'Table 1 details'!$I87*100</f>
        <v>20.062786160290848</v>
      </c>
      <c r="O997" s="3191">
        <f ca="1">F997/1000/'Table 1 details'!$I87*100</f>
        <v>6.4813984201542736</v>
      </c>
      <c r="P997" s="3192">
        <f ca="1">G997/1000/'Table 1 details'!$I87*100</f>
        <v>1.1489835636371166</v>
      </c>
    </row>
    <row r="998" spans="1:16" ht="18" customHeight="1">
      <c r="A998" s="3013" t="str">
        <f>'Country and technology list'!A87</f>
        <v>Montenegro</v>
      </c>
      <c r="B998" s="3193">
        <f ca="1">'Air Pollution Costs'!Q101</f>
        <v>34.213024137069503</v>
      </c>
      <c r="C998" s="3147">
        <f ca="1">'Air Pollution Costs'!R101</f>
        <v>14.316279705837493</v>
      </c>
      <c r="D998" s="3147">
        <f ca="1">'Air Pollution Costs'!S101</f>
        <v>3.0379381453769563</v>
      </c>
      <c r="E998" s="3193">
        <f ca="1">'Air Pollution Costs'!AA101</f>
        <v>473.51454756546781</v>
      </c>
      <c r="F998" s="3147">
        <f ca="1">'Air Pollution Costs'!AB101</f>
        <v>136.48672370702494</v>
      </c>
      <c r="G998" s="3194">
        <f ca="1">'Air Pollution Costs'!AC101</f>
        <v>18.436415515616446</v>
      </c>
      <c r="H998" s="3107">
        <f ca="1">'Air Pollution Costs'!AD101</f>
        <v>1.6194593933547122E-2</v>
      </c>
      <c r="I998" s="3107">
        <f ca="1">'Air Pollution Costs'!AE101</f>
        <v>4.6679602118241291E-3</v>
      </c>
      <c r="J998" s="3195">
        <f ca="1">'Air Pollution Costs'!AF101</f>
        <v>6.3054084483914609E-4</v>
      </c>
      <c r="K998" s="3190">
        <f ca="1">E998/1000/'Table 1 details'!$R88*100</f>
        <v>6.4515115504350558</v>
      </c>
      <c r="L998" s="3191">
        <f ca="1">F998/1000/'Table 1 details'!$R88*100</f>
        <v>1.8595958223546785</v>
      </c>
      <c r="M998" s="3191">
        <f ca="1">G998/1000/'Table 1 details'!$R88*100</f>
        <v>0.25119132719185283</v>
      </c>
      <c r="N998" s="3190">
        <f ca="1">E998/1000/'Table 1 details'!$I88*100</f>
        <v>3.6334587318121496</v>
      </c>
      <c r="O998" s="3191">
        <f ca="1">F998/1000/'Table 1 details'!$I88*100</f>
        <v>1.0473149781341335</v>
      </c>
      <c r="P998" s="3192">
        <f ca="1">G998/1000/'Table 1 details'!$I88*100</f>
        <v>0.14146968722069064</v>
      </c>
    </row>
    <row r="999" spans="1:16" ht="18" customHeight="1">
      <c r="A999" s="3013" t="str">
        <f>'Country and technology list'!A88</f>
        <v>Morocco</v>
      </c>
      <c r="B999" s="3193">
        <f ca="1">'Air Pollution Costs'!Q102</f>
        <v>19572.427457608959</v>
      </c>
      <c r="C999" s="3147">
        <f ca="1">'Air Pollution Costs'!R102</f>
        <v>8820.5956206293322</v>
      </c>
      <c r="D999" s="3147">
        <f ca="1">'Air Pollution Costs'!S102</f>
        <v>2159.9563222328261</v>
      </c>
      <c r="E999" s="3193">
        <f ca="1">'Air Pollution Costs'!AA102</f>
        <v>124462.3917083034</v>
      </c>
      <c r="F999" s="3147">
        <f ca="1">'Air Pollution Costs'!AB102</f>
        <v>42717.575063255426</v>
      </c>
      <c r="G999" s="3194">
        <f ca="1">'Air Pollution Costs'!AC102</f>
        <v>9342.578423327599</v>
      </c>
      <c r="H999" s="3107">
        <f ca="1">'Air Pollution Costs'!AD102</f>
        <v>0.16837367096274691</v>
      </c>
      <c r="I999" s="3107">
        <f ca="1">'Air Pollution Costs'!AE102</f>
        <v>5.7788660729610329E-2</v>
      </c>
      <c r="J999" s="3195">
        <f ca="1">'Air Pollution Costs'!AF102</f>
        <v>1.2638711210689964E-2</v>
      </c>
      <c r="K999" s="3190">
        <f ca="1">E999/1000/'Table 1 details'!$R89*100</f>
        <v>61.24673841843282</v>
      </c>
      <c r="L999" s="3191">
        <f ca="1">F999/1000/'Table 1 details'!$R89*100</f>
        <v>21.020905269928448</v>
      </c>
      <c r="M999" s="3191">
        <f ca="1">G999/1000/'Table 1 details'!$R89*100</f>
        <v>4.597392425081174</v>
      </c>
      <c r="N999" s="3190">
        <f ca="1">E999/1000/'Table 1 details'!$I89*100</f>
        <v>31.400723114331399</v>
      </c>
      <c r="O999" s="3191">
        <f ca="1">F999/1000/'Table 1 details'!$I89*100</f>
        <v>10.777253500162837</v>
      </c>
      <c r="P999" s="3192">
        <f ca="1">G999/1000/'Table 1 details'!$I89*100</f>
        <v>2.3570470904365979</v>
      </c>
    </row>
    <row r="1000" spans="1:16" ht="18" customHeight="1">
      <c r="A1000" s="3013" t="str">
        <f>'Country and technology list'!A89</f>
        <v>Mozambique</v>
      </c>
      <c r="B1000" s="3193">
        <f ca="1">'Air Pollution Costs'!Q103</f>
        <v>14733.658968446782</v>
      </c>
      <c r="C1000" s="3147">
        <f ca="1">'Air Pollution Costs'!R103</f>
        <v>6127.5461193135116</v>
      </c>
      <c r="D1000" s="3147">
        <f ca="1">'Air Pollution Costs'!S103</f>
        <v>1374.5862108214292</v>
      </c>
      <c r="E1000" s="3193">
        <f ca="1">'Air Pollution Costs'!AA103</f>
        <v>38924.479381873964</v>
      </c>
      <c r="F1000" s="3147">
        <f ca="1">'Air Pollution Costs'!AB103</f>
        <v>7398.6944287060933</v>
      </c>
      <c r="G1000" s="3194">
        <f ca="1">'Air Pollution Costs'!AC103</f>
        <v>2968.7503465174286</v>
      </c>
      <c r="H1000" s="3107">
        <f ca="1">'Air Pollution Costs'!AD103</f>
        <v>0.17290382982217051</v>
      </c>
      <c r="I1000" s="3107">
        <f ca="1">'Air Pollution Costs'!AE103</f>
        <v>3.2865246310858971E-2</v>
      </c>
      <c r="J1000" s="3195">
        <f ca="1">'Air Pollution Costs'!AF103</f>
        <v>1.3187287610525948E-2</v>
      </c>
      <c r="K1000" s="3190">
        <f ca="1">E1000/1000/'Table 1 details'!$R90*100</f>
        <v>34.030429662574115</v>
      </c>
      <c r="L1000" s="3191">
        <f ca="1">F1000/1000/'Table 1 details'!$R90*100</f>
        <v>6.4684423362694714</v>
      </c>
      <c r="M1000" s="3191">
        <f ca="1">G1000/1000/'Table 1 details'!$R90*100</f>
        <v>2.5954836508346393</v>
      </c>
      <c r="N1000" s="3190">
        <f ca="1">E1000/1000/'Table 1 details'!$I90*100</f>
        <v>21.300944347280474</v>
      </c>
      <c r="O1000" s="3191">
        <f ca="1">F1000/1000/'Table 1 details'!$I90*100</f>
        <v>4.0488448598696509</v>
      </c>
      <c r="P1000" s="3192">
        <f ca="1">G1000/1000/'Table 1 details'!$I90*100</f>
        <v>1.624612247006318</v>
      </c>
    </row>
    <row r="1001" spans="1:16" ht="18" customHeight="1">
      <c r="A1001" s="3013" t="str">
        <f>'Country and technology list'!A90</f>
        <v>Myanmar</v>
      </c>
      <c r="B1001" s="3193">
        <f ca="1">'Air Pollution Costs'!Q104</f>
        <v>50932.058527403555</v>
      </c>
      <c r="C1001" s="3147">
        <f ca="1">'Air Pollution Costs'!R104</f>
        <v>22333.66223512073</v>
      </c>
      <c r="D1001" s="3147">
        <f ca="1">'Air Pollution Costs'!S104</f>
        <v>5079.2962451617868</v>
      </c>
      <c r="E1001" s="3193">
        <f ca="1">'Air Pollution Costs'!AA104</f>
        <v>263176.13028093742</v>
      </c>
      <c r="F1001" s="3147">
        <f ca="1">'Air Pollution Costs'!AB104</f>
        <v>86829.497943902374</v>
      </c>
      <c r="G1001" s="3194">
        <f ca="1">'Air Pollution Costs'!AC104</f>
        <v>19684.512332507147</v>
      </c>
      <c r="H1001" s="3107">
        <f ca="1">'Air Pollution Costs'!AD104</f>
        <v>0.28184008733990523</v>
      </c>
      <c r="I1001" s="3107">
        <f ca="1">'Air Pollution Costs'!AE104</f>
        <v>9.2987282919867992E-2</v>
      </c>
      <c r="J1001" s="3195">
        <f ca="1">'Air Pollution Costs'!AF104</f>
        <v>2.1080500990401201E-2</v>
      </c>
      <c r="K1001" s="3190">
        <f ca="1">E1001/1000/'Table 1 details'!$R91*100</f>
        <v>154.17626244016617</v>
      </c>
      <c r="L1001" s="3191">
        <f ca="1">F1001/1000/'Table 1 details'!$R91*100</f>
        <v>50.867255507771347</v>
      </c>
      <c r="M1001" s="3191">
        <f ca="1">G1001/1000/'Table 1 details'!$R91*100</f>
        <v>11.531762155418907</v>
      </c>
      <c r="N1001" s="3190">
        <f ca="1">E1001/1000/'Table 1 details'!$I91*100</f>
        <v>89.306773568787136</v>
      </c>
      <c r="O1001" s="3191">
        <f ca="1">F1001/1000/'Table 1 details'!$I91*100</f>
        <v>29.464915012200233</v>
      </c>
      <c r="P1001" s="3192">
        <f ca="1">G1001/1000/'Table 1 details'!$I91*100</f>
        <v>6.6797862093899321</v>
      </c>
    </row>
    <row r="1002" spans="1:16" ht="18" customHeight="1">
      <c r="A1002" s="3013" t="str">
        <f>'Country and technology list'!A91</f>
        <v>Namibia</v>
      </c>
      <c r="B1002" s="3193">
        <f ca="1">'Air Pollution Costs'!Q105</f>
        <v>1103.897013978343</v>
      </c>
      <c r="C1002" s="3147">
        <f ca="1">'Air Pollution Costs'!R105</f>
        <v>484.86383397055289</v>
      </c>
      <c r="D1002" s="3147">
        <f ca="1">'Air Pollution Costs'!S105</f>
        <v>116.75060412292926</v>
      </c>
      <c r="E1002" s="3193">
        <f ca="1">'Air Pollution Costs'!AA105</f>
        <v>8345.3621271494703</v>
      </c>
      <c r="F1002" s="3147">
        <f ca="1">'Air Pollution Costs'!AB105</f>
        <v>2772.3116738223371</v>
      </c>
      <c r="G1002" s="3194">
        <f ca="1">'Air Pollution Costs'!AC105</f>
        <v>548.70347575860501</v>
      </c>
      <c r="H1002" s="3107">
        <f ca="1">'Air Pollution Costs'!AD105</f>
        <v>0.17500189586951106</v>
      </c>
      <c r="I1002" s="3107">
        <f ca="1">'Air Pollution Costs'!AE105</f>
        <v>5.8135260216179846E-2</v>
      </c>
      <c r="J1002" s="3195">
        <f ca="1">'Air Pollution Costs'!AF105</f>
        <v>1.1506289009982747E-2</v>
      </c>
      <c r="K1002" s="3190">
        <f ca="1">E1002/1000/'Table 1 details'!$R92*100</f>
        <v>40.068392607798806</v>
      </c>
      <c r="L1002" s="3191">
        <f ca="1">F1002/1000/'Table 1 details'!$R92*100</f>
        <v>13.310635402689186</v>
      </c>
      <c r="M1002" s="3191">
        <f ca="1">G1002/1000/'Table 1 details'!$R92*100</f>
        <v>2.6344772050615921</v>
      </c>
      <c r="N1002" s="3190">
        <f ca="1">E1002/1000/'Table 1 details'!$I92*100</f>
        <v>20.712915685131335</v>
      </c>
      <c r="O1002" s="3191">
        <f ca="1">F1002/1000/'Table 1 details'!$I92*100</f>
        <v>6.8807868463823363</v>
      </c>
      <c r="P1002" s="3192">
        <f ca="1">G1002/1000/'Table 1 details'!$I92*100</f>
        <v>1.3618640696911883</v>
      </c>
    </row>
    <row r="1003" spans="1:16" ht="18" customHeight="1">
      <c r="A1003" s="3013" t="str">
        <f>'Country and technology list'!A92</f>
        <v>Nepal</v>
      </c>
      <c r="B1003" s="3193">
        <f ca="1">'Air Pollution Costs'!Q106</f>
        <v>46832.686284212316</v>
      </c>
      <c r="C1003" s="3147">
        <f ca="1">'Air Pollution Costs'!R106</f>
        <v>21851.391449481762</v>
      </c>
      <c r="D1003" s="3147">
        <f ca="1">'Air Pollution Costs'!S106</f>
        <v>5149.6937939201835</v>
      </c>
      <c r="E1003" s="3193">
        <f ca="1">'Air Pollution Costs'!AA106</f>
        <v>176763.86996666179</v>
      </c>
      <c r="F1003" s="3147">
        <f ca="1">'Air Pollution Costs'!AB106</f>
        <v>56607.502641462408</v>
      </c>
      <c r="G1003" s="3194">
        <f ca="1">'Air Pollution Costs'!AC106</f>
        <v>16290.945805232455</v>
      </c>
      <c r="H1003" s="3107">
        <f ca="1">'Air Pollution Costs'!AD106</f>
        <v>0.46908753693382704</v>
      </c>
      <c r="I1003" s="3107">
        <f ca="1">'Air Pollution Costs'!AE106</f>
        <v>0.15022229367951068</v>
      </c>
      <c r="J1003" s="3195">
        <f ca="1">'Air Pollution Costs'!AF106</f>
        <v>4.323213586317292E-2</v>
      </c>
      <c r="K1003" s="3190">
        <f ca="1">E1003/1000/'Table 1 details'!$R93*100</f>
        <v>164.14729459091424</v>
      </c>
      <c r="L1003" s="3191">
        <f ca="1">F1003/1000/'Table 1 details'!$R93*100</f>
        <v>52.567124797033358</v>
      </c>
      <c r="M1003" s="3191">
        <f ca="1">G1003/1000/'Table 1 details'!$R93*100</f>
        <v>15.128174557167462</v>
      </c>
      <c r="N1003" s="3190">
        <f ca="1">E1003/1000/'Table 1 details'!$I93*100</f>
        <v>98.136253614201379</v>
      </c>
      <c r="O1003" s="3191">
        <f ca="1">F1003/1000/'Table 1 details'!$I93*100</f>
        <v>31.427509687001461</v>
      </c>
      <c r="P1003" s="3192">
        <f ca="1">G1003/1000/'Table 1 details'!$I93*100</f>
        <v>9.0444522936674119</v>
      </c>
    </row>
    <row r="1004" spans="1:16" ht="18" customHeight="1">
      <c r="A1004" s="3013" t="str">
        <f>'Country and technology list'!A93</f>
        <v>Netherlands</v>
      </c>
      <c r="B1004" s="3193">
        <f ca="1">'Air Pollution Costs'!Q107</f>
        <v>15211.82507495253</v>
      </c>
      <c r="C1004" s="3147">
        <f ca="1">'Air Pollution Costs'!R107</f>
        <v>6604.6497847524206</v>
      </c>
      <c r="D1004" s="3147">
        <f ca="1">'Air Pollution Costs'!S107</f>
        <v>1459.8874231118459</v>
      </c>
      <c r="E1004" s="3193">
        <f ca="1">'Air Pollution Costs'!AA107</f>
        <v>279663.32468912343</v>
      </c>
      <c r="F1004" s="3147">
        <f ca="1">'Air Pollution Costs'!AB107</f>
        <v>78331.51924860818</v>
      </c>
      <c r="G1004" s="3194">
        <f ca="1">'Air Pollution Costs'!AC107</f>
        <v>9881.6664093762993</v>
      </c>
      <c r="H1004" s="3107">
        <f ca="1">'Air Pollution Costs'!AD107</f>
        <v>0.20263718888720048</v>
      </c>
      <c r="I1004" s="3107">
        <f ca="1">'Air Pollution Costs'!AE107</f>
        <v>5.675709848420793E-2</v>
      </c>
      <c r="J1004" s="3195">
        <f ca="1">'Air Pollution Costs'!AF107</f>
        <v>7.1600132228384602E-3</v>
      </c>
      <c r="K1004" s="3190">
        <f ca="1">E1004/1000/'Table 1 details'!$R94*100</f>
        <v>50.45461477048422</v>
      </c>
      <c r="L1004" s="3191">
        <f ca="1">F1004/1000/'Table 1 details'!$R94*100</f>
        <v>14.131944660489843</v>
      </c>
      <c r="M1004" s="3191">
        <f ca="1">G1004/1000/'Table 1 details'!$R94*100</f>
        <v>1.7827710248733433</v>
      </c>
      <c r="N1004" s="3190">
        <f ca="1">E1004/1000/'Table 1 details'!$I94*100</f>
        <v>27.829091549477219</v>
      </c>
      <c r="O1004" s="3191">
        <f ca="1">F1004/1000/'Table 1 details'!$I94*100</f>
        <v>7.7947118121489369</v>
      </c>
      <c r="P1004" s="3192">
        <f ca="1">G1004/1000/'Table 1 details'!$I94*100</f>
        <v>0.9833173494365669</v>
      </c>
    </row>
    <row r="1005" spans="1:16" ht="18" customHeight="1">
      <c r="A1005" s="3013" t="str">
        <f>'Country and technology list'!A94</f>
        <v>Netherlands Antilles</v>
      </c>
      <c r="B1005" s="3193">
        <f ca="1">'Air Pollution Costs'!Q108</f>
        <v>23.920856961186857</v>
      </c>
      <c r="C1005" s="3147">
        <f ca="1">'Air Pollution Costs'!R108</f>
        <v>10.029147973239441</v>
      </c>
      <c r="D1005" s="3147">
        <f ca="1">'Air Pollution Costs'!S108</f>
        <v>2.2270292634861701</v>
      </c>
      <c r="E1005" s="3193">
        <f ca="1">'Air Pollution Costs'!AA108</f>
        <v>292.06899426551684</v>
      </c>
      <c r="F1005" s="3147">
        <f ca="1">'Air Pollution Costs'!AB108</f>
        <v>86.533280544856581</v>
      </c>
      <c r="G1005" s="3194">
        <f ca="1">'Air Pollution Costs'!AC108</f>
        <v>12.857393390813931</v>
      </c>
      <c r="H1005" s="3107">
        <f ca="1">'Air Pollution Costs'!AD108</f>
        <v>1.8071374155605717E-2</v>
      </c>
      <c r="I1005" s="3107">
        <f ca="1">'Air Pollution Costs'!AE108</f>
        <v>5.3541297444825268E-3</v>
      </c>
      <c r="J1005" s="3195">
        <f ca="1">'Air Pollution Costs'!AF108</f>
        <v>7.9553383342013701E-4</v>
      </c>
      <c r="K1005" s="3190">
        <f ca="1">E1005/1000/'Table 1 details'!$R95*100</f>
        <v>1.3125415022107139</v>
      </c>
      <c r="L1005" s="3191">
        <f ca="1">F1005/1000/'Table 1 details'!$R95*100</f>
        <v>0.38887565701107646</v>
      </c>
      <c r="M1005" s="3191">
        <f ca="1">G1005/1000/'Table 1 details'!$R95*100</f>
        <v>5.7780396985074527E-2</v>
      </c>
      <c r="N1005" s="3190">
        <f ca="1">E1005/1000/'Table 1 details'!$I95*100</f>
        <v>0.49134885252971755</v>
      </c>
      <c r="O1005" s="3191">
        <f ca="1">F1005/1000/'Table 1 details'!$I95*100</f>
        <v>0.1455752884973977</v>
      </c>
      <c r="P1005" s="3192">
        <f ca="1">G1005/1000/'Table 1 details'!$I95*100</f>
        <v>2.1630045000108629E-2</v>
      </c>
    </row>
    <row r="1006" spans="1:16" ht="18" customHeight="1">
      <c r="A1006" s="3013" t="str">
        <f>'Country and technology list'!A95</f>
        <v>New Zealand</v>
      </c>
      <c r="B1006" s="3193">
        <f ca="1">'Air Pollution Costs'!Q109</f>
        <v>363.84382306183574</v>
      </c>
      <c r="C1006" s="3147">
        <f ca="1">'Air Pollution Costs'!R109</f>
        <v>153.30619348645115</v>
      </c>
      <c r="D1006" s="3147">
        <f ca="1">'Air Pollution Costs'!S109</f>
        <v>34.722711018887018</v>
      </c>
      <c r="E1006" s="3193">
        <f ca="1">'Air Pollution Costs'!AA109</f>
        <v>6491.5473381268675</v>
      </c>
      <c r="F1006" s="3147">
        <f ca="1">'Air Pollution Costs'!AB109</f>
        <v>1777.5385436718489</v>
      </c>
      <c r="G1006" s="3194">
        <f ca="1">'Air Pollution Costs'!AC109</f>
        <v>232.38641303629998</v>
      </c>
      <c r="H1006" s="3107">
        <f ca="1">'Air Pollution Costs'!AD109</f>
        <v>1.6965403969766733E-2</v>
      </c>
      <c r="I1006" s="3107">
        <f ca="1">'Air Pollution Costs'!AE109</f>
        <v>4.6455271593113653E-3</v>
      </c>
      <c r="J1006" s="3195">
        <f ca="1">'Air Pollution Costs'!AF109</f>
        <v>6.073327619580311E-4</v>
      </c>
      <c r="K1006" s="3190">
        <f ca="1">E1006/1000/'Table 1 details'!$R96*100</f>
        <v>4.2199475413157179</v>
      </c>
      <c r="L1006" s="3191">
        <f ca="1">F1006/1000/'Table 1 details'!$R96*100</f>
        <v>1.1555210208366722</v>
      </c>
      <c r="M1006" s="3191">
        <f ca="1">G1006/1000/'Table 1 details'!$R96*100</f>
        <v>0.15106698314714614</v>
      </c>
      <c r="N1006" s="3190">
        <f ca="1">E1006/1000/'Table 1 details'!$I96*100</f>
        <v>2.38165622</v>
      </c>
      <c r="O1006" s="3191">
        <f ca="1">F1006/1000/'Table 1 details'!$I96*100</f>
        <v>0.65215356344414654</v>
      </c>
      <c r="P1006" s="3192">
        <f ca="1">G1006/1000/'Table 1 details'!$I96*100</f>
        <v>8.5259263658253606E-2</v>
      </c>
    </row>
    <row r="1007" spans="1:16" ht="18" customHeight="1">
      <c r="A1007" s="3013" t="str">
        <f>'Country and technology list'!A96</f>
        <v>Nicaragua</v>
      </c>
      <c r="B1007" s="3193">
        <f ca="1">'Air Pollution Costs'!Q110</f>
        <v>387.73682631744742</v>
      </c>
      <c r="C1007" s="3147">
        <f ca="1">'Air Pollution Costs'!R110</f>
        <v>165.21525832227076</v>
      </c>
      <c r="D1007" s="3147">
        <f ca="1">'Air Pollution Costs'!S110</f>
        <v>38.899212682614611</v>
      </c>
      <c r="E1007" s="3193">
        <f ca="1">'Air Pollution Costs'!AA110</f>
        <v>2195.3067721086977</v>
      </c>
      <c r="F1007" s="3147">
        <f ca="1">'Air Pollution Costs'!AB110</f>
        <v>709.93986957587219</v>
      </c>
      <c r="G1007" s="3194">
        <f ca="1">'Air Pollution Costs'!AC110</f>
        <v>158.48711548774287</v>
      </c>
      <c r="H1007" s="3107">
        <f ca="1">'Air Pollution Costs'!AD110</f>
        <v>2.0215890932817508E-2</v>
      </c>
      <c r="I1007" s="3107">
        <f ca="1">'Air Pollution Costs'!AE110</f>
        <v>6.5376134007998641E-3</v>
      </c>
      <c r="J1007" s="3195">
        <f ca="1">'Air Pollution Costs'!AF110</f>
        <v>1.4594580956353112E-3</v>
      </c>
      <c r="K1007" s="3190">
        <f ca="1">E1007/1000/'Table 1 details'!$R97*100</f>
        <v>11.875936539718991</v>
      </c>
      <c r="L1007" s="3191">
        <f ca="1">F1007/1000/'Table 1 details'!$R97*100</f>
        <v>3.8405570215596159</v>
      </c>
      <c r="M1007" s="3191">
        <f ca="1">G1007/1000/'Table 1 details'!$R97*100</f>
        <v>0.85736670145996119</v>
      </c>
      <c r="N1007" s="3190">
        <f ca="1">E1007/1000/'Table 1 details'!$I97*100</f>
        <v>6.1970563243358212</v>
      </c>
      <c r="O1007" s="3191">
        <f ca="1">F1007/1000/'Table 1 details'!$I97*100</f>
        <v>2.0040649509896693</v>
      </c>
      <c r="P1007" s="3192">
        <f ca="1">G1007/1000/'Table 1 details'!$I97*100</f>
        <v>0.44738785204750803</v>
      </c>
    </row>
    <row r="1008" spans="1:16" ht="18" customHeight="1">
      <c r="A1008" s="3013" t="str">
        <f>'Country and technology list'!A97</f>
        <v>Nigeria</v>
      </c>
      <c r="B1008" s="3193">
        <f ca="1">'Air Pollution Costs'!Q111</f>
        <v>984286.70900588762</v>
      </c>
      <c r="C1008" s="3147">
        <f ca="1">'Air Pollution Costs'!R111</f>
        <v>514899.93195523991</v>
      </c>
      <c r="D1008" s="3147">
        <f ca="1">'Air Pollution Costs'!S111</f>
        <v>132375.90155273746</v>
      </c>
      <c r="E1008" s="3193">
        <f ca="1">'Air Pollution Costs'!AA111</f>
        <v>6067757.5454105763</v>
      </c>
      <c r="F1008" s="3147">
        <f ca="1">'Air Pollution Costs'!AB111</f>
        <v>2416899.743675746</v>
      </c>
      <c r="G1008" s="3194">
        <f ca="1">'Air Pollution Costs'!AC111</f>
        <v>563695.11995006492</v>
      </c>
      <c r="H1008" s="3107">
        <f ca="1">'Air Pollution Costs'!AD111</f>
        <v>0.89405936180231904</v>
      </c>
      <c r="I1008" s="3107">
        <f ca="1">'Air Pollution Costs'!AE111</f>
        <v>0.3561203337805271</v>
      </c>
      <c r="J1008" s="3195">
        <f ca="1">'Air Pollution Costs'!AF111</f>
        <v>8.3058180130289802E-2</v>
      </c>
      <c r="K1008" s="3190">
        <f ca="1">E1008/1000/'Table 1 details'!$R98*100</f>
        <v>434.92983153149299</v>
      </c>
      <c r="L1008" s="3191">
        <f ca="1">F1008/1000/'Table 1 details'!$R98*100</f>
        <v>173.24057371746423</v>
      </c>
      <c r="M1008" s="3191">
        <f ca="1">G1008/1000/'Table 1 details'!$R98*100</f>
        <v>40.405013173349715</v>
      </c>
      <c r="N1008" s="3190">
        <f ca="1">E1008/1000/'Table 1 details'!$I98*100</f>
        <v>266.16366200698991</v>
      </c>
      <c r="O1008" s="3191">
        <f ca="1">F1008/1000/'Table 1 details'!$I98*100</f>
        <v>106.01789568323356</v>
      </c>
      <c r="P1008" s="3192">
        <f ca="1">G1008/1000/'Table 1 details'!$I98*100</f>
        <v>24.72662367580255</v>
      </c>
    </row>
    <row r="1009" spans="1:16" ht="18" customHeight="1">
      <c r="A1009" s="3013" t="str">
        <f>'Country and technology list'!A98</f>
        <v>Norway</v>
      </c>
      <c r="B1009" s="3193">
        <f ca="1">'Air Pollution Costs'!Q112</f>
        <v>3811.9157028916243</v>
      </c>
      <c r="C1009" s="3147">
        <f ca="1">'Air Pollution Costs'!R112</f>
        <v>1671.2481614728383</v>
      </c>
      <c r="D1009" s="3147">
        <f ca="1">'Air Pollution Costs'!S112</f>
        <v>387.93945268867412</v>
      </c>
      <c r="E1009" s="3193">
        <f ca="1">'Air Pollution Costs'!AA112</f>
        <v>82863.475466275791</v>
      </c>
      <c r="F1009" s="3147">
        <f ca="1">'Air Pollution Costs'!AB112</f>
        <v>22458.553763126019</v>
      </c>
      <c r="G1009" s="3194">
        <f ca="1">'Air Pollution Costs'!AC112</f>
        <v>2795.1287292994652</v>
      </c>
      <c r="H1009" s="3107">
        <f ca="1">'Air Pollution Costs'!AD112</f>
        <v>0.16583046930746106</v>
      </c>
      <c r="I1009" s="3107">
        <f ca="1">'Air Pollution Costs'!AE112</f>
        <v>4.4945164193864566E-2</v>
      </c>
      <c r="J1009" s="3195">
        <f ca="1">'Air Pollution Costs'!AF112</f>
        <v>5.5937493129061718E-3</v>
      </c>
      <c r="K1009" s="3190">
        <f ca="1">E1009/1000/'Table 1 details'!$R99*100</f>
        <v>31.901608860786801</v>
      </c>
      <c r="L1009" s="3191">
        <f ca="1">F1009/1000/'Table 1 details'!$R99*100</f>
        <v>8.6463184617665245</v>
      </c>
      <c r="M1009" s="3191">
        <f ca="1">G1009/1000/'Table 1 details'!$R99*100</f>
        <v>1.0760965906378146</v>
      </c>
      <c r="N1009" s="3190">
        <f ca="1">E1009/1000/'Table 1 details'!$I99*100</f>
        <v>20.383804858733313</v>
      </c>
      <c r="O1009" s="3191">
        <f ca="1">F1009/1000/'Table 1 details'!$I99*100</f>
        <v>5.5246388682218086</v>
      </c>
      <c r="P1009" s="3192">
        <f ca="1">G1009/1000/'Table 1 details'!$I99*100</f>
        <v>0.68758108747523683</v>
      </c>
    </row>
    <row r="1010" spans="1:16" ht="18" customHeight="1">
      <c r="A1010" s="3013" t="str">
        <f>'Country and technology list'!A99</f>
        <v>Oman</v>
      </c>
      <c r="B1010" s="3193">
        <f ca="1">'Air Pollution Costs'!Q113</f>
        <v>13105.038328774728</v>
      </c>
      <c r="C1010" s="3147">
        <f ca="1">'Air Pollution Costs'!R113</f>
        <v>6472.665884536088</v>
      </c>
      <c r="D1010" s="3147">
        <f ca="1">'Air Pollution Costs'!S113</f>
        <v>1591.6125140441275</v>
      </c>
      <c r="E1010" s="3193">
        <f ca="1">'Air Pollution Costs'!AA113</f>
        <v>220897.37982933613</v>
      </c>
      <c r="F1010" s="3147">
        <f ca="1">'Air Pollution Costs'!AB113</f>
        <v>71879.444501271661</v>
      </c>
      <c r="G1010" s="3194">
        <f ca="1">'Air Pollution Costs'!AC113</f>
        <v>10424.747627322162</v>
      </c>
      <c r="H1010" s="3107">
        <f ca="1">'Air Pollution Costs'!AD113</f>
        <v>0.60565445378189442</v>
      </c>
      <c r="I1010" s="3107">
        <f ca="1">'Air Pollution Costs'!AE113</f>
        <v>0.19707841591963585</v>
      </c>
      <c r="J1010" s="3195">
        <f ca="1">'Air Pollution Costs'!AF113</f>
        <v>2.8582479497574396E-2</v>
      </c>
      <c r="K1010" s="3190">
        <f ca="1">E1010/1000/'Table 1 details'!$R100*100</f>
        <v>75.262965209752053</v>
      </c>
      <c r="L1010" s="3191">
        <f ca="1">F1010/1000/'Table 1 details'!$R100*100</f>
        <v>24.49037709263521</v>
      </c>
      <c r="M1010" s="3191">
        <f ca="1">G1010/1000/'Table 1 details'!$R100*100</f>
        <v>3.5518638500907889</v>
      </c>
      <c r="N1010" s="3190">
        <f ca="1">E1010/1000/'Table 1 details'!$I100*100</f>
        <v>46.179769348794778</v>
      </c>
      <c r="O1010" s="3191">
        <f ca="1">F1010/1000/'Table 1 details'!$I100*100</f>
        <v>15.026779269870694</v>
      </c>
      <c r="P1010" s="3192">
        <f ca="1">G1010/1000/'Table 1 details'!$I100*100</f>
        <v>2.1793488058621122</v>
      </c>
    </row>
    <row r="1011" spans="1:16" ht="18" customHeight="1">
      <c r="A1011" s="3013" t="str">
        <f>'Country and technology list'!A100</f>
        <v>Pakistan</v>
      </c>
      <c r="B1011" s="3193">
        <f ca="1">'Air Pollution Costs'!Q114</f>
        <v>361391.00020294997</v>
      </c>
      <c r="C1011" s="3147">
        <f ca="1">'Air Pollution Costs'!R114</f>
        <v>180242.99049839436</v>
      </c>
      <c r="D1011" s="3147">
        <f ca="1">'Air Pollution Costs'!S114</f>
        <v>44815.976037960027</v>
      </c>
      <c r="E1011" s="3193">
        <f ca="1">'Air Pollution Costs'!AA114</f>
        <v>2011746.0332492453</v>
      </c>
      <c r="F1011" s="3147">
        <f ca="1">'Air Pollution Costs'!AB114</f>
        <v>760603.75018714787</v>
      </c>
      <c r="G1011" s="3194">
        <f ca="1">'Air Pollution Costs'!AC114</f>
        <v>180946.56446491045</v>
      </c>
      <c r="H1011" s="3107">
        <f ca="1">'Air Pollution Costs'!AD114</f>
        <v>0.4716970639550026</v>
      </c>
      <c r="I1011" s="3107">
        <f ca="1">'Air Pollution Costs'!AE114</f>
        <v>0.17833988479001589</v>
      </c>
      <c r="J1011" s="3195">
        <f ca="1">'Air Pollution Costs'!AF114</f>
        <v>4.2426808245267303E-2</v>
      </c>
      <c r="K1011" s="3190">
        <f ca="1">E1011/1000/'Table 1 details'!$R101*100</f>
        <v>222.58389607740651</v>
      </c>
      <c r="L1011" s="3191">
        <f ca="1">F1011/1000/'Table 1 details'!$R101*100</f>
        <v>84.154830326322099</v>
      </c>
      <c r="M1011" s="3191">
        <f ca="1">G1011/1000/'Table 1 details'!$R101*100</f>
        <v>20.020316001503655</v>
      </c>
      <c r="N1011" s="3190">
        <f ca="1">E1011/1000/'Table 1 details'!$I101*100</f>
        <v>111.48570118663285</v>
      </c>
      <c r="O1011" s="3191">
        <f ca="1">F1011/1000/'Table 1 details'!$I101*100</f>
        <v>42.150669623957867</v>
      </c>
      <c r="P1011" s="3192">
        <f ca="1">G1011/1000/'Table 1 details'!$I101*100</f>
        <v>10.027585134143756</v>
      </c>
    </row>
    <row r="1012" spans="1:16" ht="18" customHeight="1">
      <c r="A1012" s="3013" t="str">
        <f>'Country and technology list'!A101</f>
        <v>Panama</v>
      </c>
      <c r="B1012" s="3193">
        <f ca="1">'Air Pollution Costs'!Q115</f>
        <v>178.6548859308551</v>
      </c>
      <c r="C1012" s="3147">
        <f ca="1">'Air Pollution Costs'!R115</f>
        <v>76.684544562921118</v>
      </c>
      <c r="D1012" s="3147">
        <f ca="1">'Air Pollution Costs'!S115</f>
        <v>18.702929213559024</v>
      </c>
      <c r="E1012" s="3193">
        <f ca="1">'Air Pollution Costs'!AA115</f>
        <v>1957.2260328979094</v>
      </c>
      <c r="F1012" s="3147">
        <f ca="1">'Air Pollution Costs'!AB115</f>
        <v>605.6402251872513</v>
      </c>
      <c r="G1012" s="3194">
        <f ca="1">'Air Pollution Costs'!AC115</f>
        <v>103.30718043699785</v>
      </c>
      <c r="H1012" s="3107">
        <f ca="1">'Air Pollution Costs'!AD115</f>
        <v>1.1032938553293535E-2</v>
      </c>
      <c r="I1012" s="3107">
        <f ca="1">'Air Pollution Costs'!AE115</f>
        <v>3.4140110940586196E-3</v>
      </c>
      <c r="J1012" s="3195">
        <f ca="1">'Air Pollution Costs'!AF115</f>
        <v>5.8234550057962436E-4</v>
      </c>
      <c r="K1012" s="3190">
        <f ca="1">E1012/1000/'Table 1 details'!$R102*100</f>
        <v>4.2764200716299383</v>
      </c>
      <c r="L1012" s="3191">
        <f ca="1">F1012/1000/'Table 1 details'!$R102*100</f>
        <v>1.3232871276203448</v>
      </c>
      <c r="M1012" s="3191">
        <f ca="1">G1012/1000/'Table 1 details'!$R102*100</f>
        <v>0.22571991815894532</v>
      </c>
      <c r="N1012" s="3190">
        <f ca="1">E1012/1000/'Table 1 details'!$I102*100</f>
        <v>1.4458231945084534</v>
      </c>
      <c r="O1012" s="3191">
        <f ca="1">F1012/1000/'Table 1 details'!$I102*100</f>
        <v>0.44739272336703356</v>
      </c>
      <c r="P1012" s="3192">
        <f ca="1">G1012/1000/'Table 1 details'!$I102*100</f>
        <v>7.6314086939631667E-2</v>
      </c>
    </row>
    <row r="1013" spans="1:16" ht="18" customHeight="1">
      <c r="A1013" s="3013" t="str">
        <f>'Country and technology list'!A102</f>
        <v>Paraguay</v>
      </c>
      <c r="B1013" s="3193">
        <f ca="1">'Air Pollution Costs'!Q116</f>
        <v>1935.8141818975232</v>
      </c>
      <c r="C1013" s="3147">
        <f ca="1">'Air Pollution Costs'!R116</f>
        <v>821.14841628384238</v>
      </c>
      <c r="D1013" s="3147">
        <f ca="1">'Air Pollution Costs'!S116</f>
        <v>180.7547137164452</v>
      </c>
      <c r="E1013" s="3193">
        <f ca="1">'Air Pollution Costs'!AA116</f>
        <v>12453.168789662592</v>
      </c>
      <c r="F1013" s="3147">
        <f ca="1">'Air Pollution Costs'!AB116</f>
        <v>4022.8258204524759</v>
      </c>
      <c r="G1013" s="3194">
        <f ca="1">'Air Pollution Costs'!AC116</f>
        <v>786.34270083886383</v>
      </c>
      <c r="H1013" s="3107">
        <f ca="1">'Air Pollution Costs'!AD116</f>
        <v>7.884925519152515E-2</v>
      </c>
      <c r="I1013" s="3107">
        <f ca="1">'Air Pollution Costs'!AE116</f>
        <v>2.5471173246380447E-2</v>
      </c>
      <c r="J1013" s="3195">
        <f ca="1">'Air Pollution Costs'!AF116</f>
        <v>4.9788561717645039E-3</v>
      </c>
      <c r="K1013" s="3190">
        <f ca="1">E1013/1000/'Table 1 details'!$R103*100</f>
        <v>31.874745550758078</v>
      </c>
      <c r="L1013" s="3191">
        <f ca="1">F1013/1000/'Table 1 details'!$R103*100</f>
        <v>10.296700509542877</v>
      </c>
      <c r="M1013" s="3191">
        <f ca="1">G1013/1000/'Table 1 details'!$R103*100</f>
        <v>2.0126984487466957</v>
      </c>
      <c r="N1013" s="3190">
        <f ca="1">E1013/1000/'Table 1 details'!$I103*100</f>
        <v>16.28608911236639</v>
      </c>
      <c r="O1013" s="3191">
        <f ca="1">F1013/1000/'Table 1 details'!$I103*100</f>
        <v>5.260998297060147</v>
      </c>
      <c r="P1013" s="3192">
        <f ca="1">G1013/1000/'Table 1 details'!$I103*100</f>
        <v>1.0283685634576212</v>
      </c>
    </row>
    <row r="1014" spans="1:16" ht="18" customHeight="1">
      <c r="A1014" s="3013" t="str">
        <f>'Country and technology list'!A103</f>
        <v>Peru</v>
      </c>
      <c r="B1014" s="3193">
        <f ca="1">'Air Pollution Costs'!Q117</f>
        <v>6546.5501919796707</v>
      </c>
      <c r="C1014" s="3147">
        <f ca="1">'Air Pollution Costs'!R117</f>
        <v>2743.956218056258</v>
      </c>
      <c r="D1014" s="3147">
        <f ca="1">'Air Pollution Costs'!S117</f>
        <v>582.96961906377703</v>
      </c>
      <c r="E1014" s="3193">
        <f ca="1">'Air Pollution Costs'!AA117</f>
        <v>50504.779748393201</v>
      </c>
      <c r="F1014" s="3147">
        <f ca="1">'Air Pollution Costs'!AB117</f>
        <v>15985.044798551404</v>
      </c>
      <c r="G1014" s="3194">
        <f ca="1">'Air Pollution Costs'!AC117</f>
        <v>2765.5512184297509</v>
      </c>
      <c r="H1014" s="3107">
        <f ca="1">'Air Pollution Costs'!AD117</f>
        <v>5.9990637310016574E-2</v>
      </c>
      <c r="I1014" s="3107">
        <f ca="1">'Air Pollution Costs'!AE117</f>
        <v>1.8987371683860735E-2</v>
      </c>
      <c r="J1014" s="3195">
        <f ca="1">'Air Pollution Costs'!AF117</f>
        <v>3.2849797768372984E-3</v>
      </c>
      <c r="K1014" s="3190">
        <f ca="1">E1014/1000/'Table 1 details'!$R104*100</f>
        <v>30.460793016000292</v>
      </c>
      <c r="L1014" s="3191">
        <f ca="1">F1014/1000/'Table 1 details'!$R104*100</f>
        <v>9.6410110762963477</v>
      </c>
      <c r="M1014" s="3191">
        <f ca="1">G1014/1000/'Table 1 details'!$R104*100</f>
        <v>1.667978430148805</v>
      </c>
      <c r="N1014" s="3190">
        <f ca="1">E1014/1000/'Table 1 details'!$I104*100</f>
        <v>14.117089589203699</v>
      </c>
      <c r="O1014" s="3191">
        <f ca="1">F1014/1000/'Table 1 details'!$I104*100</f>
        <v>4.4681376818748353</v>
      </c>
      <c r="P1014" s="3192">
        <f ca="1">G1014/1000/'Table 1 details'!$I104*100</f>
        <v>0.77302652360039914</v>
      </c>
    </row>
    <row r="1015" spans="1:16" ht="18" customHeight="1">
      <c r="A1015" s="3013" t="str">
        <f>'Country and technology list'!A104</f>
        <v>Philippines</v>
      </c>
      <c r="B1015" s="3193">
        <f ca="1">'Air Pollution Costs'!Q118</f>
        <v>12164.008227729677</v>
      </c>
      <c r="C1015" s="3147">
        <f ca="1">'Air Pollution Costs'!R118</f>
        <v>5193.4972950875244</v>
      </c>
      <c r="D1015" s="3147">
        <f ca="1">'Air Pollution Costs'!S118</f>
        <v>1237.7459961041204</v>
      </c>
      <c r="E1015" s="3193">
        <f ca="1">'Air Pollution Costs'!AA118</f>
        <v>84850.447942124942</v>
      </c>
      <c r="F1015" s="3147">
        <f ca="1">'Air Pollution Costs'!AB118</f>
        <v>27530.986361327497</v>
      </c>
      <c r="G1015" s="3194">
        <f ca="1">'Air Pollution Costs'!AC118</f>
        <v>5601.1848364415937</v>
      </c>
      <c r="H1015" s="3107">
        <f ca="1">'Air Pollution Costs'!AD118</f>
        <v>2.4770486685000204E-2</v>
      </c>
      <c r="I1015" s="3107">
        <f ca="1">'Air Pollution Costs'!AE118</f>
        <v>8.0371518080061943E-3</v>
      </c>
      <c r="J1015" s="3195">
        <f ca="1">'Air Pollution Costs'!AF118</f>
        <v>1.6351601880279587E-3</v>
      </c>
      <c r="K1015" s="3190">
        <f ca="1">E1015/1000/'Table 1 details'!$R105*100</f>
        <v>24.49059983156214</v>
      </c>
      <c r="L1015" s="3191">
        <f ca="1">F1015/1000/'Table 1 details'!$R105*100</f>
        <v>7.9463383670450565</v>
      </c>
      <c r="M1015" s="3191">
        <f ca="1">G1015/1000/'Table 1 details'!$R105*100</f>
        <v>1.6166841747903393</v>
      </c>
      <c r="N1015" s="3190">
        <f ca="1">E1015/1000/'Table 1 details'!$I105*100</f>
        <v>12.61541600903201</v>
      </c>
      <c r="O1015" s="3191">
        <f ca="1">F1015/1000/'Table 1 details'!$I105*100</f>
        <v>4.0932588396472633</v>
      </c>
      <c r="P1015" s="3192">
        <f ca="1">G1015/1000/'Table 1 details'!$I105*100</f>
        <v>0.83277435262792587</v>
      </c>
    </row>
    <row r="1016" spans="1:16" ht="18" customHeight="1">
      <c r="A1016" s="3013" t="str">
        <f>'Country and technology list'!A105</f>
        <v>Poland</v>
      </c>
      <c r="B1016" s="3193">
        <f ca="1">'Air Pollution Costs'!Q119</f>
        <v>40992.008748187931</v>
      </c>
      <c r="C1016" s="3147">
        <f ca="1">'Air Pollution Costs'!R119</f>
        <v>18382.251158539399</v>
      </c>
      <c r="D1016" s="3147">
        <f ca="1">'Air Pollution Costs'!S119</f>
        <v>4180.0372666080539</v>
      </c>
      <c r="E1016" s="3193">
        <f ca="1">'Air Pollution Costs'!AA119</f>
        <v>534421.49356255995</v>
      </c>
      <c r="F1016" s="3147">
        <f ca="1">'Air Pollution Costs'!AB119</f>
        <v>167156.24414674094</v>
      </c>
      <c r="G1016" s="3194">
        <f ca="1">'Air Pollution Costs'!AC119</f>
        <v>24774.765450367784</v>
      </c>
      <c r="H1016" s="3107">
        <f ca="1">'Air Pollution Costs'!AD119</f>
        <v>0.35840847928174258</v>
      </c>
      <c r="I1016" s="3107">
        <f ca="1">'Air Pollution Costs'!AE119</f>
        <v>0.11210292996957831</v>
      </c>
      <c r="J1016" s="3195">
        <f ca="1">'Air Pollution Costs'!AF119</f>
        <v>1.6615136398118562E-2</v>
      </c>
      <c r="K1016" s="3190">
        <f ca="1">E1016/1000/'Table 1 details'!$R106*100</f>
        <v>88.483516539210058</v>
      </c>
      <c r="L1016" s="3191">
        <f ca="1">F1016/1000/'Table 1 details'!$R106*100</f>
        <v>27.675855989611293</v>
      </c>
      <c r="M1016" s="3191">
        <f ca="1">G1016/1000/'Table 1 details'!$R106*100</f>
        <v>4.1019277759008235</v>
      </c>
      <c r="N1016" s="3190">
        <f ca="1">E1016/1000/'Table 1 details'!$I106*100</f>
        <v>51.036086870175254</v>
      </c>
      <c r="O1016" s="3191">
        <f ca="1">F1016/1000/'Table 1 details'!$I106*100</f>
        <v>15.963056688262945</v>
      </c>
      <c r="P1016" s="3192">
        <f ca="1">G1016/1000/'Table 1 details'!$I106*100</f>
        <v>2.3659360578565014</v>
      </c>
    </row>
    <row r="1017" spans="1:16" ht="18" customHeight="1">
      <c r="A1017" s="3013" t="str">
        <f>'Country and technology list'!A106</f>
        <v>Portugal</v>
      </c>
      <c r="B1017" s="3193">
        <f ca="1">'Air Pollution Costs'!Q120</f>
        <v>8015.6976413888669</v>
      </c>
      <c r="C1017" s="3147">
        <f ca="1">'Air Pollution Costs'!R120</f>
        <v>3522.5597697142152</v>
      </c>
      <c r="D1017" s="3147">
        <f ca="1">'Air Pollution Costs'!S120</f>
        <v>825.21588033996363</v>
      </c>
      <c r="E1017" s="3193">
        <f ca="1">'Air Pollution Costs'!AA120</f>
        <v>108896.64353446866</v>
      </c>
      <c r="F1017" s="3147">
        <f ca="1">'Air Pollution Costs'!AB120</f>
        <v>33094.77071096006</v>
      </c>
      <c r="G1017" s="3194">
        <f ca="1">'Air Pollution Costs'!AC120</f>
        <v>4971.4780156484603</v>
      </c>
      <c r="H1017" s="3107">
        <f ca="1">'Air Pollution Costs'!AD120</f>
        <v>0.22253571121198618</v>
      </c>
      <c r="I1017" s="3107">
        <f ca="1">'Air Pollution Costs'!AE120</f>
        <v>6.7630811185011075E-2</v>
      </c>
      <c r="J1017" s="3195">
        <f ca="1">'Air Pollution Costs'!AF120</f>
        <v>1.0159462772026586E-2</v>
      </c>
      <c r="K1017" s="3190">
        <f ca="1">E1017/1000/'Table 1 details'!$R107*100</f>
        <v>74.203715895982938</v>
      </c>
      <c r="L1017" s="3191">
        <f ca="1">F1017/1000/'Table 1 details'!$R107*100</f>
        <v>22.551245692907575</v>
      </c>
      <c r="M1017" s="3191">
        <f ca="1">G1017/1000/'Table 1 details'!$R107*100</f>
        <v>3.3876355623351797</v>
      </c>
      <c r="N1017" s="3190">
        <f ca="1">E1017/1000/'Table 1 details'!$I107*100</f>
        <v>41.982232215015301</v>
      </c>
      <c r="O1017" s="3191">
        <f ca="1">F1017/1000/'Table 1 details'!$I107*100</f>
        <v>12.758817021301791</v>
      </c>
      <c r="P1017" s="3192">
        <f ca="1">G1017/1000/'Table 1 details'!$I107*100</f>
        <v>1.9166223836709322</v>
      </c>
    </row>
    <row r="1018" spans="1:16" ht="18" customHeight="1">
      <c r="A1018" s="3013" t="str">
        <f>'Country and technology list'!A107</f>
        <v>Qatar</v>
      </c>
      <c r="B1018" s="3193">
        <f ca="1">'Air Pollution Costs'!Q121</f>
        <v>670.90017909867731</v>
      </c>
      <c r="C1018" s="3147">
        <f ca="1">'Air Pollution Costs'!R121</f>
        <v>333.55569002448476</v>
      </c>
      <c r="D1018" s="3147">
        <f ca="1">'Air Pollution Costs'!S121</f>
        <v>83.232821664280479</v>
      </c>
      <c r="E1018" s="3193">
        <f ca="1">'Air Pollution Costs'!AA121</f>
        <v>21279.888502269281</v>
      </c>
      <c r="F1018" s="3147">
        <f ca="1">'Air Pollution Costs'!AB121</f>
        <v>5895.9192286484194</v>
      </c>
      <c r="G1018" s="3194">
        <f ca="1">'Air Pollution Costs'!AC121</f>
        <v>687.78650009495379</v>
      </c>
      <c r="H1018" s="3107">
        <f ca="1">'Air Pollution Costs'!AD121</f>
        <v>4.2118762119385131E-2</v>
      </c>
      <c r="I1018" s="3107">
        <f ca="1">'Air Pollution Costs'!AE121</f>
        <v>1.1669648524712417E-2</v>
      </c>
      <c r="J1018" s="3195">
        <f ca="1">'Air Pollution Costs'!AF121</f>
        <v>1.3613189741729429E-3</v>
      </c>
      <c r="K1018" s="3190">
        <f ca="1">E1018/1000/'Table 1 details'!$R108*100</f>
        <v>5.5881254920754069</v>
      </c>
      <c r="L1018" s="3191">
        <f ca="1">F1018/1000/'Table 1 details'!$R108*100</f>
        <v>1.5482758068640412</v>
      </c>
      <c r="M1018" s="3191">
        <f ca="1">G1018/1000/'Table 1 details'!$R108*100</f>
        <v>0.18061360020171499</v>
      </c>
      <c r="N1018" s="3190">
        <f ca="1">E1018/1000/'Table 1 details'!$I108*100</f>
        <v>3.5421470000332063</v>
      </c>
      <c r="O1018" s="3191">
        <f ca="1">F1018/1000/'Table 1 details'!$I108*100</f>
        <v>0.98140611056152893</v>
      </c>
      <c r="P1018" s="3192">
        <f ca="1">G1018/1000/'Table 1 details'!$I108*100</f>
        <v>0.11448560398776898</v>
      </c>
    </row>
    <row r="1019" spans="1:16" ht="18" customHeight="1">
      <c r="A1019" s="3013" t="str">
        <f>'Country and technology list'!A108</f>
        <v>Romania</v>
      </c>
      <c r="B1019" s="3193">
        <f ca="1">'Air Pollution Costs'!Q122</f>
        <v>22746.97738876881</v>
      </c>
      <c r="C1019" s="3147">
        <f ca="1">'Air Pollution Costs'!R122</f>
        <v>10121.044962544895</v>
      </c>
      <c r="D1019" s="3147">
        <f ca="1">'Air Pollution Costs'!S122</f>
        <v>2336.7613327009258</v>
      </c>
      <c r="E1019" s="3193">
        <f ca="1">'Air Pollution Costs'!AA122</f>
        <v>368534.45195643645</v>
      </c>
      <c r="F1019" s="3147">
        <f ca="1">'Air Pollution Costs'!AB122</f>
        <v>109043.62163133638</v>
      </c>
      <c r="G1019" s="3194">
        <f ca="1">'Air Pollution Costs'!AC122</f>
        <v>15075.414348466726</v>
      </c>
      <c r="H1019" s="3107">
        <f ca="1">'Air Pollution Costs'!AD122</f>
        <v>0.3206813290712594</v>
      </c>
      <c r="I1019" s="3107">
        <f ca="1">'Air Pollution Costs'!AE122</f>
        <v>9.4884625645837828E-2</v>
      </c>
      <c r="J1019" s="3195">
        <f ca="1">'Air Pollution Costs'!AF122</f>
        <v>1.311791579837889E-2</v>
      </c>
      <c r="K1019" s="3190">
        <f ca="1">E1019/1000/'Table 1 details'!$R109*100</f>
        <v>133.8920550054732</v>
      </c>
      <c r="L1019" s="3191">
        <f ca="1">F1019/1000/'Table 1 details'!$R109*100</f>
        <v>39.61657996410262</v>
      </c>
      <c r="M1019" s="3191">
        <f ca="1">G1019/1000/'Table 1 details'!$R109*100</f>
        <v>5.4770407392300093</v>
      </c>
      <c r="N1019" s="3190">
        <f ca="1">E1019/1000/'Table 1 details'!$I109*100</f>
        <v>82.957606853749709</v>
      </c>
      <c r="O1019" s="3191">
        <f ca="1">F1019/1000/'Table 1 details'!$I109*100</f>
        <v>24.545867679884502</v>
      </c>
      <c r="P1019" s="3192">
        <f ca="1">G1019/1000/'Table 1 details'!$I109*100</f>
        <v>3.3934962933270425</v>
      </c>
    </row>
    <row r="1020" spans="1:16" ht="18" customHeight="1">
      <c r="A1020" s="3013" t="str">
        <f>'Country and technology list'!A109</f>
        <v>Russian Federation</v>
      </c>
      <c r="B1020" s="3193">
        <f ca="1">'Air Pollution Costs'!Q123</f>
        <v>225542.80272459734</v>
      </c>
      <c r="C1020" s="3147">
        <f ca="1">'Air Pollution Costs'!R123</f>
        <v>102559.16914869011</v>
      </c>
      <c r="D1020" s="3147">
        <f ca="1">'Air Pollution Costs'!S123</f>
        <v>23534.169011534665</v>
      </c>
      <c r="E1020" s="3193">
        <f ca="1">'Air Pollution Costs'!AA123</f>
        <v>3452482.0469371458</v>
      </c>
      <c r="F1020" s="3147">
        <f ca="1">'Air Pollution Costs'!AB123</f>
        <v>1057710.9230950361</v>
      </c>
      <c r="G1020" s="3194">
        <f ca="1">'Air Pollution Costs'!AC123</f>
        <v>148546.54642680616</v>
      </c>
      <c r="H1020" s="3107">
        <f ca="1">'Air Pollution Costs'!AD123</f>
        <v>0.54032093442128681</v>
      </c>
      <c r="I1020" s="3107">
        <f ca="1">'Air Pollution Costs'!AE123</f>
        <v>0.16553405536788188</v>
      </c>
      <c r="J1020" s="3195">
        <f ca="1">'Air Pollution Costs'!AF123</f>
        <v>2.324785695600988E-2</v>
      </c>
      <c r="K1020" s="3190">
        <f ca="1">E1020/1000/'Table 1 details'!$R110*100</f>
        <v>83.27334664868475</v>
      </c>
      <c r="L1020" s="3191">
        <f ca="1">F1020/1000/'Table 1 details'!$R110*100</f>
        <v>25.511828057478908</v>
      </c>
      <c r="M1020" s="3191">
        <f ca="1">G1020/1000/'Table 1 details'!$R110*100</f>
        <v>3.5829203123701503</v>
      </c>
      <c r="N1020" s="3190">
        <f ca="1">E1020/1000/'Table 1 details'!$I110*100</f>
        <v>54.327021492544382</v>
      </c>
      <c r="O1020" s="3191">
        <f ca="1">F1020/1000/'Table 1 details'!$I110*100</f>
        <v>16.643760422406945</v>
      </c>
      <c r="P1020" s="3192">
        <f ca="1">G1020/1000/'Table 1 details'!$I110*100</f>
        <v>2.3374752745004677</v>
      </c>
    </row>
    <row r="1021" spans="1:16" ht="18" customHeight="1">
      <c r="A1021" s="3013" t="str">
        <f>'Country and technology list'!A110</f>
        <v>Saudi Arabia</v>
      </c>
      <c r="B1021" s="3193">
        <f ca="1">'Air Pollution Costs'!Q124</f>
        <v>16860.360448957366</v>
      </c>
      <c r="C1021" s="3147">
        <f ca="1">'Air Pollution Costs'!R124</f>
        <v>8025.8795151847562</v>
      </c>
      <c r="D1021" s="3147">
        <f ca="1">'Air Pollution Costs'!S124</f>
        <v>1957.0989588311054</v>
      </c>
      <c r="E1021" s="3193">
        <f ca="1">'Air Pollution Costs'!AA124</f>
        <v>338627.77642281144</v>
      </c>
      <c r="F1021" s="3147">
        <f ca="1">'Air Pollution Costs'!AB124</f>
        <v>101705.71180732433</v>
      </c>
      <c r="G1021" s="3194">
        <f ca="1">'Air Pollution Costs'!AC124</f>
        <v>13693.25145434395</v>
      </c>
      <c r="H1021" s="3107">
        <f ca="1">'Air Pollution Costs'!AD124</f>
        <v>9.5017348192103793E-2</v>
      </c>
      <c r="I1021" s="3107">
        <f ca="1">'Air Pollution Costs'!AE124</f>
        <v>2.853814041484903E-2</v>
      </c>
      <c r="J1021" s="3195">
        <f ca="1">'Air Pollution Costs'!AF124</f>
        <v>3.842261420678257E-3</v>
      </c>
      <c r="K1021" s="3190">
        <f ca="1">E1021/1000/'Table 1 details'!$R111*100</f>
        <v>20.606167931657776</v>
      </c>
      <c r="L1021" s="3191">
        <f ca="1">F1021/1000/'Table 1 details'!$R111*100</f>
        <v>6.188993115832699</v>
      </c>
      <c r="M1021" s="3191">
        <f ca="1">G1021/1000/'Table 1 details'!$R111*100</f>
        <v>0.83326135256641221</v>
      </c>
      <c r="N1021" s="3190">
        <f ca="1">E1021/1000/'Table 1 details'!$I111*100</f>
        <v>11.452630116944484</v>
      </c>
      <c r="O1021" s="3191">
        <f ca="1">F1021/1000/'Table 1 details'!$I111*100</f>
        <v>3.4397588715683778</v>
      </c>
      <c r="P1021" s="3192">
        <f ca="1">G1021/1000/'Table 1 details'!$I111*100</f>
        <v>0.4631154173516554</v>
      </c>
    </row>
    <row r="1022" spans="1:16" ht="18" customHeight="1">
      <c r="A1022" s="3013" t="str">
        <f>'Country and technology list'!A111</f>
        <v>Senegal</v>
      </c>
      <c r="B1022" s="3193">
        <f ca="1">'Air Pollution Costs'!Q125</f>
        <v>53610.079211289929</v>
      </c>
      <c r="C1022" s="3147">
        <f ca="1">'Air Pollution Costs'!R125</f>
        <v>29529.636671994966</v>
      </c>
      <c r="D1022" s="3147">
        <f ca="1">'Air Pollution Costs'!S125</f>
        <v>7857.3006311728459</v>
      </c>
      <c r="E1022" s="3193">
        <f ca="1">'Air Pollution Costs'!AA125</f>
        <v>182374.4403534226</v>
      </c>
      <c r="F1022" s="3147">
        <f ca="1">'Air Pollution Costs'!AB125</f>
        <v>64585.058710635276</v>
      </c>
      <c r="G1022" s="3194">
        <f ca="1">'Air Pollution Costs'!AC125</f>
        <v>22839.037168657593</v>
      </c>
      <c r="H1022" s="3107">
        <f ca="1">'Air Pollution Costs'!AD125</f>
        <v>0.98081510405414163</v>
      </c>
      <c r="I1022" s="3107">
        <f ca="1">'Air Pollution Costs'!AE125</f>
        <v>0.34734034526360519</v>
      </c>
      <c r="J1022" s="3195">
        <f ca="1">'Air Pollution Costs'!AF125</f>
        <v>0.12282901361431324</v>
      </c>
      <c r="K1022" s="3190">
        <f ca="1">E1022/1000/'Table 1 details'!$R112*100</f>
        <v>546.87963111216652</v>
      </c>
      <c r="L1022" s="3191">
        <f ca="1">F1022/1000/'Table 1 details'!$R112*100</f>
        <v>193.66887714409367</v>
      </c>
      <c r="M1022" s="3191">
        <f ca="1">G1022/1000/'Table 1 details'!$R112*100</f>
        <v>68.486593831612666</v>
      </c>
      <c r="N1022" s="3190">
        <f ca="1">E1022/1000/'Table 1 details'!$I112*100</f>
        <v>265.01266884211117</v>
      </c>
      <c r="O1022" s="3191">
        <f ca="1">F1022/1000/'Table 1 details'!$I112*100</f>
        <v>93.850096225442286</v>
      </c>
      <c r="P1022" s="3192">
        <f ca="1">G1022/1000/'Table 1 details'!$I112*100</f>
        <v>33.187952117197732</v>
      </c>
    </row>
    <row r="1023" spans="1:16" ht="18" customHeight="1">
      <c r="A1023" s="3013" t="str">
        <f>'Country and technology list'!A112</f>
        <v>Serbia</v>
      </c>
      <c r="B1023" s="3193">
        <f ca="1">'Air Pollution Costs'!Q126</f>
        <v>6873.2449575335622</v>
      </c>
      <c r="C1023" s="3147">
        <f ca="1">'Air Pollution Costs'!R126</f>
        <v>3039.1029612548446</v>
      </c>
      <c r="D1023" s="3147">
        <f ca="1">'Air Pollution Costs'!S126</f>
        <v>725.93055774063407</v>
      </c>
      <c r="E1023" s="3193">
        <f ca="1">'Air Pollution Costs'!AA126</f>
        <v>87078.104047399305</v>
      </c>
      <c r="F1023" s="3147">
        <f ca="1">'Air Pollution Costs'!AB126</f>
        <v>27011.315048348937</v>
      </c>
      <c r="G1023" s="3194">
        <f ca="1">'Air Pollution Costs'!AC126</f>
        <v>4253.6590772614181</v>
      </c>
      <c r="H1023" s="3107">
        <f ca="1">'Air Pollution Costs'!AD126</f>
        <v>0.33237209613021468</v>
      </c>
      <c r="I1023" s="3107">
        <f ca="1">'Air Pollution Costs'!AE126</f>
        <v>0.10310063017640404</v>
      </c>
      <c r="J1023" s="3195">
        <f ca="1">'Air Pollution Costs'!AF126</f>
        <v>1.623597113417994E-2</v>
      </c>
      <c r="K1023" s="3190">
        <f ca="1">E1023/1000/'Table 1 details'!$R113*100</f>
        <v>84.102884630561363</v>
      </c>
      <c r="L1023" s="3191">
        <f ca="1">F1023/1000/'Table 1 details'!$R113*100</f>
        <v>26.088412673689636</v>
      </c>
      <c r="M1023" s="3191">
        <f ca="1">G1023/1000/'Table 1 details'!$R113*100</f>
        <v>4.1083232409139905</v>
      </c>
      <c r="N1023" s="3190">
        <f ca="1">E1023/1000/'Table 1 details'!$I113*100</f>
        <v>52.595579592670383</v>
      </c>
      <c r="O1023" s="3191">
        <f ca="1">F1023/1000/'Table 1 details'!$I113*100</f>
        <v>16.314959840591087</v>
      </c>
      <c r="P1023" s="3192">
        <f ca="1">G1023/1000/'Table 1 details'!$I113*100</f>
        <v>2.5692298541135905</v>
      </c>
    </row>
    <row r="1024" spans="1:16" ht="18" customHeight="1">
      <c r="A1024" s="3013" t="str">
        <f>'Country and technology list'!A113</f>
        <v>Singapore</v>
      </c>
      <c r="B1024" s="3193">
        <f ca="1">'Air Pollution Costs'!Q127</f>
        <v>1385.1591121704996</v>
      </c>
      <c r="C1024" s="3147">
        <f ca="1">'Air Pollution Costs'!R127</f>
        <v>606.38848022690649</v>
      </c>
      <c r="D1024" s="3147">
        <f ca="1">'Air Pollution Costs'!S127</f>
        <v>155.44604673203725</v>
      </c>
      <c r="E1024" s="3193">
        <f ca="1">'Air Pollution Costs'!AA127</f>
        <v>37238.539062475029</v>
      </c>
      <c r="F1024" s="3147">
        <f ca="1">'Air Pollution Costs'!AB127</f>
        <v>9517.3155439133516</v>
      </c>
      <c r="G1024" s="3194">
        <f ca="1">'Air Pollution Costs'!AC127</f>
        <v>1210.3999254513237</v>
      </c>
      <c r="H1024" s="3107">
        <f ca="1">'Air Pollution Costs'!AD127</f>
        <v>2.9857507128750845E-2</v>
      </c>
      <c r="I1024" s="3107">
        <f ca="1">'Air Pollution Costs'!AE127</f>
        <v>7.630893258788264E-3</v>
      </c>
      <c r="J1024" s="3195">
        <f ca="1">'Air Pollution Costs'!AF127</f>
        <v>9.7048717035249905E-4</v>
      </c>
      <c r="K1024" s="3190">
        <f ca="1">E1024/1000/'Table 1 details'!$R114*100</f>
        <v>6.9061622634729449</v>
      </c>
      <c r="L1024" s="3191">
        <f ca="1">F1024/1000/'Table 1 details'!$R114*100</f>
        <v>1.7650565009724717</v>
      </c>
      <c r="M1024" s="3191">
        <f ca="1">G1024/1000/'Table 1 details'!$R114*100</f>
        <v>0.22447761108023473</v>
      </c>
      <c r="N1024" s="3190">
        <f ca="1">E1024/1000/'Table 1 details'!$I114*100</f>
        <v>2.0919913817642906</v>
      </c>
      <c r="O1024" s="3191">
        <f ca="1">F1024/1000/'Table 1 details'!$I114*100</f>
        <v>0.53466496260755136</v>
      </c>
      <c r="P1024" s="3192">
        <f ca="1">G1024/1000/'Table 1 details'!$I114*100</f>
        <v>6.7998000895903354E-2</v>
      </c>
    </row>
    <row r="1025" spans="1:16" ht="18" customHeight="1">
      <c r="A1025" s="3013" t="str">
        <f>'Country and technology list'!A114</f>
        <v>Slovak Republic</v>
      </c>
      <c r="B1025" s="3193">
        <f ca="1">'Air Pollution Costs'!Q128</f>
        <v>5719.5408218053617</v>
      </c>
      <c r="C1025" s="3147">
        <f ca="1">'Air Pollution Costs'!R128</f>
        <v>2539.0738018997863</v>
      </c>
      <c r="D1025" s="3147">
        <f ca="1">'Air Pollution Costs'!S128</f>
        <v>582.14163161623992</v>
      </c>
      <c r="E1025" s="3193">
        <f ca="1">'Air Pollution Costs'!AA128</f>
        <v>78861.333754127176</v>
      </c>
      <c r="F1025" s="3147">
        <f ca="1">'Air Pollution Costs'!AB128</f>
        <v>24134.906110306842</v>
      </c>
      <c r="G1025" s="3194">
        <f ca="1">'Air Pollution Costs'!AC128</f>
        <v>3527.6155383813179</v>
      </c>
      <c r="H1025" s="3107">
        <f ca="1">'Air Pollution Costs'!AD128</f>
        <v>0.31702261891177336</v>
      </c>
      <c r="I1025" s="3107">
        <f ca="1">'Air Pollution Costs'!AE128</f>
        <v>9.7022340075231209E-2</v>
      </c>
      <c r="J1025" s="3195">
        <f ca="1">'Air Pollution Costs'!AF128</f>
        <v>1.4181017023859087E-2</v>
      </c>
      <c r="K1025" s="3190">
        <f ca="1">E1025/1000/'Table 1 details'!$R115*100</f>
        <v>72.794715642304908</v>
      </c>
      <c r="L1025" s="3191">
        <f ca="1">F1025/1000/'Table 1 details'!$R115*100</f>
        <v>22.278264184969704</v>
      </c>
      <c r="M1025" s="3191">
        <f ca="1">G1025/1000/'Table 1 details'!$R115*100</f>
        <v>3.2562443188250709</v>
      </c>
      <c r="N1025" s="3190">
        <f ca="1">E1025/1000/'Table 1 details'!$I115*100</f>
        <v>40.783257458888592</v>
      </c>
      <c r="O1025" s="3191">
        <f ca="1">F1025/1000/'Table 1 details'!$I115*100</f>
        <v>12.481403024599928</v>
      </c>
      <c r="P1025" s="3192">
        <f ca="1">G1025/1000/'Table 1 details'!$I115*100</f>
        <v>1.8243116857030326</v>
      </c>
    </row>
    <row r="1026" spans="1:16" ht="18" customHeight="1">
      <c r="A1026" s="3013" t="str">
        <f>'Country and technology list'!A115</f>
        <v>Slovenia</v>
      </c>
      <c r="B1026" s="3193">
        <f ca="1">'Air Pollution Costs'!Q129</f>
        <v>1481.1372235703595</v>
      </c>
      <c r="C1026" s="3147">
        <f ca="1">'Air Pollution Costs'!R129</f>
        <v>656.39286374737549</v>
      </c>
      <c r="D1026" s="3147">
        <f ca="1">'Air Pollution Costs'!S129</f>
        <v>159.05264337152508</v>
      </c>
      <c r="E1026" s="3193">
        <f ca="1">'Air Pollution Costs'!AA129</f>
        <v>21066.727525680213</v>
      </c>
      <c r="F1026" s="3147">
        <f ca="1">'Air Pollution Costs'!AB129</f>
        <v>6393.414742385984</v>
      </c>
      <c r="G1026" s="3194">
        <f ca="1">'Air Pollution Costs'!AC129</f>
        <v>975.64730319522664</v>
      </c>
      <c r="H1026" s="3107">
        <f ca="1">'Air Pollution Costs'!AD129</f>
        <v>0.25076216371632526</v>
      </c>
      <c r="I1026" s="3107">
        <f ca="1">'Air Pollution Costs'!AE129</f>
        <v>7.6102304564495751E-2</v>
      </c>
      <c r="J1026" s="3195">
        <f ca="1">'Air Pollution Costs'!AF129</f>
        <v>1.1613357056761624E-2</v>
      </c>
      <c r="K1026" s="3190">
        <f ca="1">E1026/1000/'Table 1 details'!$R116*100</f>
        <v>52.812061121870059</v>
      </c>
      <c r="L1026" s="3191">
        <f ca="1">F1026/1000/'Table 1 details'!$R116*100</f>
        <v>16.027615572506981</v>
      </c>
      <c r="M1026" s="3191">
        <f ca="1">G1026/1000/'Table 1 details'!$R116*100</f>
        <v>2.4458447543371022</v>
      </c>
      <c r="N1026" s="3190">
        <f ca="1">E1026/1000/'Table 1 details'!$I116*100</f>
        <v>29.652282302852356</v>
      </c>
      <c r="O1026" s="3191">
        <f ca="1">F1026/1000/'Table 1 details'!$I116*100</f>
        <v>8.9989932508193871</v>
      </c>
      <c r="P1026" s="3192">
        <f ca="1">G1026/1000/'Table 1 details'!$I116*100</f>
        <v>1.3732635610868249</v>
      </c>
    </row>
    <row r="1027" spans="1:16" ht="18" customHeight="1">
      <c r="A1027" s="3013" t="str">
        <f>'Country and technology list'!A116</f>
        <v>South Africa</v>
      </c>
      <c r="B1027" s="3193">
        <f ca="1">'Air Pollution Costs'!Q130</f>
        <v>25497.04161118489</v>
      </c>
      <c r="C1027" s="3147">
        <f ca="1">'Air Pollution Costs'!R130</f>
        <v>10955.401669736035</v>
      </c>
      <c r="D1027" s="3147">
        <f ca="1">'Air Pollution Costs'!S130</f>
        <v>2467.2633878956863</v>
      </c>
      <c r="E1027" s="3193">
        <f ca="1">'Air Pollution Costs'!AA130</f>
        <v>222241.33994395463</v>
      </c>
      <c r="F1027" s="3147">
        <f ca="1">'Air Pollution Costs'!AB130</f>
        <v>71219.116661419976</v>
      </c>
      <c r="G1027" s="3194">
        <f ca="1">'Air Pollution Costs'!AC130</f>
        <v>12364.230606455283</v>
      </c>
      <c r="H1027" s="3107">
        <f ca="1">'Air Pollution Costs'!AD130</f>
        <v>0.16774609542043065</v>
      </c>
      <c r="I1027" s="3107">
        <f ca="1">'Air Pollution Costs'!AE130</f>
        <v>5.3755654741184038E-2</v>
      </c>
      <c r="J1027" s="3195">
        <f ca="1">'Air Pollution Costs'!AF130</f>
        <v>9.3324284655307427E-3</v>
      </c>
      <c r="K1027" s="3190">
        <f ca="1">E1027/1000/'Table 1 details'!$R117*100</f>
        <v>17.813949778115745</v>
      </c>
      <c r="L1027" s="3191">
        <f ca="1">F1027/1000/'Table 1 details'!$R117*100</f>
        <v>5.7086308414458085</v>
      </c>
      <c r="M1027" s="3191">
        <f ca="1">G1027/1000/'Table 1 details'!$R117*100</f>
        <v>0.99106576267035029</v>
      </c>
      <c r="N1027" s="3190">
        <f ca="1">E1027/1000/'Table 1 details'!$I117*100</f>
        <v>10.27860934036468</v>
      </c>
      <c r="O1027" s="3191">
        <f ca="1">F1027/1000/'Table 1 details'!$I117*100</f>
        <v>3.2938672792073658</v>
      </c>
      <c r="P1027" s="3192">
        <f ca="1">G1027/1000/'Table 1 details'!$I117*100</f>
        <v>0.57184273740422575</v>
      </c>
    </row>
    <row r="1028" spans="1:16" ht="18" customHeight="1">
      <c r="A1028" s="3013" t="str">
        <f>'Country and technology list'!A117</f>
        <v>Spain</v>
      </c>
      <c r="B1028" s="3193">
        <f ca="1">'Air Pollution Costs'!Q131</f>
        <v>39487.122147368333</v>
      </c>
      <c r="C1028" s="3147">
        <f ca="1">'Air Pollution Costs'!R131</f>
        <v>17401.715533518232</v>
      </c>
      <c r="D1028" s="3147">
        <f ca="1">'Air Pollution Costs'!S131</f>
        <v>4163.2750747931532</v>
      </c>
      <c r="E1028" s="3193">
        <f ca="1">'Air Pollution Costs'!AA131</f>
        <v>602454.6769322519</v>
      </c>
      <c r="F1028" s="3147">
        <f ca="1">'Air Pollution Costs'!AB131</f>
        <v>179009.25481343668</v>
      </c>
      <c r="G1028" s="3194">
        <f ca="1">'Air Pollution Costs'!AC131</f>
        <v>26244.859962932933</v>
      </c>
      <c r="H1028" s="3107">
        <f ca="1">'Air Pollution Costs'!AD131</f>
        <v>0.19707393105734483</v>
      </c>
      <c r="I1028" s="3107">
        <f ca="1">'Air Pollution Costs'!AE131</f>
        <v>5.8557197566078537E-2</v>
      </c>
      <c r="J1028" s="3195">
        <f ca="1">'Air Pollution Costs'!AF131</f>
        <v>8.5851731607128733E-3</v>
      </c>
      <c r="K1028" s="3190">
        <f ca="1">E1028/1000/'Table 1 details'!$R118*100</f>
        <v>73.798982479781486</v>
      </c>
      <c r="L1028" s="3191">
        <f ca="1">F1028/1000/'Table 1 details'!$R118*100</f>
        <v>21.928123999245077</v>
      </c>
      <c r="M1028" s="3191">
        <f ca="1">G1028/1000/'Table 1 details'!$R118*100</f>
        <v>3.2149206151927854</v>
      </c>
      <c r="N1028" s="3190">
        <f ca="1">E1028/1000/'Table 1 details'!$I118*100</f>
        <v>40.714633566946034</v>
      </c>
      <c r="O1028" s="3191">
        <f ca="1">F1028/1000/'Table 1 details'!$I118*100</f>
        <v>12.097667250146918</v>
      </c>
      <c r="P1028" s="3192">
        <f ca="1">G1028/1000/'Table 1 details'!$I118*100</f>
        <v>1.7736601562258092</v>
      </c>
    </row>
    <row r="1029" spans="1:16" ht="18" customHeight="1">
      <c r="A1029" s="3013" t="str">
        <f>'Country and technology list'!A118</f>
        <v>Sri Lanka</v>
      </c>
      <c r="B1029" s="3193">
        <f ca="1">'Air Pollution Costs'!Q132</f>
        <v>6178.8627579112199</v>
      </c>
      <c r="C1029" s="3147">
        <f ca="1">'Air Pollution Costs'!R132</f>
        <v>2661.3962929319259</v>
      </c>
      <c r="D1029" s="3147">
        <f ca="1">'Air Pollution Costs'!S132</f>
        <v>621.65009040411076</v>
      </c>
      <c r="E1029" s="3193">
        <f ca="1">'Air Pollution Costs'!AA132</f>
        <v>57212.546711267758</v>
      </c>
      <c r="F1029" s="3147">
        <f ca="1">'Air Pollution Costs'!AB132</f>
        <v>18237.295288242589</v>
      </c>
      <c r="G1029" s="3194">
        <f ca="1">'Air Pollution Costs'!AC132</f>
        <v>3198.4449912786918</v>
      </c>
      <c r="H1029" s="3107">
        <f ca="1">'Air Pollution Costs'!AD132</f>
        <v>7.8177281841886909E-2</v>
      </c>
      <c r="I1029" s="3107">
        <f ca="1">'Air Pollution Costs'!AE132</f>
        <v>2.4920096302964666E-2</v>
      </c>
      <c r="J1029" s="3195">
        <f ca="1">'Air Pollution Costs'!AF132</f>
        <v>4.3704702886389847E-3</v>
      </c>
      <c r="K1029" s="3190">
        <f ca="1">E1029/1000/'Table 1 details'!$R119*100</f>
        <v>47.669239472141342</v>
      </c>
      <c r="L1029" s="3191">
        <f ca="1">F1029/1000/'Table 1 details'!$R119*100</f>
        <v>15.195233325423265</v>
      </c>
      <c r="M1029" s="3191">
        <f ca="1">G1029/1000/'Table 1 details'!$R119*100</f>
        <v>2.6649301419352343</v>
      </c>
      <c r="N1029" s="3190">
        <f ca="1">E1029/1000/'Table 1 details'!$I119*100</f>
        <v>24.24475634050005</v>
      </c>
      <c r="O1029" s="3191">
        <f ca="1">F1029/1000/'Table 1 details'!$I119*100</f>
        <v>7.728353411789481</v>
      </c>
      <c r="P1029" s="3192">
        <f ca="1">G1029/1000/'Table 1 details'!$I119*100</f>
        <v>1.3553935970267244</v>
      </c>
    </row>
    <row r="1030" spans="1:16" ht="18" customHeight="1">
      <c r="A1030" s="3013" t="str">
        <f>'Country and technology list'!A119</f>
        <v>Sudan</v>
      </c>
      <c r="B1030" s="3193">
        <f ca="1">'Air Pollution Costs'!Q133</f>
        <v>151527.2135364007</v>
      </c>
      <c r="C1030" s="3147">
        <f ca="1">'Air Pollution Costs'!R133</f>
        <v>72899.099558546863</v>
      </c>
      <c r="D1030" s="3147">
        <f ca="1">'Air Pollution Costs'!S133</f>
        <v>17301.529707821875</v>
      </c>
      <c r="E1030" s="3193">
        <f ca="1">'Air Pollution Costs'!AA133</f>
        <v>671899.07372619526</v>
      </c>
      <c r="F1030" s="3147">
        <f ca="1">'Air Pollution Costs'!AB133</f>
        <v>236026.68760178442</v>
      </c>
      <c r="G1030" s="3194">
        <f ca="1">'Air Pollution Costs'!AC133</f>
        <v>61188.727292828567</v>
      </c>
      <c r="H1030" s="3107">
        <f ca="1">'Air Pollution Costs'!AD133</f>
        <v>0.65395329672957681</v>
      </c>
      <c r="I1030" s="3107">
        <f ca="1">'Air Pollution Costs'!AE133</f>
        <v>0.2297226421482581</v>
      </c>
      <c r="J1030" s="3195">
        <f ca="1">'Air Pollution Costs'!AF133</f>
        <v>5.9554435331962613E-2</v>
      </c>
      <c r="K1030" s="3190">
        <f ca="1">E1030/1000/'Table 1 details'!$R120*100</f>
        <v>545.16752350656918</v>
      </c>
      <c r="L1030" s="3191">
        <f ca="1">F1030/1000/'Table 1 details'!$R120*100</f>
        <v>191.50805499362733</v>
      </c>
      <c r="M1030" s="3191">
        <f ca="1">G1030/1000/'Table 1 details'!$R120*100</f>
        <v>49.647496520204889</v>
      </c>
      <c r="N1030" s="3190">
        <f ca="1">E1030/1000/'Table 1 details'!$I120*100</f>
        <v>278.2533643954157</v>
      </c>
      <c r="O1030" s="3191">
        <f ca="1">F1030/1000/'Table 1 details'!$I120*100</f>
        <v>97.745662228826774</v>
      </c>
      <c r="P1030" s="3192">
        <f ca="1">G1030/1000/'Table 1 details'!$I120*100</f>
        <v>25.34006951056071</v>
      </c>
    </row>
    <row r="1031" spans="1:16" ht="18" customHeight="1">
      <c r="A1031" s="3013" t="str">
        <f>'Country and technology list'!A120</f>
        <v>Sweden</v>
      </c>
      <c r="B1031" s="3193">
        <f ca="1">'Air Pollution Costs'!Q134</f>
        <v>9419.65528506798</v>
      </c>
      <c r="C1031" s="3147">
        <f ca="1">'Air Pollution Costs'!R134</f>
        <v>4139.5095028058304</v>
      </c>
      <c r="D1031" s="3147">
        <f ca="1">'Air Pollution Costs'!S134</f>
        <v>931.81568691347911</v>
      </c>
      <c r="E1031" s="3193">
        <f ca="1">'Air Pollution Costs'!AA134</f>
        <v>171050.98950794811</v>
      </c>
      <c r="F1031" s="3147">
        <f ca="1">'Air Pollution Costs'!AB134</f>
        <v>48639.849625521092</v>
      </c>
      <c r="G1031" s="3194">
        <f ca="1">'Air Pollution Costs'!AC134</f>
        <v>6277.9684786046255</v>
      </c>
      <c r="H1031" s="3107">
        <f ca="1">'Air Pollution Costs'!AD134</f>
        <v>0.24898949427307623</v>
      </c>
      <c r="I1031" s="3107">
        <f ca="1">'Air Pollution Costs'!AE134</f>
        <v>7.0802347268585822E-2</v>
      </c>
      <c r="J1031" s="3195">
        <f ca="1">'Air Pollution Costs'!AF134</f>
        <v>9.1384925690678083E-3</v>
      </c>
      <c r="K1031" s="3190">
        <f ca="1">E1031/1000/'Table 1 details'!$R121*100</f>
        <v>49.809623848832473</v>
      </c>
      <c r="L1031" s="3191">
        <f ca="1">F1031/1000/'Table 1 details'!$R121*100</f>
        <v>14.163803558695024</v>
      </c>
      <c r="M1031" s="3191">
        <f ca="1">G1031/1000/'Table 1 details'!$R121*100</f>
        <v>1.8281288483256233</v>
      </c>
      <c r="N1031" s="3190">
        <f ca="1">E1031/1000/'Table 1 details'!$I121*100</f>
        <v>32.481190977411387</v>
      </c>
      <c r="O1031" s="3191">
        <f ca="1">F1031/1000/'Table 1 details'!$I121*100</f>
        <v>9.236311636336433</v>
      </c>
      <c r="P1031" s="3192">
        <f ca="1">G1031/1000/'Table 1 details'!$I121*100</f>
        <v>1.1921351270186626</v>
      </c>
    </row>
    <row r="1032" spans="1:16" ht="18" customHeight="1">
      <c r="A1032" s="3013" t="str">
        <f>'Country and technology list'!A121</f>
        <v>Switzerland</v>
      </c>
      <c r="B1032" s="3193">
        <f ca="1">'Air Pollution Costs'!Q135</f>
        <v>3535.0999077491442</v>
      </c>
      <c r="C1032" s="3147">
        <f ca="1">'Air Pollution Costs'!R135</f>
        <v>1554.7614632805255</v>
      </c>
      <c r="D1032" s="3147">
        <f ca="1">'Air Pollution Costs'!S135</f>
        <v>383.01332656052108</v>
      </c>
      <c r="E1032" s="3193">
        <f ca="1">'Air Pollution Costs'!AA135</f>
        <v>71049.112192097746</v>
      </c>
      <c r="F1032" s="3147">
        <f ca="1">'Air Pollution Costs'!AB135</f>
        <v>19712.463805601768</v>
      </c>
      <c r="G1032" s="3194">
        <f ca="1">'Air Pollution Costs'!AC135</f>
        <v>2680.5252298007917</v>
      </c>
      <c r="H1032" s="3107">
        <f ca="1">'Air Pollution Costs'!AD135</f>
        <v>0.10986284937056974</v>
      </c>
      <c r="I1032" s="3107">
        <f ca="1">'Air Pollution Costs'!AE135</f>
        <v>3.048127379751419E-2</v>
      </c>
      <c r="J1032" s="3195">
        <f ca="1">'Air Pollution Costs'!AF135</f>
        <v>4.1448813429138124E-3</v>
      </c>
      <c r="K1032" s="3190">
        <f ca="1">E1032/1000/'Table 1 details'!$R122*100</f>
        <v>39.598232288188157</v>
      </c>
      <c r="L1032" s="3191">
        <f ca="1">F1032/1000/'Table 1 details'!$R122*100</f>
        <v>10.986466919336651</v>
      </c>
      <c r="M1032" s="3191">
        <f ca="1">G1032/1000/'Table 1 details'!$R122*100</f>
        <v>1.4939533715356725</v>
      </c>
      <c r="N1032" s="3190">
        <f ca="1">E1032/1000/'Table 1 details'!$I122*100</f>
        <v>22.502484727535251</v>
      </c>
      <c r="O1032" s="3191">
        <f ca="1">F1032/1000/'Table 1 details'!$I122*100</f>
        <v>6.2432787974651314</v>
      </c>
      <c r="P1032" s="3192">
        <f ca="1">G1032/1000/'Table 1 details'!$I122*100</f>
        <v>0.84896877926187508</v>
      </c>
    </row>
    <row r="1033" spans="1:16" ht="18" customHeight="1">
      <c r="A1033" s="3013" t="str">
        <f>'Country and technology list'!A122</f>
        <v>Syrian Arab Republic</v>
      </c>
      <c r="B1033" s="3193">
        <f ca="1">'Air Pollution Costs'!Q136</f>
        <v>13328.568493503528</v>
      </c>
      <c r="C1033" s="3147">
        <f ca="1">'Air Pollution Costs'!R136</f>
        <v>6018.9813459534944</v>
      </c>
      <c r="D1033" s="3147">
        <f ca="1">'Air Pollution Costs'!S136</f>
        <v>1505.8536291153314</v>
      </c>
      <c r="E1033" s="3193">
        <f ca="1">'Air Pollution Costs'!AA136</f>
        <v>88778.531159767575</v>
      </c>
      <c r="F1033" s="3147">
        <f ca="1">'Air Pollution Costs'!AB136</f>
        <v>30514.586673855491</v>
      </c>
      <c r="G1033" s="3194">
        <f ca="1">'Air Pollution Costs'!AC136</f>
        <v>6664.1145049202869</v>
      </c>
      <c r="H1033" s="3107">
        <f ca="1">'Air Pollution Costs'!AD136</f>
        <v>0.1408769224579676</v>
      </c>
      <c r="I1033" s="3107">
        <f ca="1">'Air Pollution Costs'!AE136</f>
        <v>4.8421628568662223E-2</v>
      </c>
      <c r="J1033" s="3195">
        <f ca="1">'Air Pollution Costs'!AF136</f>
        <v>1.0574853290500534E-2</v>
      </c>
      <c r="K1033" s="3190">
        <f ca="1">E1033/1000/'Table 1 details'!$R123*100</f>
        <v>75.200449643013741</v>
      </c>
      <c r="L1033" s="3191">
        <f ca="1">F1033/1000/'Table 1 details'!$R123*100</f>
        <v>25.847585092560742</v>
      </c>
      <c r="M1033" s="3191">
        <f ca="1">G1033/1000/'Table 1 details'!$R123*100</f>
        <v>5.6448828415584638</v>
      </c>
      <c r="N1033" s="3190">
        <f ca="1">E1033/1000/'Table 1 details'!$I123*100</f>
        <v>41.042515595888034</v>
      </c>
      <c r="O1033" s="3191">
        <f ca="1">F1033/1000/'Table 1 details'!$I123*100</f>
        <v>14.10696238271791</v>
      </c>
      <c r="P1033" s="3192">
        <f ca="1">G1033/1000/'Table 1 details'!$I123*100</f>
        <v>3.0808351966170395</v>
      </c>
    </row>
    <row r="1034" spans="1:16" ht="18" customHeight="1">
      <c r="A1034" s="3013" t="str">
        <f>'Country and technology list'!A123</f>
        <v>Tajikistan</v>
      </c>
      <c r="B1034" s="3193">
        <f ca="1">'Air Pollution Costs'!Q137</f>
        <v>7088.027560240721</v>
      </c>
      <c r="C1034" s="3147">
        <f ca="1">'Air Pollution Costs'!R137</f>
        <v>3189.45463235446</v>
      </c>
      <c r="D1034" s="3147">
        <f ca="1">'Air Pollution Costs'!S137</f>
        <v>768.3909474706636</v>
      </c>
      <c r="E1034" s="3193">
        <f ca="1">'Air Pollution Costs'!AA137</f>
        <v>34805.432064402317</v>
      </c>
      <c r="F1034" s="3147">
        <f ca="1">'Air Pollution Costs'!AB137</f>
        <v>11694.940435471739</v>
      </c>
      <c r="G1034" s="3194">
        <f ca="1">'Air Pollution Costs'!AC137</f>
        <v>2891.9479746376815</v>
      </c>
      <c r="H1034" s="3107">
        <f ca="1">'Air Pollution Costs'!AD137</f>
        <v>0.23350760631220549</v>
      </c>
      <c r="I1034" s="3107">
        <f ca="1">'Air Pollution Costs'!AE137</f>
        <v>7.8460670794081186E-2</v>
      </c>
      <c r="J1034" s="3195">
        <f ca="1">'Air Pollution Costs'!AF137</f>
        <v>1.9401909675695099E-2</v>
      </c>
      <c r="K1034" s="3190">
        <f ca="1">E1034/1000/'Table 1 details'!$R124*100</f>
        <v>155.68126488821491</v>
      </c>
      <c r="L1034" s="3191">
        <f ca="1">F1034/1000/'Table 1 details'!$R124*100</f>
        <v>52.3103151375241</v>
      </c>
      <c r="M1034" s="3191">
        <f ca="1">G1034/1000/'Table 1 details'!$R124*100</f>
        <v>12.935398068020987</v>
      </c>
      <c r="N1034" s="3190">
        <f ca="1">E1034/1000/'Table 1 details'!$I124*100</f>
        <v>113.57492298873136</v>
      </c>
      <c r="O1034" s="3191">
        <f ca="1">F1034/1000/'Table 1 details'!$I124*100</f>
        <v>38.162202867034345</v>
      </c>
      <c r="P1034" s="3192">
        <f ca="1">G1034/1000/'Table 1 details'!$I124*100</f>
        <v>9.4368249156953112</v>
      </c>
    </row>
    <row r="1035" spans="1:16" ht="18" customHeight="1">
      <c r="A1035" s="3013" t="str">
        <f>'Country and technology list'!A124</f>
        <v>Tanzania, United Republic of</v>
      </c>
      <c r="B1035" s="3193">
        <f ca="1">'Air Pollution Costs'!Q138</f>
        <v>13574.921088249692</v>
      </c>
      <c r="C1035" s="3147">
        <f ca="1">'Air Pollution Costs'!R138</f>
        <v>5714.7099830253128</v>
      </c>
      <c r="D1035" s="3147">
        <f ca="1">'Air Pollution Costs'!S138</f>
        <v>1282.942266359637</v>
      </c>
      <c r="E1035" s="3193">
        <f ca="1">'Air Pollution Costs'!AA138</f>
        <v>48134.005649943436</v>
      </c>
      <c r="F1035" s="3147">
        <f ca="1">'Air Pollution Costs'!AB138</f>
        <v>13413.042576785407</v>
      </c>
      <c r="G1035" s="3194">
        <f ca="1">'Air Pollution Costs'!AC138</f>
        <v>3863.145901194101</v>
      </c>
      <c r="H1035" s="3107">
        <f ca="1">'Air Pollution Costs'!AD138</f>
        <v>9.7864902021476963E-2</v>
      </c>
      <c r="I1035" s="3107">
        <f ca="1">'Air Pollution Costs'!AE138</f>
        <v>2.7271075404225065E-2</v>
      </c>
      <c r="J1035" s="3195">
        <f ca="1">'Air Pollution Costs'!AF138</f>
        <v>7.8544552860307249E-3</v>
      </c>
      <c r="K1035" s="3190">
        <f ca="1">E1035/1000/'Table 1 details'!$R125*100</f>
        <v>20.170636617771752</v>
      </c>
      <c r="L1035" s="3191">
        <f ca="1">F1035/1000/'Table 1 details'!$R125*100</f>
        <v>5.6207582166051715</v>
      </c>
      <c r="M1035" s="3191">
        <f ca="1">G1035/1000/'Table 1 details'!$R125*100</f>
        <v>1.6188578349600156</v>
      </c>
      <c r="N1035" s="3190">
        <f ca="1">E1035/1000/'Table 1 details'!$I125*100</f>
        <v>12.409023050562098</v>
      </c>
      <c r="O1035" s="3191">
        <f ca="1">F1035/1000/'Table 1 details'!$I125*100</f>
        <v>3.4579036642818139</v>
      </c>
      <c r="P1035" s="3192">
        <f ca="1">G1035/1000/'Table 1 details'!$I125*100</f>
        <v>0.99592514456893988</v>
      </c>
    </row>
    <row r="1036" spans="1:16" ht="18" customHeight="1">
      <c r="A1036" s="3013" t="str">
        <f>'Country and technology list'!A125</f>
        <v>Thailand</v>
      </c>
      <c r="B1036" s="3193">
        <f ca="1">'Air Pollution Costs'!Q139</f>
        <v>40325.467568662512</v>
      </c>
      <c r="C1036" s="3147">
        <f ca="1">'Air Pollution Costs'!R139</f>
        <v>17708.600532779856</v>
      </c>
      <c r="D1036" s="3147">
        <f ca="1">'Air Pollution Costs'!S139</f>
        <v>4100.4066405797421</v>
      </c>
      <c r="E1036" s="3193">
        <f ca="1">'Air Pollution Costs'!AA139</f>
        <v>454416.53740532923</v>
      </c>
      <c r="F1036" s="3147">
        <f ca="1">'Air Pollution Costs'!AB139</f>
        <v>143144.58082058275</v>
      </c>
      <c r="G1036" s="3194">
        <f ca="1">'Air Pollution Costs'!AC139</f>
        <v>22913.408965916482</v>
      </c>
      <c r="H1036" s="3107">
        <f ca="1">'Air Pollution Costs'!AD139</f>
        <v>0.17202619784803183</v>
      </c>
      <c r="I1036" s="3107">
        <f ca="1">'Air Pollution Costs'!AE139</f>
        <v>5.4189528668386805E-2</v>
      </c>
      <c r="J1036" s="3195">
        <f ca="1">'Air Pollution Costs'!AF139</f>
        <v>8.6742147340199069E-3</v>
      </c>
      <c r="K1036" s="3190">
        <f ca="1">E1036/1000/'Table 1 details'!$R126*100</f>
        <v>36.177028728906947</v>
      </c>
      <c r="L1036" s="3191">
        <f ca="1">F1036/1000/'Table 1 details'!$R126*100</f>
        <v>11.396032464624895</v>
      </c>
      <c r="M1036" s="3191">
        <f ca="1">G1036/1000/'Table 1 details'!$R126*100</f>
        <v>1.8241832904460513</v>
      </c>
      <c r="N1036" s="3190">
        <f ca="1">E1036/1000/'Table 1 details'!$I126*100</f>
        <v>18.37782167710575</v>
      </c>
      <c r="O1036" s="3191">
        <f ca="1">F1036/1000/'Table 1 details'!$I126*100</f>
        <v>5.7891501823099585</v>
      </c>
      <c r="P1036" s="3192">
        <f ca="1">G1036/1000/'Table 1 details'!$I126*100</f>
        <v>0.92667961952845668</v>
      </c>
    </row>
    <row r="1037" spans="1:16" ht="18" customHeight="1">
      <c r="A1037" s="3013" t="str">
        <f>'Country and technology list'!A126</f>
        <v>Togo</v>
      </c>
      <c r="B1037" s="3193">
        <f ca="1">'Air Pollution Costs'!Q140</f>
        <v>22399.634466182983</v>
      </c>
      <c r="C1037" s="3147">
        <f ca="1">'Air Pollution Costs'!R140</f>
        <v>11403.396366660118</v>
      </c>
      <c r="D1037" s="3147">
        <f ca="1">'Air Pollution Costs'!S140</f>
        <v>2839.882983647482</v>
      </c>
      <c r="E1037" s="3193">
        <f ca="1">'Air Pollution Costs'!AA140</f>
        <v>62873.533920789254</v>
      </c>
      <c r="F1037" s="3147">
        <f ca="1">'Air Pollution Costs'!AB140</f>
        <v>16503.388437202313</v>
      </c>
      <c r="G1037" s="3194">
        <f ca="1">'Air Pollution Costs'!AC140</f>
        <v>6714.86583567669</v>
      </c>
      <c r="H1037" s="3107">
        <f ca="1">'Air Pollution Costs'!AD140</f>
        <v>0.83959218908787536</v>
      </c>
      <c r="I1037" s="3107">
        <f ca="1">'Air Pollution Costs'!AE140</f>
        <v>0.22038074148678746</v>
      </c>
      <c r="J1037" s="3195">
        <f ca="1">'Air Pollution Costs'!AF140</f>
        <v>8.9668077406144422E-2</v>
      </c>
      <c r="K1037" s="3190">
        <f ca="1">E1037/1000/'Table 1 details'!$R127*100</f>
        <v>285.10992462069288</v>
      </c>
      <c r="L1037" s="3191">
        <f ca="1">F1037/1000/'Table 1 details'!$R127*100</f>
        <v>74.837209552188952</v>
      </c>
      <c r="M1037" s="3191">
        <f ca="1">G1037/1000/'Table 1 details'!$R127*100</f>
        <v>30.449614851612822</v>
      </c>
      <c r="N1037" s="3190">
        <f ca="1">E1037/1000/'Table 1 details'!$I127*100</f>
        <v>144.80446751229061</v>
      </c>
      <c r="O1037" s="3191">
        <f ca="1">F1037/1000/'Table 1 details'!$I127*100</f>
        <v>38.009067182517548</v>
      </c>
      <c r="P1037" s="3192">
        <f ca="1">G1037/1000/'Table 1 details'!$I127*100</f>
        <v>15.465053594357107</v>
      </c>
    </row>
    <row r="1038" spans="1:16" ht="18" customHeight="1">
      <c r="A1038" s="3013" t="str">
        <f>'Country and technology list'!A127</f>
        <v>Trinidad and Tobago</v>
      </c>
      <c r="B1038" s="3193">
        <f ca="1">'Air Pollution Costs'!Q141</f>
        <v>195.82582155200538</v>
      </c>
      <c r="C1038" s="3147">
        <f ca="1">'Air Pollution Costs'!R141</f>
        <v>82.548656461717684</v>
      </c>
      <c r="D1038" s="3147">
        <f ca="1">'Air Pollution Costs'!S141</f>
        <v>17.983195629436462</v>
      </c>
      <c r="E1038" s="3193">
        <f ca="1">'Air Pollution Costs'!AA141</f>
        <v>2682.5371576317557</v>
      </c>
      <c r="F1038" s="3147">
        <f ca="1">'Air Pollution Costs'!AB141</f>
        <v>780.6440104217005</v>
      </c>
      <c r="G1038" s="3194">
        <f ca="1">'Air Pollution Costs'!AC141</f>
        <v>108.69406314403601</v>
      </c>
      <c r="H1038" s="3107">
        <f ca="1">'Air Pollution Costs'!AD141</f>
        <v>5.2551153844346936E-2</v>
      </c>
      <c r="I1038" s="3107">
        <f ca="1">'Air Pollution Costs'!AE141</f>
        <v>1.5292889186130063E-2</v>
      </c>
      <c r="J1038" s="3195">
        <f ca="1">'Air Pollution Costs'!AF141</f>
        <v>2.1293268643078787E-3</v>
      </c>
      <c r="K1038" s="3190">
        <f ca="1">E1038/1000/'Table 1 details'!$R128*100</f>
        <v>2.5025249873969524</v>
      </c>
      <c r="L1038" s="3191">
        <f ca="1">F1038/1000/'Table 1 details'!$R128*100</f>
        <v>0.72825874444429584</v>
      </c>
      <c r="M1038" s="3191">
        <f ca="1">G1038/1000/'Table 1 details'!$R128*100</f>
        <v>0.10140012719890618</v>
      </c>
      <c r="N1038" s="3190">
        <f ca="1">E1038/1000/'Table 1 details'!$I128*100</f>
        <v>1.5779307146509689</v>
      </c>
      <c r="O1038" s="3191">
        <f ca="1">F1038/1000/'Table 1 details'!$I128*100</f>
        <v>0.45919295386021547</v>
      </c>
      <c r="P1038" s="3192">
        <f ca="1">G1038/1000/'Table 1 details'!$I128*100</f>
        <v>6.3936374654583822E-2</v>
      </c>
    </row>
    <row r="1039" spans="1:16" ht="18" customHeight="1">
      <c r="A1039" s="3013" t="str">
        <f>'Country and technology list'!A128</f>
        <v>Tunisia</v>
      </c>
      <c r="B1039" s="3193">
        <f ca="1">'Air Pollution Costs'!Q142</f>
        <v>4859.8492555560169</v>
      </c>
      <c r="C1039" s="3147">
        <f ca="1">'Air Pollution Costs'!R142</f>
        <v>2172.8026240256236</v>
      </c>
      <c r="D1039" s="3147">
        <f ca="1">'Air Pollution Costs'!S142</f>
        <v>547.8061350421093</v>
      </c>
      <c r="E1039" s="3193">
        <f ca="1">'Air Pollution Costs'!AA142</f>
        <v>38809.909970706547</v>
      </c>
      <c r="F1039" s="3147">
        <f ca="1">'Air Pollution Costs'!AB142</f>
        <v>13062.963078127033</v>
      </c>
      <c r="G1039" s="3194">
        <f ca="1">'Air Pollution Costs'!AC142</f>
        <v>2640.0068053527734</v>
      </c>
      <c r="H1039" s="3107">
        <f ca="1">'Air Pollution Costs'!AD142</f>
        <v>0.13353355232402128</v>
      </c>
      <c r="I1039" s="3107">
        <f ca="1">'Air Pollution Costs'!AE142</f>
        <v>4.4945836386027511E-2</v>
      </c>
      <c r="J1039" s="3195">
        <f ca="1">'Air Pollution Costs'!AF142</f>
        <v>9.0834914882418853E-3</v>
      </c>
      <c r="K1039" s="3190">
        <f ca="1">E1039/1000/'Table 1 details'!$R129*100</f>
        <v>32.157900294421601</v>
      </c>
      <c r="L1039" s="3191">
        <f ca="1">F1039/1000/'Table 1 details'!$R129*100</f>
        <v>10.823974199713202</v>
      </c>
      <c r="M1039" s="3191">
        <f ca="1">G1039/1000/'Table 1 details'!$R129*100</f>
        <v>2.1875102438322767</v>
      </c>
      <c r="N1039" s="3190">
        <f ca="1">E1039/1000/'Table 1 details'!$I129*100</f>
        <v>10.435038712571892</v>
      </c>
      <c r="O1039" s="3191">
        <f ca="1">F1039/1000/'Table 1 details'!$I129*100</f>
        <v>3.5123123327016379</v>
      </c>
      <c r="P1039" s="3192">
        <f ca="1">G1039/1000/'Table 1 details'!$I129*100</f>
        <v>0.70983347387569073</v>
      </c>
    </row>
    <row r="1040" spans="1:16" ht="18" customHeight="1">
      <c r="A1040" s="3013" t="str">
        <f>'Country and technology list'!A129</f>
        <v>Turkey</v>
      </c>
      <c r="B1040" s="3193">
        <f ca="1">'Air Pollution Costs'!Q143</f>
        <v>45006.985283305839</v>
      </c>
      <c r="C1040" s="3147">
        <f ca="1">'Air Pollution Costs'!R143</f>
        <v>20053.636886906799</v>
      </c>
      <c r="D1040" s="3147">
        <f ca="1">'Air Pollution Costs'!S143</f>
        <v>4995.2428427319228</v>
      </c>
      <c r="E1040" s="3193">
        <f ca="1">'Air Pollution Costs'!AA143</f>
        <v>501264.84069520794</v>
      </c>
      <c r="F1040" s="3147">
        <f ca="1">'Air Pollution Costs'!AB143</f>
        <v>160547.54586550174</v>
      </c>
      <c r="G1040" s="3194">
        <f ca="1">'Air Pollution Costs'!AC143</f>
        <v>27779.812616671403</v>
      </c>
      <c r="H1040" s="3107">
        <f ca="1">'Air Pollution Costs'!AD143</f>
        <v>0.13296439961216538</v>
      </c>
      <c r="I1040" s="3107">
        <f ca="1">'Air Pollution Costs'!AE143</f>
        <v>4.2586485849688882E-2</v>
      </c>
      <c r="J1040" s="3195">
        <f ca="1">'Air Pollution Costs'!AF143</f>
        <v>7.3688114665918202E-3</v>
      </c>
      <c r="K1040" s="3190">
        <f ca="1">E1040/1000/'Table 1 details'!$R130*100</f>
        <v>69.575311949826911</v>
      </c>
      <c r="L1040" s="3191">
        <f ca="1">F1040/1000/'Table 1 details'!$R130*100</f>
        <v>22.283919955126855</v>
      </c>
      <c r="M1040" s="3191">
        <f ca="1">G1040/1000/'Table 1 details'!$R130*100</f>
        <v>3.8558242505739098</v>
      </c>
      <c r="N1040" s="3190">
        <f ca="1">E1040/1000/'Table 1 details'!$I130*100</f>
        <v>40.693771820541293</v>
      </c>
      <c r="O1040" s="3191">
        <f ca="1">F1040/1000/'Table 1 details'!$I130*100</f>
        <v>13.03359954138725</v>
      </c>
      <c r="P1040" s="3192">
        <f ca="1">G1040/1000/'Table 1 details'!$I130*100</f>
        <v>2.2552257091727581</v>
      </c>
    </row>
    <row r="1041" spans="1:16" ht="18" customHeight="1">
      <c r="A1041" s="3013" t="str">
        <f>'Country and technology list'!A130</f>
        <v>Turkmenistan</v>
      </c>
      <c r="B1041" s="3193">
        <f ca="1">'Air Pollution Costs'!Q144</f>
        <v>4426.6179552572512</v>
      </c>
      <c r="C1041" s="3147">
        <f ca="1">'Air Pollution Costs'!R144</f>
        <v>1984.2957080136448</v>
      </c>
      <c r="D1041" s="3147">
        <f ca="1">'Air Pollution Costs'!S144</f>
        <v>474.65162680016033</v>
      </c>
      <c r="E1041" s="3193">
        <f ca="1">'Air Pollution Costs'!AA144</f>
        <v>62450.272990142075</v>
      </c>
      <c r="F1041" s="3147">
        <f ca="1">'Air Pollution Costs'!AB144</f>
        <v>19204.455843593878</v>
      </c>
      <c r="G1041" s="3194">
        <f ca="1">'Air Pollution Costs'!AC144</f>
        <v>2902.2861123047651</v>
      </c>
      <c r="H1041" s="3107">
        <f ca="1">'Air Pollution Costs'!AD144</f>
        <v>0.18179553500861387</v>
      </c>
      <c r="I1041" s="3107">
        <f ca="1">'Air Pollution Costs'!AE144</f>
        <v>5.5905029033044548E-2</v>
      </c>
      <c r="J1041" s="3195">
        <f ca="1">'Air Pollution Costs'!AF144</f>
        <v>8.4486845496704443E-3</v>
      </c>
      <c r="K1041" s="3190">
        <f ca="1">E1041/1000/'Table 1 details'!$R131*100</f>
        <v>28.216253949509905</v>
      </c>
      <c r="L1041" s="3191">
        <f ca="1">F1041/1000/'Table 1 details'!$R131*100</f>
        <v>8.6769485079838002</v>
      </c>
      <c r="M1041" s="3191">
        <f ca="1">G1041/1000/'Table 1 details'!$R131*100</f>
        <v>1.3113095917427593</v>
      </c>
      <c r="N1041" s="3190">
        <f ca="1">E1041/1000/'Table 1 details'!$I131*100</f>
        <v>17.622756207793977</v>
      </c>
      <c r="O1041" s="3191">
        <f ca="1">F1041/1000/'Table 1 details'!$I131*100</f>
        <v>5.419278847482734</v>
      </c>
      <c r="P1041" s="3192">
        <f ca="1">G1041/1000/'Table 1 details'!$I131*100</f>
        <v>0.81899210609514239</v>
      </c>
    </row>
    <row r="1042" spans="1:16" ht="18" customHeight="1">
      <c r="A1042" s="3013" t="str">
        <f>'Country and technology list'!A131</f>
        <v>Ukraine</v>
      </c>
      <c r="B1042" s="3193">
        <f ca="1">'Air Pollution Costs'!Q145</f>
        <v>69689.64884640208</v>
      </c>
      <c r="C1042" s="3147">
        <f ca="1">'Air Pollution Costs'!R145</f>
        <v>31575.901482110166</v>
      </c>
      <c r="D1042" s="3147">
        <f ca="1">'Air Pollution Costs'!S145</f>
        <v>7261.2500987247631</v>
      </c>
      <c r="E1042" s="3193">
        <f ca="1">'Air Pollution Costs'!AA145</f>
        <v>638660.04543200147</v>
      </c>
      <c r="F1042" s="3147">
        <f ca="1">'Air Pollution Costs'!AB145</f>
        <v>214451.80158368387</v>
      </c>
      <c r="G1042" s="3194">
        <f ca="1">'Air Pollution Costs'!AC145</f>
        <v>37193.393872214379</v>
      </c>
      <c r="H1042" s="3107">
        <f ca="1">'Air Pollution Costs'!AD145</f>
        <v>0.66328037684763075</v>
      </c>
      <c r="I1042" s="3107">
        <f ca="1">'Air Pollution Costs'!AE145</f>
        <v>0.2227189140567957</v>
      </c>
      <c r="J1042" s="3195">
        <f ca="1">'Air Pollution Costs'!AF145</f>
        <v>3.8627198429357995E-2</v>
      </c>
      <c r="K1042" s="3190">
        <f ca="1">E1042/1000/'Table 1 details'!$R132*100</f>
        <v>75.706501577838608</v>
      </c>
      <c r="L1042" s="3191">
        <f ca="1">F1042/1000/'Table 1 details'!$R132*100</f>
        <v>25.421029186166756</v>
      </c>
      <c r="M1042" s="3191">
        <f ca="1">G1042/1000/'Table 1 details'!$R132*100</f>
        <v>4.4088897560005087</v>
      </c>
      <c r="N1042" s="3190">
        <f ca="1">E1042/1000/'Table 1 details'!$I132*100</f>
        <v>49.004759601512994</v>
      </c>
      <c r="O1042" s="3191">
        <f ca="1">F1042/1000/'Table 1 details'!$I132*100</f>
        <v>16.455012424663586</v>
      </c>
      <c r="P1042" s="3192">
        <f ca="1">G1042/1000/'Table 1 details'!$I132*100</f>
        <v>2.8538709106804636</v>
      </c>
    </row>
    <row r="1043" spans="1:16" ht="18" customHeight="1">
      <c r="A1043" s="3013" t="str">
        <f>'Country and technology list'!A132</f>
        <v>United Arab Emirates</v>
      </c>
      <c r="B1043" s="3193">
        <f ca="1">'Air Pollution Costs'!Q146</f>
        <v>3547.6482312387948</v>
      </c>
      <c r="C1043" s="3147">
        <f ca="1">'Air Pollution Costs'!R146</f>
        <v>1828.6211691474196</v>
      </c>
      <c r="D1043" s="3147">
        <f ca="1">'Air Pollution Costs'!S146</f>
        <v>466.46820048747787</v>
      </c>
      <c r="E1043" s="3193">
        <f ca="1">'Air Pollution Costs'!AA146</f>
        <v>81597.795348154308</v>
      </c>
      <c r="F1043" s="3147">
        <f ca="1">'Air Pollution Costs'!AB146</f>
        <v>25616.294221743334</v>
      </c>
      <c r="G1043" s="3194">
        <f ca="1">'Air Pollution Costs'!AC146</f>
        <v>3431.5139302960038</v>
      </c>
      <c r="H1043" s="3107">
        <f ca="1">'Air Pollution Costs'!AD146</f>
        <v>9.2085196181450127E-2</v>
      </c>
      <c r="I1043" s="3107">
        <f ca="1">'Air Pollution Costs'!AE146</f>
        <v>2.8908642308120135E-2</v>
      </c>
      <c r="J1043" s="3195">
        <f ca="1">'Air Pollution Costs'!AF146</f>
        <v>3.8725511163928035E-3</v>
      </c>
      <c r="K1043" s="3190">
        <f ca="1">E1043/1000/'Table 1 details'!$R133*100</f>
        <v>8.6287027126556861</v>
      </c>
      <c r="L1043" s="3191">
        <f ca="1">F1043/1000/'Table 1 details'!$R133*100</f>
        <v>2.7088401898145471</v>
      </c>
      <c r="M1043" s="3191">
        <f ca="1">G1043/1000/'Table 1 details'!$R133*100</f>
        <v>0.36287148975686939</v>
      </c>
      <c r="N1043" s="3190">
        <f ca="1">E1043/1000/'Table 1 details'!$I133*100</f>
        <v>4.7321941045750924</v>
      </c>
      <c r="O1043" s="3191">
        <f ca="1">F1043/1000/'Table 1 details'!$I133*100</f>
        <v>1.4855949965311992</v>
      </c>
      <c r="P1043" s="3192">
        <f ca="1">G1043/1000/'Table 1 details'!$I133*100</f>
        <v>0.19900770506640114</v>
      </c>
    </row>
    <row r="1044" spans="1:16" ht="18" customHeight="1">
      <c r="A1044" s="3013" t="str">
        <f>'Country and technology list'!A133</f>
        <v>United Kingdom</v>
      </c>
      <c r="B1044" s="3193">
        <f ca="1">'Air Pollution Costs'!Q147</f>
        <v>48833.07108496008</v>
      </c>
      <c r="C1044" s="3147">
        <f ca="1">'Air Pollution Costs'!R147</f>
        <v>20910.422272665339</v>
      </c>
      <c r="D1044" s="3147">
        <f ca="1">'Air Pollution Costs'!S147</f>
        <v>4542.3554017390516</v>
      </c>
      <c r="E1044" s="3193">
        <f ca="1">'Air Pollution Costs'!AA147</f>
        <v>814907.86381140817</v>
      </c>
      <c r="F1044" s="3147">
        <f ca="1">'Air Pollution Costs'!AB147</f>
        <v>230441.27794208523</v>
      </c>
      <c r="G1044" s="3194">
        <f ca="1">'Air Pollution Costs'!AC147</f>
        <v>29637.890597192058</v>
      </c>
      <c r="H1044" s="3107">
        <f ca="1">'Air Pollution Costs'!AD147</f>
        <v>0.17220451645625146</v>
      </c>
      <c r="I1044" s="3107">
        <f ca="1">'Air Pollution Costs'!AE147</f>
        <v>4.8696338079222613E-2</v>
      </c>
      <c r="J1044" s="3195">
        <f ca="1">'Air Pollution Costs'!AF147</f>
        <v>6.2630130910773657E-3</v>
      </c>
      <c r="K1044" s="3190">
        <f ca="1">E1044/1000/'Table 1 details'!$R134*100</f>
        <v>66.268635620768762</v>
      </c>
      <c r="L1044" s="3191">
        <f ca="1">F1044/1000/'Table 1 details'!$R134*100</f>
        <v>18.739577513099658</v>
      </c>
      <c r="M1044" s="3191">
        <f ca="1">G1044/1000/'Table 1 details'!$R134*100</f>
        <v>2.4101651975321552</v>
      </c>
      <c r="N1044" s="3190">
        <f ca="1">E1044/1000/'Table 1 details'!$I134*100</f>
        <v>36.978247266501072</v>
      </c>
      <c r="O1044" s="3191">
        <f ca="1">F1044/1000/'Table 1 details'!$I134*100</f>
        <v>10.456782827319715</v>
      </c>
      <c r="P1044" s="3192">
        <f ca="1">G1044/1000/'Table 1 details'!$I134*100</f>
        <v>1.3448848583133926</v>
      </c>
    </row>
    <row r="1045" spans="1:16" ht="18" customHeight="1">
      <c r="A1045" s="3013" t="str">
        <f>'Country and technology list'!A134</f>
        <v>United States of America</v>
      </c>
      <c r="B1045" s="3193">
        <f ca="1">'Air Pollution Costs'!Q148</f>
        <v>103678.67755949414</v>
      </c>
      <c r="C1045" s="3147">
        <f ca="1">'Air Pollution Costs'!R148</f>
        <v>45760.673479280595</v>
      </c>
      <c r="D1045" s="3147">
        <f ca="1">'Air Pollution Costs'!S148</f>
        <v>11734.152122135229</v>
      </c>
      <c r="E1045" s="3193">
        <f ca="1">'Air Pollution Costs'!AA148</f>
        <v>2191056.3708612369</v>
      </c>
      <c r="F1045" s="3147">
        <f ca="1">'Air Pollution Costs'!AB148</f>
        <v>602239.15107596538</v>
      </c>
      <c r="G1045" s="3194">
        <f ca="1">'Air Pollution Costs'!AC148</f>
        <v>83667.626017539034</v>
      </c>
      <c r="H1045" s="3107">
        <f ca="1">'Air Pollution Costs'!AD148</f>
        <v>5.3960862730163713E-2</v>
      </c>
      <c r="I1045" s="3107">
        <f ca="1">'Air Pollution Costs'!AE148</f>
        <v>1.4831815645695499E-2</v>
      </c>
      <c r="J1045" s="3195">
        <f ca="1">'Air Pollution Costs'!AF148</f>
        <v>2.0605482097735702E-3</v>
      </c>
      <c r="K1045" s="3190">
        <f ca="1">E1045/1000/'Table 1 details'!$R135*100</f>
        <v>19.367821739205407</v>
      </c>
      <c r="L1045" s="3191">
        <f ca="1">F1045/1000/'Table 1 details'!$R135*100</f>
        <v>5.3234871898000993</v>
      </c>
      <c r="M1045" s="3191">
        <f ca="1">G1045/1000/'Table 1 details'!$R135*100</f>
        <v>0.73957917632819614</v>
      </c>
      <c r="N1045" s="3190">
        <f ca="1">E1045/1000/'Table 1 details'!$I135*100</f>
        <v>10.595720039444224</v>
      </c>
      <c r="O1045" s="3191">
        <f ca="1">F1045/1000/'Table 1 details'!$I135*100</f>
        <v>2.9123657092789661</v>
      </c>
      <c r="P1045" s="3192">
        <f ca="1">G1045/1000/'Table 1 details'!$I135*100</f>
        <v>0.40460791125072693</v>
      </c>
    </row>
    <row r="1046" spans="1:16" ht="18" customHeight="1">
      <c r="A1046" s="3013" t="str">
        <f>'Country and technology list'!A135</f>
        <v>Uruguay</v>
      </c>
      <c r="B1046" s="3193">
        <f ca="1">'Air Pollution Costs'!Q149</f>
        <v>1073.0405757881097</v>
      </c>
      <c r="C1046" s="3147">
        <f ca="1">'Air Pollution Costs'!R149</f>
        <v>452.01852993439479</v>
      </c>
      <c r="D1046" s="3147">
        <f ca="1">'Air Pollution Costs'!S149</f>
        <v>97.469251091357108</v>
      </c>
      <c r="E1046" s="3193">
        <f ca="1">'Air Pollution Costs'!AA149</f>
        <v>11440.809400162521</v>
      </c>
      <c r="F1046" s="3147">
        <f ca="1">'Air Pollution Costs'!AB149</f>
        <v>3490.5691265250621</v>
      </c>
      <c r="G1046" s="3194">
        <f ca="1">'Air Pollution Costs'!AC149</f>
        <v>532.35958148488078</v>
      </c>
      <c r="H1046" s="3107">
        <f ca="1">'Air Pollution Costs'!AD149</f>
        <v>9.304355078780803E-2</v>
      </c>
      <c r="I1046" s="3107">
        <f ca="1">'Air Pollution Costs'!AE149</f>
        <v>2.8387409880071577E-2</v>
      </c>
      <c r="J1046" s="3195">
        <f ca="1">'Air Pollution Costs'!AF149</f>
        <v>4.3294686612435924E-3</v>
      </c>
      <c r="K1046" s="3190">
        <f ca="1">E1046/1000/'Table 1 details'!$R136*100</f>
        <v>29.539857608555842</v>
      </c>
      <c r="L1046" s="3191">
        <f ca="1">F1046/1000/'Table 1 details'!$R136*100</f>
        <v>9.0125542139445791</v>
      </c>
      <c r="M1046" s="3191">
        <f ca="1">G1046/1000/'Table 1 details'!$R136*100</f>
        <v>1.3745379093012746</v>
      </c>
      <c r="N1046" s="3190">
        <f ca="1">E1046/1000/'Table 1 details'!$I136*100</f>
        <v>15.232492052888059</v>
      </c>
      <c r="O1046" s="3191">
        <f ca="1">F1046/1000/'Table 1 details'!$I136*100</f>
        <v>4.6474042718598323</v>
      </c>
      <c r="P1046" s="3192">
        <f ca="1">G1046/1000/'Table 1 details'!$I136*100</f>
        <v>0.7087927794804505</v>
      </c>
    </row>
    <row r="1047" spans="1:16" ht="18" customHeight="1">
      <c r="A1047" s="3013" t="str">
        <f>'Country and technology list'!A136</f>
        <v>Uzbekistan</v>
      </c>
      <c r="B1047" s="3193">
        <f ca="1">'Air Pollution Costs'!Q150</f>
        <v>19720.834276821508</v>
      </c>
      <c r="C1047" s="3147">
        <f ca="1">'Air Pollution Costs'!R150</f>
        <v>8898.8157918212673</v>
      </c>
      <c r="D1047" s="3147">
        <f ca="1">'Air Pollution Costs'!S150</f>
        <v>2122.1110266487171</v>
      </c>
      <c r="E1047" s="3193">
        <f ca="1">'Air Pollution Costs'!AA150</f>
        <v>152701.86155297971</v>
      </c>
      <c r="F1047" s="3147">
        <f ca="1">'Air Pollution Costs'!AB150</f>
        <v>52015.901041941681</v>
      </c>
      <c r="G1047" s="3194">
        <f ca="1">'Air Pollution Costs'!AC150</f>
        <v>10084.108273423917</v>
      </c>
      <c r="H1047" s="3107">
        <f ca="1">'Air Pollution Costs'!AD150</f>
        <v>0.18988991943120337</v>
      </c>
      <c r="I1047" s="3107">
        <f ca="1">'Air Pollution Costs'!AE150</f>
        <v>6.4683528789652889E-2</v>
      </c>
      <c r="J1047" s="3195">
        <f ca="1">'Air Pollution Costs'!AF150</f>
        <v>1.2539929036239269E-2</v>
      </c>
      <c r="K1047" s="3190">
        <f ca="1">E1047/1000/'Table 1 details'!$R137*100</f>
        <v>38.136753839181701</v>
      </c>
      <c r="L1047" s="3191">
        <f ca="1">F1047/1000/'Table 1 details'!$R137*100</f>
        <v>12.990788675300571</v>
      </c>
      <c r="M1047" s="3191">
        <f ca="1">G1047/1000/'Table 1 details'!$R137*100</f>
        <v>2.5184706394544878</v>
      </c>
      <c r="N1047" s="3190">
        <f ca="1">E1047/1000/'Table 1 details'!$I137*100</f>
        <v>23.70876470518191</v>
      </c>
      <c r="O1047" s="3191">
        <f ca="1">F1047/1000/'Table 1 details'!$I137*100</f>
        <v>8.0760820214595306</v>
      </c>
      <c r="P1047" s="3192">
        <f ca="1">G1047/1000/'Table 1 details'!$I137*100</f>
        <v>1.5656767238114953</v>
      </c>
    </row>
    <row r="1048" spans="1:16" ht="18" customHeight="1">
      <c r="A1048" s="3013" t="str">
        <f>'Country and technology list'!A137</f>
        <v>Venezuela</v>
      </c>
      <c r="B1048" s="3193">
        <f ca="1">'Air Pollution Costs'!Q151</f>
        <v>3035.2017068171922</v>
      </c>
      <c r="C1048" s="3147">
        <f ca="1">'Air Pollution Costs'!R151</f>
        <v>1278.4258405796982</v>
      </c>
      <c r="D1048" s="3147">
        <f ca="1">'Air Pollution Costs'!S151</f>
        <v>290.98922436931014</v>
      </c>
      <c r="E1048" s="3193">
        <f ca="1">'Air Pollution Costs'!AA151</f>
        <v>27923.269693792645</v>
      </c>
      <c r="F1048" s="3147">
        <f ca="1">'Air Pollution Costs'!AB151</f>
        <v>8711.6804101330563</v>
      </c>
      <c r="G1048" s="3194">
        <f ca="1">'Air Pollution Costs'!AC151</f>
        <v>1492.9922305153962</v>
      </c>
      <c r="H1048" s="3107">
        <f ca="1">'Air Pollution Costs'!AD151</f>
        <v>2.4061203677863057E-2</v>
      </c>
      <c r="I1048" s="3107">
        <f ca="1">'Air Pollution Costs'!AE151</f>
        <v>7.5067683341989936E-3</v>
      </c>
      <c r="J1048" s="3195">
        <f ca="1">'Air Pollution Costs'!AF151</f>
        <v>1.2864965507919642E-3</v>
      </c>
      <c r="K1048" s="3190">
        <f ca="1">E1048/1000/'Table 1 details'!$R138*100</f>
        <v>4.4533728742228185</v>
      </c>
      <c r="L1048" s="3191">
        <f ca="1">F1048/1000/'Table 1 details'!$R138*100</f>
        <v>1.3893917744170667</v>
      </c>
      <c r="M1048" s="3191">
        <f ca="1">G1048/1000/'Table 1 details'!$R138*100</f>
        <v>0.23811148098751234</v>
      </c>
      <c r="N1048" s="3190">
        <f ca="1">E1048/1000/'Table 1 details'!$I138*100</f>
        <v>2.4332002267631605</v>
      </c>
      <c r="O1048" s="3191">
        <f ca="1">F1048/1000/'Table 1 details'!$I138*100</f>
        <v>0.75912538115606476</v>
      </c>
      <c r="P1048" s="3192">
        <f ca="1">G1048/1000/'Table 1 details'!$I138*100</f>
        <v>0.13009755210197538</v>
      </c>
    </row>
    <row r="1049" spans="1:16" ht="18" customHeight="1">
      <c r="A1049" s="3013" t="str">
        <f>'Country and technology list'!A138</f>
        <v>Vietnam</v>
      </c>
      <c r="B1049" s="3193">
        <f ca="1">'Air Pollution Costs'!Q152</f>
        <v>49906.316361245656</v>
      </c>
      <c r="C1049" s="3147">
        <f ca="1">'Air Pollution Costs'!R152</f>
        <v>22168.559675604083</v>
      </c>
      <c r="D1049" s="3147">
        <f ca="1">'Air Pollution Costs'!S152</f>
        <v>5259.336997137214</v>
      </c>
      <c r="E1049" s="3193">
        <f ca="1">'Air Pollution Costs'!AA152</f>
        <v>308600.49459987896</v>
      </c>
      <c r="F1049" s="3147">
        <f ca="1">'Air Pollution Costs'!AB152</f>
        <v>104382.08082489364</v>
      </c>
      <c r="G1049" s="3194">
        <f ca="1">'Air Pollution Costs'!AC152</f>
        <v>22430.692385923001</v>
      </c>
      <c r="H1049" s="3107">
        <f ca="1">'Air Pollution Costs'!AD152</f>
        <v>0.16391021272962536</v>
      </c>
      <c r="I1049" s="3107">
        <f ca="1">'Air Pollution Costs'!AE152</f>
        <v>5.5441547802289146E-2</v>
      </c>
      <c r="J1049" s="3195">
        <f ca="1">'Air Pollution Costs'!AF152</f>
        <v>1.1913848567924067E-2</v>
      </c>
      <c r="K1049" s="3190">
        <f ca="1">E1049/1000/'Table 1 details'!$R139*100</f>
        <v>46.689831078411764</v>
      </c>
      <c r="L1049" s="3191">
        <f ca="1">F1049/1000/'Table 1 details'!$R139*100</f>
        <v>15.792527253225339</v>
      </c>
      <c r="M1049" s="3191">
        <f ca="1">G1049/1000/'Table 1 details'!$R139*100</f>
        <v>3.3936602720887952</v>
      </c>
      <c r="N1049" s="3190">
        <f ca="1">E1049/1000/'Table 1 details'!$I139*100</f>
        <v>26.881122687853733</v>
      </c>
      <c r="O1049" s="3191">
        <f ca="1">F1049/1000/'Table 1 details'!$I139*100</f>
        <v>9.092362358995814</v>
      </c>
      <c r="P1049" s="3192">
        <f ca="1">G1049/1000/'Table 1 details'!$I139*100</f>
        <v>1.9538601024644608</v>
      </c>
    </row>
    <row r="1050" spans="1:16" ht="18" customHeight="1">
      <c r="A1050" s="3013" t="str">
        <f>'Country and technology list'!A139</f>
        <v>Yemen</v>
      </c>
      <c r="B1050" s="3193">
        <f ca="1">'Air Pollution Costs'!Q153</f>
        <v>47560.521279624008</v>
      </c>
      <c r="C1050" s="3147">
        <f ca="1">'Air Pollution Costs'!R153</f>
        <v>22540.842237184985</v>
      </c>
      <c r="D1050" s="3147">
        <f ca="1">'Air Pollution Costs'!S153</f>
        <v>5403.8419596592321</v>
      </c>
      <c r="E1050" s="3193">
        <f ca="1">'Air Pollution Costs'!AA153</f>
        <v>217522.30693338224</v>
      </c>
      <c r="F1050" s="3147">
        <f ca="1">'Air Pollution Costs'!AB153</f>
        <v>75874.896461909637</v>
      </c>
      <c r="G1050" s="3194">
        <f ca="1">'Air Pollution Costs'!AC153</f>
        <v>19486.510181471625</v>
      </c>
      <c r="H1050" s="3107">
        <f ca="1">'Air Pollution Costs'!AD153</f>
        <v>0.42902366412829895</v>
      </c>
      <c r="I1050" s="3107">
        <f ca="1">'Air Pollution Costs'!AE153</f>
        <v>0.14964959941057035</v>
      </c>
      <c r="J1050" s="3195">
        <f ca="1">'Air Pollution Costs'!AF153</f>
        <v>3.8433639827517664E-2</v>
      </c>
      <c r="K1050" s="3190">
        <f ca="1">E1050/1000/'Table 1 details'!$R140*100</f>
        <v>498.36155199646964</v>
      </c>
      <c r="L1050" s="3191">
        <f ca="1">F1050/1000/'Table 1 details'!$R140*100</f>
        <v>173.83564789936364</v>
      </c>
      <c r="M1050" s="3191">
        <f ca="1">G1050/1000/'Table 1 details'!$R140*100</f>
        <v>44.645202572292376</v>
      </c>
      <c r="N1050" s="3190">
        <f ca="1">E1050/1000/'Table 1 details'!$I140*100</f>
        <v>238.47765759502968</v>
      </c>
      <c r="O1050" s="3191">
        <f ca="1">F1050/1000/'Table 1 details'!$I140*100</f>
        <v>83.184422938485923</v>
      </c>
      <c r="P1050" s="3192">
        <f ca="1">G1050/1000/'Table 1 details'!$I140*100</f>
        <v>21.363773528763915</v>
      </c>
    </row>
    <row r="1051" spans="1:16" ht="18" customHeight="1">
      <c r="A1051" s="3013" t="str">
        <f>'Country and technology list'!A140</f>
        <v>Zambia</v>
      </c>
      <c r="B1051" s="3193">
        <f ca="1">'Air Pollution Costs'!Q154</f>
        <v>17437.367867412962</v>
      </c>
      <c r="C1051" s="3147">
        <f ca="1">'Air Pollution Costs'!R154</f>
        <v>7397.3515392875461</v>
      </c>
      <c r="D1051" s="3147">
        <f ca="1">'Air Pollution Costs'!S154</f>
        <v>1748.3017418952199</v>
      </c>
      <c r="E1051" s="3193">
        <f ca="1">'Air Pollution Costs'!AA154</f>
        <v>74102.96204418788</v>
      </c>
      <c r="F1051" s="3147">
        <f ca="1">'Air Pollution Costs'!AB154</f>
        <v>22663.659807202206</v>
      </c>
      <c r="G1051" s="3194">
        <f ca="1">'Air Pollution Costs'!AC154</f>
        <v>6014.6550671551413</v>
      </c>
      <c r="H1051" s="3107">
        <f ca="1">'Air Pollution Costs'!AD154</f>
        <v>0.19484600126403517</v>
      </c>
      <c r="I1051" s="3107">
        <f ca="1">'Air Pollution Costs'!AE154</f>
        <v>5.9591727046059938E-2</v>
      </c>
      <c r="J1051" s="3195">
        <f ca="1">'Air Pollution Costs'!AF154</f>
        <v>1.5814907481280151E-2</v>
      </c>
      <c r="K1051" s="3190">
        <f ca="1">E1051/1000/'Table 1 details'!$R141*100</f>
        <v>75.645022754274137</v>
      </c>
      <c r="L1051" s="3191">
        <f ca="1">F1051/1000/'Table 1 details'!$R141*100</f>
        <v>23.135283860699655</v>
      </c>
      <c r="M1051" s="3191">
        <f ca="1">G1051/1000/'Table 1 details'!$R141*100</f>
        <v>6.1398182591237767</v>
      </c>
      <c r="N1051" s="3190">
        <f ca="1">E1051/1000/'Table 1 details'!$I141*100</f>
        <v>49.728385773431768</v>
      </c>
      <c r="O1051" s="3191">
        <f ca="1">F1051/1000/'Table 1 details'!$I141*100</f>
        <v>15.208936145606716</v>
      </c>
      <c r="P1051" s="3192">
        <f ca="1">G1051/1000/'Table 1 details'!$I141*100</f>
        <v>4.0362635881580973</v>
      </c>
    </row>
    <row r="1052" spans="1:16" ht="18" customHeight="1">
      <c r="A1052" s="3013" t="str">
        <f>'Country and technology list'!A141</f>
        <v>Zimbabwe</v>
      </c>
      <c r="B1052" s="3196">
        <f ca="1">'Air Pollution Costs'!Q155</f>
        <v>12549.806224193286</v>
      </c>
      <c r="C1052" s="3197">
        <f ca="1">'Air Pollution Costs'!R155</f>
        <v>5333.5146642144027</v>
      </c>
      <c r="D1052" s="3197">
        <f ca="1">'Air Pollution Costs'!S155</f>
        <v>1247.6348594704741</v>
      </c>
      <c r="E1052" s="3196">
        <f ca="1">'Air Pollution Costs'!AA155</f>
        <v>37788.151333803035</v>
      </c>
      <c r="F1052" s="3197">
        <f ca="1">'Air Pollution Costs'!AB155</f>
        <v>9167.5393750285148</v>
      </c>
      <c r="G1052" s="3198">
        <f ca="1">'Air Pollution Costs'!AC155</f>
        <v>3214.95271211509</v>
      </c>
      <c r="H1052" s="3199">
        <f ca="1">'Air Pollution Costs'!AD155</f>
        <v>0.28108314142339669</v>
      </c>
      <c r="I1052" s="3199">
        <f ca="1">'Air Pollution Costs'!AE155</f>
        <v>6.8191765823447659E-2</v>
      </c>
      <c r="J1052" s="3200">
        <f ca="1">'Air Pollution Costs'!AF155</f>
        <v>2.3914083540800525E-2</v>
      </c>
      <c r="K1052" s="3201">
        <f ca="1">E1052/1000/'Table 1 details'!$R142*100</f>
        <v>29.799295650370095</v>
      </c>
      <c r="L1052" s="3202">
        <f ca="1">F1052/1000/'Table 1 details'!$R142*100</f>
        <v>7.2294146863571926</v>
      </c>
      <c r="M1052" s="3202">
        <f ca="1">G1052/1000/'Table 1 details'!$R142*100</f>
        <v>2.5352742324967026</v>
      </c>
      <c r="N1052" s="3201">
        <f ca="1">E1052/1000/'Table 1 details'!$I142*100</f>
        <v>18.795335435337051</v>
      </c>
      <c r="O1052" s="3202">
        <f ca="1">F1052/1000/'Table 1 details'!$I142*100</f>
        <v>4.5598149575574913</v>
      </c>
      <c r="P1052" s="3203">
        <f ca="1">G1052/1000/'Table 1 details'!$I142*100</f>
        <v>1.5990757023060849</v>
      </c>
    </row>
    <row r="1053" spans="1:16" ht="18" customHeight="1" thickBot="1">
      <c r="A1053" s="3204" t="s">
        <v>1737</v>
      </c>
      <c r="B1053" s="3280">
        <f t="shared" ref="B1053:G1053" ca="1" si="309">SUM(B914:B1052)</f>
        <v>7376181.1508906391</v>
      </c>
      <c r="C1053" s="3281">
        <f t="shared" ca="1" si="309"/>
        <v>3487162.9117617267</v>
      </c>
      <c r="D1053" s="3281">
        <f t="shared" ca="1" si="309"/>
        <v>838204.85429033067</v>
      </c>
      <c r="E1053" s="3282">
        <f t="shared" ca="1" si="309"/>
        <v>69204323.196328387</v>
      </c>
      <c r="F1053" s="3283">
        <f t="shared" ca="1" si="309"/>
        <v>22836624.6648832</v>
      </c>
      <c r="G1053" s="3284">
        <f t="shared" ca="1" si="309"/>
        <v>4094754.3360645822</v>
      </c>
      <c r="H1053" s="3285">
        <f ca="1">'Air Pollution Costs'!AD156</f>
        <v>0.22986095136756235</v>
      </c>
      <c r="I1053" s="3285">
        <f ca="1">'Air Pollution Costs'!AE156</f>
        <v>7.5851450155826242E-2</v>
      </c>
      <c r="J1053" s="3286">
        <f ca="1">'Air Pollution Costs'!AF156</f>
        <v>1.3600655043385966E-2</v>
      </c>
      <c r="K1053" s="3287">
        <f ca="1">E1053/1000/'Table 1 details'!$R143*100</f>
        <v>66.726049835834715</v>
      </c>
      <c r="L1053" s="3288">
        <f ca="1">F1053/1000/'Table 1 details'!$R143*100</f>
        <v>22.018823175949983</v>
      </c>
      <c r="M1053" s="3288">
        <f ca="1">G1053/1000/'Table 1 details'!$R143*100</f>
        <v>3.9481172457769458</v>
      </c>
      <c r="N1053" s="3287">
        <f ca="1">E1053/1000/'Table 1 details'!$I143*100</f>
        <v>38.341959688138793</v>
      </c>
      <c r="O1053" s="3288">
        <f ca="1">F1053/1000/'Table 1 details'!$I143*100</f>
        <v>12.652402362639714</v>
      </c>
      <c r="P1053" s="3289">
        <f ca="1">G1053/1000/'Table 1 details'!$I143*100</f>
        <v>2.2686574831577775</v>
      </c>
    </row>
    <row r="1054" spans="1:16" ht="18" customHeight="1">
      <c r="I1054" s="2150"/>
    </row>
    <row r="1055" spans="1:16" ht="18" customHeight="1">
      <c r="I1055" s="2150"/>
    </row>
    <row r="1056" spans="1:16" ht="18" customHeight="1">
      <c r="F1056" s="2215"/>
      <c r="I1056" s="2150"/>
    </row>
    <row r="1057" spans="1:12" ht="18" customHeight="1">
      <c r="A1057" s="3169" t="str">
        <f>"Table 9. Estimation of climate-change benefits of switching to WWS, "&amp;Target_year</f>
        <v>Table 9. Estimation of climate-change benefits of switching to WWS, 2050</v>
      </c>
      <c r="F1057" s="2215"/>
      <c r="I1057" s="2150"/>
    </row>
    <row r="1058" spans="1:12" ht="18" customHeight="1" thickBot="1">
      <c r="F1058" s="2215"/>
      <c r="I1058" s="2150"/>
    </row>
    <row r="1059" spans="1:12" ht="84" customHeight="1">
      <c r="A1059" s="3097" t="s">
        <v>20</v>
      </c>
      <c r="B1059" s="851" t="s">
        <v>5027</v>
      </c>
      <c r="C1059" s="3442" t="str">
        <f>"Climate-change benefits globally of as a result of switching to WWS in the world, attributed to emissions reduction in country in "&amp;Target_year&amp;" (billion "&amp;Dollar_year&amp;"-$)"</f>
        <v>Climate-change benefits globally of as a result of switching to WWS in the world, attributed to emissions reduction in country in 2050 (billion 2013-$)</v>
      </c>
      <c r="D1059" s="3442"/>
      <c r="E1059" s="3443"/>
      <c r="F1059" s="3441" t="str">
        <f>"Climate-change benefits globally of as a result of switching to WWS in the world, attributed to emissions reduction in country in "&amp;Target_year&amp;" (year-"&amp;Dollar_year&amp;" cents/kWh-WWS)"</f>
        <v>Climate-change benefits globally of as a result of switching to WWS in the world, attributed to emissions reduction in country in 2050 (year-2013 cents/kWh-WWS)</v>
      </c>
      <c r="G1059" s="3442"/>
      <c r="H1059" s="3442"/>
      <c r="I1059" s="3441" t="str">
        <f>"Climate-change benefits globally of as a result of switching to WWS in the world, attributed to emissions reduction in country in "&amp;Target_year&amp;" (year-"&amp;Dollar_year&amp;" cents/kWh-BAU-all-energy)"</f>
        <v>Climate-change benefits globally of as a result of switching to WWS in the world, attributed to emissions reduction in country in 2050 (year-2013 cents/kWh-BAU-all-energy)</v>
      </c>
      <c r="J1059" s="3442"/>
      <c r="K1059" s="3443"/>
      <c r="L1059" s="735" t="s">
        <v>3163</v>
      </c>
    </row>
    <row r="1060" spans="1:12" ht="18" customHeight="1">
      <c r="A1060" s="3205"/>
      <c r="B1060" s="2882"/>
      <c r="C1060" s="3276" t="str">
        <f>'Cost of climate change'!E17</f>
        <v>LCHB</v>
      </c>
      <c r="D1060" s="3276" t="str">
        <f>'Cost of climate change'!F17</f>
        <v>Middle</v>
      </c>
      <c r="E1060" s="3277" t="str">
        <f>'Cost of climate change'!G17</f>
        <v>HCLB</v>
      </c>
      <c r="F1060" s="3278" t="str">
        <f>C1060</f>
        <v>LCHB</v>
      </c>
      <c r="G1060" s="1632" t="str">
        <f t="shared" ref="G1060:H1060" si="310">D1060</f>
        <v>Middle</v>
      </c>
      <c r="H1060" s="1632" t="str">
        <f t="shared" si="310"/>
        <v>HCLB</v>
      </c>
      <c r="I1060" s="3278" t="str">
        <f>F1060</f>
        <v>LCHB</v>
      </c>
      <c r="J1060" s="1632" t="str">
        <f t="shared" ref="J1060" si="311">G1060</f>
        <v>Middle</v>
      </c>
      <c r="K1060" s="3279" t="str">
        <f t="shared" ref="K1060" si="312">H1060</f>
        <v>HCLB</v>
      </c>
    </row>
    <row r="1061" spans="1:12" ht="18" customHeight="1">
      <c r="A1061" s="3206" t="str">
        <f>'Country and technology list'!A3</f>
        <v>Albania</v>
      </c>
      <c r="B1061" s="3310">
        <f>VLOOKUP($A1061,Climate_change_cost,MATCH('Cost of climate change'!$B$17,Climate_change_cost_cols,0),FALSE)/'Cost of climate change'!$B$235</f>
        <v>1.3558611249178784E-4</v>
      </c>
      <c r="C1061" s="3207">
        <f t="shared" ref="C1061:E1080" si="313">VLOOKUP($A1061,Climate_change_cost,MATCH(C$1060,Climate_change_cost_cols,0),FALSE)</f>
        <v>7.3849361333739072</v>
      </c>
      <c r="D1061" s="3207">
        <f t="shared" si="313"/>
        <v>3.4693717664557702</v>
      </c>
      <c r="E1061" s="3208">
        <f t="shared" si="313"/>
        <v>1.9558528718186294</v>
      </c>
      <c r="F1061" s="3209">
        <f ca="1">C1061/'Table 1 details'!$R4*100</f>
        <v>39.236638498689096</v>
      </c>
      <c r="G1061" s="3210">
        <f ca="1">D1061/'Table 1 details'!$R4*100</f>
        <v>18.432994322429195</v>
      </c>
      <c r="H1061" s="3210">
        <f ca="1">E1061/'Table 1 details'!$R4*100</f>
        <v>10.391571531859716</v>
      </c>
      <c r="I1061" s="3209">
        <f ca="1">C1061/'Table 1 details'!$I4*100</f>
        <v>20.588234849080283</v>
      </c>
      <c r="J1061" s="3210">
        <f ca="1">D1061/'Table 1 details'!$I4*100</f>
        <v>9.6721541549645025</v>
      </c>
      <c r="K1061" s="3211">
        <f ca="1">E1061/'Table 1 details'!$I4*100</f>
        <v>5.4526616788564279</v>
      </c>
    </row>
    <row r="1062" spans="1:12" ht="18" customHeight="1">
      <c r="A1062" s="3013" t="str">
        <f>'Country and technology list'!A4</f>
        <v>Algeria</v>
      </c>
      <c r="B1062" s="3311">
        <f>VLOOKUP($A1062,Climate_change_cost,MATCH('Cost of climate change'!$B$17,Climate_change_cost_cols,0),FALSE)/'Cost of climate change'!$B$235</f>
        <v>4.1948664374871934E-3</v>
      </c>
      <c r="C1062" s="3212">
        <f t="shared" si="313"/>
        <v>407.23415000961745</v>
      </c>
      <c r="D1062" s="3212">
        <f t="shared" si="313"/>
        <v>191.31467582976953</v>
      </c>
      <c r="E1062" s="3213">
        <f t="shared" si="313"/>
        <v>107.85334732949703</v>
      </c>
      <c r="F1062" s="3214">
        <f ca="1">C1062/'Table 1 details'!$R5*100</f>
        <v>86.479858065386153</v>
      </c>
      <c r="G1062" s="2187">
        <f ca="1">D1062/'Table 1 details'!$R5*100</f>
        <v>40.6274032057309</v>
      </c>
      <c r="H1062" s="2187">
        <f ca="1">E1062/'Table 1 details'!$R5*100</f>
        <v>22.903634601153716</v>
      </c>
      <c r="I1062" s="3214">
        <f ca="1">C1062/'Table 1 details'!$I5*100</f>
        <v>32.193516931327672</v>
      </c>
      <c r="J1062" s="2187">
        <f ca="1">D1062/'Table 1 details'!$I5*100</f>
        <v>15.124203742224699</v>
      </c>
      <c r="K1062" s="3215">
        <f ca="1">E1062/'Table 1 details'!$I5*100</f>
        <v>8.5262460510016798</v>
      </c>
    </row>
    <row r="1063" spans="1:12" ht="18" customHeight="1">
      <c r="A1063" s="3013" t="str">
        <f>'Country and technology list'!A5</f>
        <v>Angola</v>
      </c>
      <c r="B1063" s="3311">
        <f>VLOOKUP($A1063,Climate_change_cost,MATCH('Cost of climate change'!$B$17,Climate_change_cost_cols,0),FALSE)/'Cost of climate change'!$B$235</f>
        <v>9.16815869488408E-4</v>
      </c>
      <c r="C1063" s="3212">
        <f t="shared" si="313"/>
        <v>89.003723215104159</v>
      </c>
      <c r="D1063" s="3212">
        <f t="shared" si="313"/>
        <v>41.813090709946714</v>
      </c>
      <c r="E1063" s="3213">
        <f t="shared" si="313"/>
        <v>23.572064065133887</v>
      </c>
      <c r="F1063" s="3214">
        <f ca="1">C1063/'Table 1 details'!$R6*100</f>
        <v>67.205704780065673</v>
      </c>
      <c r="G1063" s="2187">
        <f ca="1">D1063/'Table 1 details'!$R6*100</f>
        <v>31.572591894873764</v>
      </c>
      <c r="H1063" s="2187">
        <f ca="1">E1063/'Table 1 details'!$R6*100</f>
        <v>17.79899897883535</v>
      </c>
      <c r="I1063" s="3214">
        <f ca="1">C1063/'Table 1 details'!$I6*100</f>
        <v>34.038771024771115</v>
      </c>
      <c r="J1063" s="2187">
        <f ca="1">D1063/'Table 1 details'!$I6*100</f>
        <v>15.991086317525294</v>
      </c>
      <c r="K1063" s="3215">
        <f ca="1">E1063/'Table 1 details'!$I6*100</f>
        <v>9.0149497381719019</v>
      </c>
    </row>
    <row r="1064" spans="1:12" ht="18" customHeight="1">
      <c r="A1064" s="3013" t="str">
        <f>'Country and technology list'!A6</f>
        <v>Argentina</v>
      </c>
      <c r="B1064" s="3311">
        <f>VLOOKUP($A1064,Climate_change_cost,MATCH('Cost of climate change'!$B$17,Climate_change_cost_cols,0),FALSE)/'Cost of climate change'!$B$235</f>
        <v>5.7736181760399442E-3</v>
      </c>
      <c r="C1064" s="3212">
        <f t="shared" si="313"/>
        <v>401.92771374058026</v>
      </c>
      <c r="D1064" s="3212">
        <f t="shared" si="313"/>
        <v>188.82176325208368</v>
      </c>
      <c r="E1064" s="3213">
        <f t="shared" si="313"/>
        <v>106.44797178819533</v>
      </c>
      <c r="F1064" s="3214">
        <f ca="1">C1064/'Table 1 details'!$R7*100</f>
        <v>57.505654814786986</v>
      </c>
      <c r="G1064" s="2187">
        <f ca="1">D1064/'Table 1 details'!$R7*100</f>
        <v>27.015601979867792</v>
      </c>
      <c r="H1064" s="2187">
        <f ca="1">E1064/'Table 1 details'!$R7*100</f>
        <v>15.230003087911244</v>
      </c>
      <c r="I1064" s="3214">
        <f ca="1">C1064/'Table 1 details'!$I7*100</f>
        <v>27.597232733356709</v>
      </c>
      <c r="J1064" s="2187">
        <f ca="1">D1064/'Table 1 details'!$I7*100</f>
        <v>12.964913757984572</v>
      </c>
      <c r="K1064" s="3215">
        <f ca="1">E1064/'Table 1 details'!$I7*100</f>
        <v>7.3089497215628709</v>
      </c>
    </row>
    <row r="1065" spans="1:12" ht="18" customHeight="1">
      <c r="A1065" s="3013" t="str">
        <f>'Country and technology list'!A7</f>
        <v>Armenia</v>
      </c>
      <c r="B1065" s="3311">
        <f>VLOOKUP($A1065,Climate_change_cost,MATCH('Cost of climate change'!$B$17,Climate_change_cost_cols,0),FALSE)/'Cost of climate change'!$B$235</f>
        <v>1.1688775402947339E-4</v>
      </c>
      <c r="C1065" s="3212">
        <f t="shared" si="313"/>
        <v>6.366497146479233</v>
      </c>
      <c r="D1065" s="3212">
        <f t="shared" si="313"/>
        <v>2.9909189534351732</v>
      </c>
      <c r="E1065" s="3213">
        <f t="shared" si="313"/>
        <v>1.6861258516636197</v>
      </c>
      <c r="F1065" s="3214">
        <f ca="1">C1065/'Table 1 details'!$R8*100</f>
        <v>30.177140885977877</v>
      </c>
      <c r="G1065" s="2187">
        <f ca="1">D1065/'Table 1 details'!$R8*100</f>
        <v>14.176929724419713</v>
      </c>
      <c r="H1065" s="2187">
        <f ca="1">E1065/'Table 1 details'!$R8*100</f>
        <v>7.9922218146726465</v>
      </c>
      <c r="I1065" s="3214">
        <f ca="1">C1065/'Table 1 details'!$I8*100</f>
        <v>14.896334867905978</v>
      </c>
      <c r="J1065" s="2187">
        <f ca="1">D1065/'Table 1 details'!$I8*100</f>
        <v>6.9981544431816953</v>
      </c>
      <c r="K1065" s="3215">
        <f ca="1">E1065/'Table 1 details'!$I8*100</f>
        <v>3.9451985507767899</v>
      </c>
    </row>
    <row r="1066" spans="1:12" ht="18" customHeight="1">
      <c r="A1066" s="3013" t="str">
        <f>'Country and technology list'!A8</f>
        <v>Australia</v>
      </c>
      <c r="B1066" s="3311">
        <f>VLOOKUP($A1066,Climate_change_cost,MATCH('Cost of climate change'!$B$17,Climate_change_cost_cols,0),FALSE)/'Cost of climate change'!$B$235</f>
        <v>1.000210978526149E-2</v>
      </c>
      <c r="C1066" s="3212">
        <f t="shared" si="313"/>
        <v>621.90961239545015</v>
      </c>
      <c r="D1066" s="3212">
        <f t="shared" si="313"/>
        <v>292.16713747617496</v>
      </c>
      <c r="E1066" s="3213">
        <f t="shared" si="313"/>
        <v>164.70876381967298</v>
      </c>
      <c r="F1066" s="3214">
        <f ca="1">C1066/'Table 1 details'!$R9*100</f>
        <v>59.700901581208377</v>
      </c>
      <c r="G1066" s="2187">
        <f ca="1">D1066/'Table 1 details'!$R9*100</f>
        <v>28.046907737192754</v>
      </c>
      <c r="H1066" s="2187">
        <f ca="1">E1066/'Table 1 details'!$R9*100</f>
        <v>15.811400085111035</v>
      </c>
      <c r="I1066" s="3214">
        <f ca="1">C1066/'Table 1 details'!$I9*100</f>
        <v>33.436771003138183</v>
      </c>
      <c r="J1066" s="2187">
        <f ca="1">D1066/'Table 1 details'!$I9*100</f>
        <v>15.708272513757858</v>
      </c>
      <c r="K1066" s="3215">
        <f ca="1">E1066/'Table 1 details'!$I9*100</f>
        <v>8.8555139015064182</v>
      </c>
    </row>
    <row r="1067" spans="1:12" ht="18" customHeight="1">
      <c r="A1067" s="3013" t="str">
        <f>'Country and technology list'!A9</f>
        <v>Austria</v>
      </c>
      <c r="B1067" s="3311">
        <f>VLOOKUP($A1067,Climate_change_cost,MATCH('Cost of climate change'!$B$17,Climate_change_cost_cols,0),FALSE)/'Cost of climate change'!$B$235</f>
        <v>1.8383664536977778E-3</v>
      </c>
      <c r="C1067" s="3212">
        <f t="shared" si="313"/>
        <v>89.915702881365405</v>
      </c>
      <c r="D1067" s="3212">
        <f t="shared" si="313"/>
        <v>42.241529960952533</v>
      </c>
      <c r="E1067" s="3213">
        <f t="shared" si="313"/>
        <v>23.813596018434932</v>
      </c>
      <c r="F1067" s="3214">
        <f ca="1">C1067/'Table 1 details'!$R10*100</f>
        <v>34.440671663503302</v>
      </c>
      <c r="G1067" s="2187">
        <f ca="1">D1067/'Table 1 details'!$R10*100</f>
        <v>16.179895361199577</v>
      </c>
      <c r="H1067" s="2187">
        <f ca="1">E1067/'Table 1 details'!$R10*100</f>
        <v>9.1213905393181385</v>
      </c>
      <c r="I1067" s="3214">
        <f ca="1">C1067/'Table 1 details'!$I10*100</f>
        <v>20.318229393349295</v>
      </c>
      <c r="J1067" s="2187">
        <f ca="1">D1067/'Table 1 details'!$I10*100</f>
        <v>9.545308196112023</v>
      </c>
      <c r="K1067" s="3215">
        <f ca="1">E1067/'Table 1 details'!$I10*100</f>
        <v>5.3811524692355599</v>
      </c>
    </row>
    <row r="1068" spans="1:12" ht="18" customHeight="1">
      <c r="A1068" s="3013" t="str">
        <f>'Country and technology list'!A10</f>
        <v>Azerbaijan</v>
      </c>
      <c r="B1068" s="3311">
        <f>VLOOKUP($A1068,Climate_change_cost,MATCH('Cost of climate change'!$B$17,Climate_change_cost_cols,0),FALSE)/'Cost of climate change'!$B$235</f>
        <v>1.5412632673800974E-3</v>
      </c>
      <c r="C1068" s="3212">
        <f t="shared" si="313"/>
        <v>83.947615173394738</v>
      </c>
      <c r="D1068" s="3212">
        <f t="shared" si="313"/>
        <v>39.437779918999823</v>
      </c>
      <c r="E1068" s="3213">
        <f t="shared" si="313"/>
        <v>22.232986345976318</v>
      </c>
      <c r="F1068" s="3214">
        <f ca="1">C1068/'Table 1 details'!$R11*100</f>
        <v>88.494116274637562</v>
      </c>
      <c r="G1068" s="2187">
        <f ca="1">D1068/'Table 1 details'!$R11*100</f>
        <v>41.573682284563766</v>
      </c>
      <c r="H1068" s="2187">
        <f ca="1">E1068/'Table 1 details'!$R11*100</f>
        <v>23.437097942203462</v>
      </c>
      <c r="I1068" s="3214">
        <f ca="1">C1068/'Table 1 details'!$I11*100</f>
        <v>49.278960324902478</v>
      </c>
      <c r="J1068" s="2187">
        <f ca="1">D1068/'Table 1 details'!$I11*100</f>
        <v>23.15078025643021</v>
      </c>
      <c r="K1068" s="3215">
        <f ca="1">E1068/'Table 1 details'!$I11*100</f>
        <v>13.05121592536552</v>
      </c>
    </row>
    <row r="1069" spans="1:12" ht="18" customHeight="1">
      <c r="A1069" s="3013" t="str">
        <f>'Country and technology list'!A11</f>
        <v>Bahrain</v>
      </c>
      <c r="B1069" s="3311">
        <f>VLOOKUP($A1069,Climate_change_cost,MATCH('Cost of climate change'!$B$17,Climate_change_cost_cols,0),FALSE)/'Cost of climate change'!$B$235</f>
        <v>7.3095695404609836E-4</v>
      </c>
      <c r="C1069" s="3212">
        <f t="shared" si="313"/>
        <v>67.163616140312357</v>
      </c>
      <c r="D1069" s="3212">
        <f t="shared" si="313"/>
        <v>31.552819057869964</v>
      </c>
      <c r="E1069" s="3213">
        <f t="shared" si="313"/>
        <v>17.787852073101057</v>
      </c>
      <c r="F1069" s="3214">
        <f ca="1">C1069/'Table 1 details'!$R12*100</f>
        <v>82.846947678404121</v>
      </c>
      <c r="G1069" s="2187">
        <f ca="1">D1069/'Table 1 details'!$R12*100</f>
        <v>38.920696945984126</v>
      </c>
      <c r="H1069" s="2187">
        <f ca="1">E1069/'Table 1 details'!$R12*100</f>
        <v>21.941481633936068</v>
      </c>
      <c r="I1069" s="3214">
        <f ca="1">C1069/'Table 1 details'!$I12*100</f>
        <v>49.91075148230162</v>
      </c>
      <c r="J1069" s="2187">
        <f ca="1">D1069/'Table 1 details'!$I12*100</f>
        <v>23.447589648439884</v>
      </c>
      <c r="K1069" s="3215">
        <f ca="1">E1069/'Table 1 details'!$I12*100</f>
        <v>13.21854175287057</v>
      </c>
    </row>
    <row r="1070" spans="1:12" ht="18" customHeight="1">
      <c r="A1070" s="3013" t="str">
        <f>'Country and technology list'!A12</f>
        <v>Bangladesh</v>
      </c>
      <c r="B1070" s="3311">
        <f>VLOOKUP($A1070,Climate_change_cost,MATCH('Cost of climate change'!$B$17,Climate_change_cost_cols,0),FALSE)/'Cost of climate change'!$B$235</f>
        <v>1.9072860418530623E-3</v>
      </c>
      <c r="C1070" s="3212">
        <f t="shared" si="313"/>
        <v>183.98912220541624</v>
      </c>
      <c r="D1070" s="3212">
        <f t="shared" si="313"/>
        <v>86.436315004774926</v>
      </c>
      <c r="E1070" s="3213">
        <f t="shared" si="313"/>
        <v>48.728336515003441</v>
      </c>
      <c r="F1070" s="3214">
        <f ca="1">C1070/'Table 1 details'!$R13*100</f>
        <v>55.657009480431618</v>
      </c>
      <c r="G1070" s="2187">
        <f ca="1">D1070/'Table 1 details'!$R13*100</f>
        <v>26.147126232295882</v>
      </c>
      <c r="H1070" s="2187">
        <f ca="1">E1070/'Table 1 details'!$R13*100</f>
        <v>14.740401252381055</v>
      </c>
      <c r="I1070" s="3214">
        <f ca="1">C1070/'Table 1 details'!$I13*100</f>
        <v>29.615285864795567</v>
      </c>
      <c r="J1070" s="2187">
        <f ca="1">D1070/'Table 1 details'!$I13*100</f>
        <v>13.91297565465841</v>
      </c>
      <c r="K1070" s="3215">
        <f ca="1">E1070/'Table 1 details'!$I13*100</f>
        <v>7.8434181233639322</v>
      </c>
    </row>
    <row r="1071" spans="1:12" ht="18" customHeight="1">
      <c r="A1071" s="3013" t="str">
        <f>'Country and technology list'!A13</f>
        <v>Belarus</v>
      </c>
      <c r="B1071" s="3311">
        <f>VLOOKUP($A1071,Climate_change_cost,MATCH('Cost of climate change'!$B$17,Climate_change_cost_cols,0),FALSE)/'Cost of climate change'!$B$235</f>
        <v>1.8314369841966689E-3</v>
      </c>
      <c r="C1071" s="3212">
        <f t="shared" si="313"/>
        <v>99.752437119328903</v>
      </c>
      <c r="D1071" s="3212">
        <f t="shared" si="313"/>
        <v>46.862732828922077</v>
      </c>
      <c r="E1071" s="3213">
        <f t="shared" si="313"/>
        <v>26.418791860507547</v>
      </c>
      <c r="F1071" s="3214">
        <f ca="1">C1071/'Table 1 details'!$R14*100</f>
        <v>41.361739155597412</v>
      </c>
      <c r="G1071" s="2187">
        <f ca="1">D1071/'Table 1 details'!$R14*100</f>
        <v>19.431346114076444</v>
      </c>
      <c r="H1071" s="2187">
        <f ca="1">E1071/'Table 1 details'!$R14*100</f>
        <v>10.954390782785165</v>
      </c>
      <c r="I1071" s="3214">
        <f ca="1">C1071/'Table 1 details'!$I14*100</f>
        <v>27.824461073457506</v>
      </c>
      <c r="J1071" s="2187">
        <f ca="1">D1071/'Table 1 details'!$I14*100</f>
        <v>13.071663440506764</v>
      </c>
      <c r="K1071" s="3215">
        <f ca="1">E1071/'Table 1 details'!$I14*100</f>
        <v>7.3691296870383045</v>
      </c>
    </row>
    <row r="1072" spans="1:12" ht="18" customHeight="1">
      <c r="A1072" s="3013" t="str">
        <f>'Country and technology list'!A14</f>
        <v>Belgium</v>
      </c>
      <c r="B1072" s="3311">
        <f>VLOOKUP($A1072,Climate_change_cost,MATCH('Cost of climate change'!$B$17,Climate_change_cost_cols,0),FALSE)/'Cost of climate change'!$B$235</f>
        <v>2.9038109423060927E-3</v>
      </c>
      <c r="C1072" s="3212">
        <f t="shared" si="313"/>
        <v>142.02728807788401</v>
      </c>
      <c r="D1072" s="3212">
        <f t="shared" si="313"/>
        <v>66.723050060904669</v>
      </c>
      <c r="E1072" s="3213">
        <f t="shared" si="313"/>
        <v>37.615014435721555</v>
      </c>
      <c r="F1072" s="3214">
        <f ca="1">C1072/'Table 1 details'!$R15*100</f>
        <v>43.173136840963167</v>
      </c>
      <c r="G1072" s="2187">
        <f ca="1">D1072/'Table 1 details'!$R15*100</f>
        <v>20.282323275413134</v>
      </c>
      <c r="H1072" s="2187">
        <f ca="1">E1072/'Table 1 details'!$R15*100</f>
        <v>11.434127817871703</v>
      </c>
      <c r="I1072" s="3214">
        <f ca="1">C1072/'Table 1 details'!$I15*100</f>
        <v>23.779142738715628</v>
      </c>
      <c r="J1072" s="2187">
        <f ca="1">D1072/'Table 1 details'!$I15*100</f>
        <v>11.171211904649351</v>
      </c>
      <c r="K1072" s="3215">
        <f ca="1">E1072/'Table 1 details'!$I15*100</f>
        <v>6.297753125409093</v>
      </c>
    </row>
    <row r="1073" spans="1:11" ht="18" customHeight="1">
      <c r="A1073" s="3013" t="str">
        <f>'Country and technology list'!A15</f>
        <v>Benin</v>
      </c>
      <c r="B1073" s="3311">
        <f>VLOOKUP($A1073,Climate_change_cost,MATCH('Cost of climate change'!$B$17,Climate_change_cost_cols,0),FALSE)/'Cost of climate change'!$B$235</f>
        <v>1.5954590738684058E-4</v>
      </c>
      <c r="C1073" s="3212">
        <f t="shared" si="313"/>
        <v>15.488584189849195</v>
      </c>
      <c r="D1073" s="3212">
        <f t="shared" si="313"/>
        <v>7.2763874622821101</v>
      </c>
      <c r="E1073" s="3213">
        <f t="shared" si="313"/>
        <v>4.1020519772973625</v>
      </c>
      <c r="F1073" s="3214">
        <f ca="1">C1073/'Table 1 details'!$R16*100</f>
        <v>44.859970767236938</v>
      </c>
      <c r="G1073" s="2187">
        <f ca="1">D1073/'Table 1 details'!$R16*100</f>
        <v>21.074781584167702</v>
      </c>
      <c r="H1073" s="2187">
        <f ca="1">E1073/'Table 1 details'!$R16*100</f>
        <v>11.88087494193605</v>
      </c>
      <c r="I1073" s="3214">
        <f ca="1">C1073/'Table 1 details'!$I16*100</f>
        <v>19.55015202844589</v>
      </c>
      <c r="J1073" s="2187">
        <f ca="1">D1073/'Table 1 details'!$I16*100</f>
        <v>9.1844728583212021</v>
      </c>
      <c r="K1073" s="3215">
        <f ca="1">E1073/'Table 1 details'!$I16*100</f>
        <v>5.1777321155866947</v>
      </c>
    </row>
    <row r="1074" spans="1:11" ht="18" customHeight="1">
      <c r="A1074" s="3013" t="str">
        <f>'Country and technology list'!A16</f>
        <v>Bolivia</v>
      </c>
      <c r="B1074" s="3311">
        <f>VLOOKUP($A1074,Climate_change_cost,MATCH('Cost of climate change'!$B$17,Climate_change_cost_cols,0),FALSE)/'Cost of climate change'!$B$235</f>
        <v>5.3857826320233358E-4</v>
      </c>
      <c r="C1074" s="3212">
        <f t="shared" si="313"/>
        <v>37.49287247598356</v>
      </c>
      <c r="D1074" s="3212">
        <f t="shared" si="313"/>
        <v>17.613789863891036</v>
      </c>
      <c r="E1074" s="3213">
        <f t="shared" si="313"/>
        <v>9.9297463079589345</v>
      </c>
      <c r="F1074" s="3214">
        <f ca="1">C1074/'Table 1 details'!$R17*100</f>
        <v>63.544269226919383</v>
      </c>
      <c r="G1074" s="2187">
        <f ca="1">D1074/'Table 1 details'!$R17*100</f>
        <v>29.852484787193244</v>
      </c>
      <c r="H1074" s="2187">
        <f ca="1">E1074/'Table 1 details'!$R17*100</f>
        <v>16.829291304690802</v>
      </c>
      <c r="I1074" s="3214">
        <f ca="1">C1074/'Table 1 details'!$I17*100</f>
        <v>26.647612213814288</v>
      </c>
      <c r="J1074" s="2187">
        <f ca="1">D1074/'Table 1 details'!$I17*100</f>
        <v>12.518791197159885</v>
      </c>
      <c r="K1074" s="3215">
        <f ca="1">E1074/'Table 1 details'!$I17*100</f>
        <v>7.0574488301886884</v>
      </c>
    </row>
    <row r="1075" spans="1:11" ht="18" customHeight="1">
      <c r="A1075" s="3013" t="str">
        <f>'Country and technology list'!A17</f>
        <v>Bosnia and Herzegovina</v>
      </c>
      <c r="B1075" s="3311">
        <f>VLOOKUP($A1075,Climate_change_cost,MATCH('Cost of climate change'!$B$17,Climate_change_cost_cols,0),FALSE)/'Cost of climate change'!$B$235</f>
        <v>9.3619825191853287E-4</v>
      </c>
      <c r="C1075" s="3212">
        <f t="shared" si="313"/>
        <v>50.991684705271084</v>
      </c>
      <c r="D1075" s="3212">
        <f t="shared" si="313"/>
        <v>23.95540165080056</v>
      </c>
      <c r="E1075" s="3213">
        <f t="shared" si="313"/>
        <v>13.504819969798508</v>
      </c>
      <c r="F1075" s="3214">
        <f ca="1">C1075/'Table 1 details'!$R18*100</f>
        <v>155.20179118072758</v>
      </c>
      <c r="G1075" s="2187">
        <f ca="1">D1075/'Table 1 details'!$R18*100</f>
        <v>72.912304548229187</v>
      </c>
      <c r="H1075" s="2187">
        <f ca="1">E1075/'Table 1 details'!$R18*100</f>
        <v>41.104196909762507</v>
      </c>
      <c r="I1075" s="3214">
        <f ca="1">C1075/'Table 1 details'!$I18*100</f>
        <v>88.509888449820863</v>
      </c>
      <c r="J1075" s="2187">
        <f ca="1">D1075/'Table 1 details'!$I18*100</f>
        <v>41.581091900339487</v>
      </c>
      <c r="K1075" s="3215">
        <f ca="1">E1075/'Table 1 details'!$I18*100</f>
        <v>23.441275101432726</v>
      </c>
    </row>
    <row r="1076" spans="1:11" ht="18" customHeight="1">
      <c r="A1076" s="3013" t="str">
        <f>'Country and technology list'!A18</f>
        <v>Botswana</v>
      </c>
      <c r="B1076" s="3311">
        <f>VLOOKUP($A1076,Climate_change_cost,MATCH('Cost of climate change'!$B$17,Climate_change_cost_cols,0),FALSE)/'Cost of climate change'!$B$235</f>
        <v>1.5104765355442056E-4</v>
      </c>
      <c r="C1076" s="3212">
        <f t="shared" si="313"/>
        <v>14.663580765405341</v>
      </c>
      <c r="D1076" s="3212">
        <f t="shared" si="313"/>
        <v>6.888808810781005</v>
      </c>
      <c r="E1076" s="3213">
        <f t="shared" si="313"/>
        <v>3.8835551226439238</v>
      </c>
      <c r="F1076" s="3214">
        <f ca="1">C1076/'Table 1 details'!$R19*100</f>
        <v>55.502325508406756</v>
      </c>
      <c r="G1076" s="2187">
        <f ca="1">D1076/'Table 1 details'!$R19*100</f>
        <v>26.074457194192618</v>
      </c>
      <c r="H1076" s="2187">
        <f ca="1">E1076/'Table 1 details'!$R19*100</f>
        <v>14.699434196546694</v>
      </c>
      <c r="I1076" s="3214">
        <f ca="1">C1076/'Table 1 details'!$I19*100</f>
        <v>28.249577771471575</v>
      </c>
      <c r="J1076" s="2187">
        <f ca="1">D1076/'Table 1 details'!$I19*100</f>
        <v>13.271379164908714</v>
      </c>
      <c r="K1076" s="3215">
        <f ca="1">E1076/'Table 1 details'!$I19*100</f>
        <v>7.4817191122753508</v>
      </c>
    </row>
    <row r="1077" spans="1:11" ht="18" customHeight="1">
      <c r="A1077" s="3013" t="str">
        <f>'Country and technology list'!A19</f>
        <v>Brazil</v>
      </c>
      <c r="B1077" s="3311">
        <f>VLOOKUP($A1077,Climate_change_cost,MATCH('Cost of climate change'!$B$17,Climate_change_cost_cols,0),FALSE)/'Cost of climate change'!$B$235</f>
        <v>1.4130472784169889E-2</v>
      </c>
      <c r="C1077" s="3212">
        <f t="shared" si="313"/>
        <v>1028.6946637604615</v>
      </c>
      <c r="D1077" s="3212">
        <f t="shared" si="313"/>
        <v>483.27083109434369</v>
      </c>
      <c r="E1077" s="3213">
        <f t="shared" si="313"/>
        <v>272.44317025951045</v>
      </c>
      <c r="F1077" s="3214">
        <f ca="1">C1077/'Table 1 details'!$R20*100</f>
        <v>37.168423962999206</v>
      </c>
      <c r="G1077" s="2187">
        <f ca="1">D1077/'Table 1 details'!$R20*100</f>
        <v>17.461367081853762</v>
      </c>
      <c r="H1077" s="2187">
        <f ca="1">E1077/'Table 1 details'!$R20*100</f>
        <v>9.8438182045309368</v>
      </c>
      <c r="I1077" s="3214">
        <f ca="1">C1077/'Table 1 details'!$I20*100</f>
        <v>21.326474897289355</v>
      </c>
      <c r="J1077" s="2187">
        <f ca="1">D1077/'Table 1 details'!$I20*100</f>
        <v>10.018972209158475</v>
      </c>
      <c r="K1077" s="3215">
        <f ca="1">E1077/'Table 1 details'!$I20*100</f>
        <v>5.6481798109437227</v>
      </c>
    </row>
    <row r="1078" spans="1:11" ht="18" customHeight="1">
      <c r="A1078" s="3013" t="str">
        <f>'Country and technology list'!A20</f>
        <v>Brunei Darussalam</v>
      </c>
      <c r="B1078" s="3311">
        <f>VLOOKUP($A1078,Climate_change_cost,MATCH('Cost of climate change'!$B$17,Climate_change_cost_cols,0),FALSE)/'Cost of climate change'!$B$235</f>
        <v>3.0934122989573356E-4</v>
      </c>
      <c r="C1078" s="3212">
        <f t="shared" si="313"/>
        <v>29.841051683659657</v>
      </c>
      <c r="D1078" s="3212">
        <f t="shared" si="313"/>
        <v>14.019038258809871</v>
      </c>
      <c r="E1078" s="3213">
        <f t="shared" si="313"/>
        <v>7.9032107494894728</v>
      </c>
      <c r="F1078" s="3214">
        <f ca="1">C1078/'Table 1 details'!$R21*100</f>
        <v>97.806666795193465</v>
      </c>
      <c r="G1078" s="2187">
        <f ca="1">D1078/'Table 1 details'!$R21*100</f>
        <v>45.948628697939043</v>
      </c>
      <c r="H1078" s="2187">
        <f ca="1">E1078/'Table 1 details'!$R21*100</f>
        <v>25.903467095658012</v>
      </c>
      <c r="I1078" s="3214">
        <f ca="1">C1078/'Table 1 details'!$I21*100</f>
        <v>54.625209197349221</v>
      </c>
      <c r="J1078" s="2187">
        <f ca="1">D1078/'Table 1 details'!$I21*100</f>
        <v>25.662396411198333</v>
      </c>
      <c r="K1078" s="3215">
        <f ca="1">E1078/'Table 1 details'!$I21*100</f>
        <v>14.467135578803999</v>
      </c>
    </row>
    <row r="1079" spans="1:11" ht="18" customHeight="1">
      <c r="A1079" s="3013" t="str">
        <f>'Country and technology list'!A21</f>
        <v>Bulgaria</v>
      </c>
      <c r="B1079" s="3311">
        <f>VLOOKUP($A1079,Climate_change_cost,MATCH('Cost of climate change'!$B$17,Climate_change_cost_cols,0),FALSE)/'Cost of climate change'!$B$235</f>
        <v>1.2173078511725762E-3</v>
      </c>
      <c r="C1079" s="3212">
        <f t="shared" si="313"/>
        <v>66.302813543006437</v>
      </c>
      <c r="D1079" s="3212">
        <f t="shared" si="313"/>
        <v>31.148422300247564</v>
      </c>
      <c r="E1079" s="3213">
        <f t="shared" si="313"/>
        <v>17.559874037596977</v>
      </c>
      <c r="F1079" s="3214">
        <f ca="1">C1079/'Table 1 details'!$R22*100</f>
        <v>57.791588554372844</v>
      </c>
      <c r="G1079" s="2187">
        <f ca="1">D1079/'Table 1 details'!$R22*100</f>
        <v>27.149930892844193</v>
      </c>
      <c r="H1079" s="2187">
        <f ca="1">E1079/'Table 1 details'!$R22*100</f>
        <v>15.305730801139733</v>
      </c>
      <c r="I1079" s="3214">
        <f ca="1">C1079/'Table 1 details'!$I22*100</f>
        <v>33.894686423919303</v>
      </c>
      <c r="J1079" s="2187">
        <f ca="1">D1079/'Table 1 details'!$I22*100</f>
        <v>15.923396761766343</v>
      </c>
      <c r="K1079" s="3215">
        <f ca="1">E1079/'Table 1 details'!$I22*100</f>
        <v>8.9767898576703899</v>
      </c>
    </row>
    <row r="1080" spans="1:11" ht="18" customHeight="1">
      <c r="A1080" s="3013" t="str">
        <f>'Country and technology list'!A22</f>
        <v>Cambodia</v>
      </c>
      <c r="B1080" s="3311">
        <f>VLOOKUP($A1080,Climate_change_cost,MATCH('Cost of climate change'!$B$17,Climate_change_cost_cols,0),FALSE)/'Cost of climate change'!$B$235</f>
        <v>1.4378352600441272E-4</v>
      </c>
      <c r="C1080" s="3212">
        <f t="shared" si="313"/>
        <v>13.870286971454492</v>
      </c>
      <c r="D1080" s="3212">
        <f t="shared" si="313"/>
        <v>6.5161270378405716</v>
      </c>
      <c r="E1080" s="3213">
        <f t="shared" si="313"/>
        <v>3.6734563598282448</v>
      </c>
      <c r="F1080" s="3214">
        <f ca="1">C1080/'Table 1 details'!$R23*100</f>
        <v>24.501900669596775</v>
      </c>
      <c r="G1080" s="2187">
        <f ca="1">D1080/'Table 1 details'!$R23*100</f>
        <v>11.510756609450398</v>
      </c>
      <c r="H1080" s="2187">
        <f ca="1">E1080/'Table 1 details'!$R23*100</f>
        <v>6.4891709182259092</v>
      </c>
      <c r="I1080" s="3214">
        <f ca="1">C1080/'Table 1 details'!$I23*100</f>
        <v>12.883697303602817</v>
      </c>
      <c r="J1080" s="2187">
        <f ca="1">D1080/'Table 1 details'!$I23*100</f>
        <v>6.0526367277141109</v>
      </c>
      <c r="K1080" s="3215">
        <f ca="1">E1080/'Table 1 details'!$I23*100</f>
        <v>3.4121644271256781</v>
      </c>
    </row>
    <row r="1081" spans="1:11" ht="18" customHeight="1">
      <c r="A1081" s="3013" t="str">
        <f>'Country and technology list'!A23</f>
        <v>Cameroon</v>
      </c>
      <c r="B1081" s="3311">
        <f>VLOOKUP($A1081,Climate_change_cost,MATCH('Cost of climate change'!$B$17,Climate_change_cost_cols,0),FALSE)/'Cost of climate change'!$B$235</f>
        <v>2.2226644107406371E-4</v>
      </c>
      <c r="C1081" s="3212">
        <f t="shared" ref="C1081:E1100" si="314">VLOOKUP($A1081,Climate_change_cost,MATCH(C$1060,Climate_change_cost_cols,0),FALSE)</f>
        <v>21.577441512221064</v>
      </c>
      <c r="D1081" s="3212">
        <f t="shared" si="314"/>
        <v>10.136873904236404</v>
      </c>
      <c r="E1081" s="3213">
        <f t="shared" si="314"/>
        <v>5.7146467059418411</v>
      </c>
      <c r="F1081" s="3214">
        <f ca="1">C1081/'Table 1 details'!$R24*100</f>
        <v>13.996545084818898</v>
      </c>
      <c r="G1081" s="2187">
        <f ca="1">D1081/'Table 1 details'!$R24*100</f>
        <v>6.5754418817175395</v>
      </c>
      <c r="H1081" s="2187">
        <f ca="1">E1081/'Table 1 details'!$R24*100</f>
        <v>3.7068950096898456</v>
      </c>
      <c r="I1081" s="3214">
        <f ca="1">C1081/'Table 1 details'!$I24*100</f>
        <v>9.690700072531941</v>
      </c>
      <c r="J1081" s="2187">
        <f ca="1">D1081/'Table 1 details'!$I24*100</f>
        <v>4.5525974255749126</v>
      </c>
      <c r="K1081" s="3215">
        <f ca="1">E1081/'Table 1 details'!$I24*100</f>
        <v>2.5665196319220431</v>
      </c>
    </row>
    <row r="1082" spans="1:11" ht="18" customHeight="1">
      <c r="A1082" s="3013" t="str">
        <f>'Country and technology list'!A24</f>
        <v>Canada</v>
      </c>
      <c r="B1082" s="3311">
        <f>VLOOKUP($A1082,Climate_change_cost,MATCH('Cost of climate change'!$B$17,Climate_change_cost_cols,0),FALSE)/'Cost of climate change'!$B$235</f>
        <v>1.4756239381900795E-2</v>
      </c>
      <c r="C1082" s="3212">
        <f t="shared" si="314"/>
        <v>842.87344413115284</v>
      </c>
      <c r="D1082" s="3212">
        <f t="shared" si="314"/>
        <v>395.97381439072484</v>
      </c>
      <c r="E1082" s="3213">
        <f t="shared" si="314"/>
        <v>223.2296145167092</v>
      </c>
      <c r="F1082" s="3214">
        <f ca="1">C1082/'Table 1 details'!$R25*100</f>
        <v>40.045009302463718</v>
      </c>
      <c r="G1082" s="2187">
        <f ca="1">D1082/'Table 1 details'!$R25*100</f>
        <v>18.812759129164437</v>
      </c>
      <c r="H1082" s="2187">
        <f ca="1">E1082/'Table 1 details'!$R25*100</f>
        <v>10.605663343827032</v>
      </c>
      <c r="I1082" s="3214">
        <f ca="1">C1082/'Table 1 details'!$I25*100</f>
        <v>24.701350382968091</v>
      </c>
      <c r="J1082" s="2187">
        <f ca="1">D1082/'Table 1 details'!$I25*100</f>
        <v>11.604456161064803</v>
      </c>
      <c r="K1082" s="3215">
        <f ca="1">E1082/'Table 1 details'!$I25*100</f>
        <v>6.5419938929457269</v>
      </c>
    </row>
    <row r="1083" spans="1:11" ht="18" customHeight="1">
      <c r="A1083" s="3013" t="str">
        <f>'Country and technology list'!A25</f>
        <v>Chile</v>
      </c>
      <c r="B1083" s="3311">
        <f>VLOOKUP($A1083,Climate_change_cost,MATCH('Cost of climate change'!$B$17,Climate_change_cost_cols,0),FALSE)/'Cost of climate change'!$B$235</f>
        <v>2.6205158770581344E-3</v>
      </c>
      <c r="C1083" s="3212">
        <f t="shared" si="314"/>
        <v>185.73268219339977</v>
      </c>
      <c r="D1083" s="3212">
        <f t="shared" si="314"/>
        <v>87.255422670187912</v>
      </c>
      <c r="E1083" s="3213">
        <f t="shared" si="314"/>
        <v>49.190107171932283</v>
      </c>
      <c r="F1083" s="3214">
        <f ca="1">C1083/'Table 1 details'!$R26*100</f>
        <v>56.851470295557263</v>
      </c>
      <c r="G1083" s="2187">
        <f ca="1">D1083/'Table 1 details'!$R26*100</f>
        <v>26.708272402458</v>
      </c>
      <c r="H1083" s="2187">
        <f ca="1">E1083/'Table 1 details'!$R26*100</f>
        <v>15.056746522447865</v>
      </c>
      <c r="I1083" s="3214">
        <f ca="1">C1083/'Table 1 details'!$I26*100</f>
        <v>27.173711084326342</v>
      </c>
      <c r="J1083" s="2187">
        <f ca="1">D1083/'Table 1 details'!$I26*100</f>
        <v>12.765947372210636</v>
      </c>
      <c r="K1083" s="3215">
        <f ca="1">E1083/'Table 1 details'!$I26*100</f>
        <v>7.1967827347977495</v>
      </c>
    </row>
    <row r="1084" spans="1:11" ht="18" customHeight="1">
      <c r="A1084" s="3013" t="str">
        <f>'Country and technology list'!A26</f>
        <v>China</v>
      </c>
      <c r="B1084" s="3311">
        <f>VLOOKUP($A1084,Climate_change_cost,MATCH('Cost of climate change'!$B$17,Climate_change_cost_cols,0),FALSE)/'Cost of climate change'!$B$235</f>
        <v>0.2926498531569553</v>
      </c>
      <c r="C1084" s="3212">
        <f t="shared" si="314"/>
        <v>15300.555462410386</v>
      </c>
      <c r="D1084" s="3212">
        <f t="shared" si="314"/>
        <v>7188.0533797013868</v>
      </c>
      <c r="E1084" s="3213">
        <f t="shared" si="314"/>
        <v>4052.2537772989035</v>
      </c>
      <c r="F1084" s="3214">
        <f ca="1">C1084/'Table 1 details'!$R27*100</f>
        <v>53.063532895197177</v>
      </c>
      <c r="G1084" s="2187">
        <f ca="1">D1084/'Table 1 details'!$R27*100</f>
        <v>24.928735947088938</v>
      </c>
      <c r="H1084" s="2187">
        <f ca="1">E1084/'Table 1 details'!$R27*100</f>
        <v>14.053535647098196</v>
      </c>
      <c r="I1084" s="3214">
        <f ca="1">C1084/'Table 1 details'!$I27*100</f>
        <v>32.320631988149074</v>
      </c>
      <c r="J1084" s="2187">
        <f ca="1">D1084/'Table 1 details'!$I27*100</f>
        <v>15.183921169872391</v>
      </c>
      <c r="K1084" s="3215">
        <f ca="1">E1084/'Table 1 details'!$I27*100</f>
        <v>8.5599116568302787</v>
      </c>
    </row>
    <row r="1085" spans="1:11" ht="18" customHeight="1">
      <c r="A1085" s="3013" t="str">
        <f>'Country and technology list'!A27</f>
        <v>Chinese Taipei</v>
      </c>
      <c r="B1085" s="3311">
        <f>VLOOKUP($A1085,Climate_change_cost,MATCH('Cost of climate change'!$B$17,Climate_change_cost_cols,0),FALSE)/'Cost of climate change'!$B$235</f>
        <v>7.758485356283153E-3</v>
      </c>
      <c r="C1085" s="3212">
        <f t="shared" si="314"/>
        <v>748.43357473492517</v>
      </c>
      <c r="D1085" s="3212">
        <f t="shared" si="314"/>
        <v>351.60687463746893</v>
      </c>
      <c r="E1085" s="3213">
        <f t="shared" si="314"/>
        <v>198.21782207370529</v>
      </c>
      <c r="F1085" s="3214">
        <f ca="1">C1085/'Table 1 details'!$R28*100</f>
        <v>85.632637378837103</v>
      </c>
      <c r="G1085" s="2187">
        <f ca="1">D1085/'Table 1 details'!$R28*100</f>
        <v>40.229387098782169</v>
      </c>
      <c r="H1085" s="2187">
        <f ca="1">E1085/'Table 1 details'!$R28*100</f>
        <v>22.679253647422428</v>
      </c>
      <c r="I1085" s="3214">
        <f ca="1">C1085/'Table 1 details'!$I28*100</f>
        <v>51.124512954617565</v>
      </c>
      <c r="J1085" s="2187">
        <f ca="1">D1085/'Table 1 details'!$I28*100</f>
        <v>24.01780308119179</v>
      </c>
      <c r="K1085" s="3215">
        <f ca="1">E1085/'Table 1 details'!$I28*100</f>
        <v>13.539998677948592</v>
      </c>
    </row>
    <row r="1086" spans="1:11" ht="18" customHeight="1">
      <c r="A1086" s="3013" t="str">
        <f>'Country and technology list'!A28</f>
        <v>Colombia</v>
      </c>
      <c r="B1086" s="3311">
        <f>VLOOKUP($A1086,Climate_change_cost,MATCH('Cost of climate change'!$B$17,Climate_change_cost_cols,0),FALSE)/'Cost of climate change'!$B$235</f>
        <v>2.5901024120203826E-3</v>
      </c>
      <c r="C1086" s="3212">
        <f t="shared" si="314"/>
        <v>180.30876117466906</v>
      </c>
      <c r="D1086" s="3212">
        <f t="shared" si="314"/>
        <v>84.707316890257047</v>
      </c>
      <c r="E1086" s="3213">
        <f t="shared" si="314"/>
        <v>47.75361654975066</v>
      </c>
      <c r="F1086" s="3214">
        <f ca="1">C1086/'Table 1 details'!$R29*100</f>
        <v>63.154341857361629</v>
      </c>
      <c r="G1086" s="2187">
        <f ca="1">D1086/'Table 1 details'!$R29*100</f>
        <v>29.669300669892834</v>
      </c>
      <c r="H1086" s="2187">
        <f ca="1">E1086/'Table 1 details'!$R29*100</f>
        <v>16.726021546933023</v>
      </c>
      <c r="I1086" s="3214">
        <f ca="1">C1086/'Table 1 details'!$I29*100</f>
        <v>30.54328806288019</v>
      </c>
      <c r="J1086" s="2187">
        <f ca="1">D1086/'Table 1 details'!$I29*100</f>
        <v>14.348942136574724</v>
      </c>
      <c r="K1086" s="3215">
        <f ca="1">E1086/'Table 1 details'!$I29*100</f>
        <v>8.0891935412413236</v>
      </c>
    </row>
    <row r="1087" spans="1:11" ht="18" customHeight="1">
      <c r="A1087" s="3013" t="str">
        <f>'Country and technology list'!A29</f>
        <v>Congo</v>
      </c>
      <c r="B1087" s="3311">
        <f>VLOOKUP($A1087,Climate_change_cost,MATCH('Cost of climate change'!$B$17,Climate_change_cost_cols,0),FALSE)/'Cost of climate change'!$B$235</f>
        <v>6.870285708975291E-5</v>
      </c>
      <c r="C1087" s="3212">
        <f t="shared" si="314"/>
        <v>6.6696163101052637</v>
      </c>
      <c r="D1087" s="3212">
        <f t="shared" si="314"/>
        <v>3.1333214128692237</v>
      </c>
      <c r="E1087" s="3213">
        <f t="shared" si="314"/>
        <v>1.766405013998146</v>
      </c>
      <c r="F1087" s="3214">
        <f ca="1">C1087/'Table 1 details'!$R30*100</f>
        <v>32.806728775239193</v>
      </c>
      <c r="G1087" s="2187">
        <f ca="1">D1087/'Table 1 details'!$R30*100</f>
        <v>15.412284751958625</v>
      </c>
      <c r="H1087" s="2187">
        <f ca="1">E1087/'Table 1 details'!$R30*100</f>
        <v>8.6886512667390861</v>
      </c>
      <c r="I1087" s="3214">
        <f ca="1">C1087/'Table 1 details'!$I30*100</f>
        <v>16.25226272561552</v>
      </c>
      <c r="J1087" s="2187">
        <f ca="1">D1087/'Table 1 details'!$I30*100</f>
        <v>7.6351562725718081</v>
      </c>
      <c r="K1087" s="3215">
        <f ca="1">E1087/'Table 1 details'!$I30*100</f>
        <v>4.3043073293206193</v>
      </c>
    </row>
    <row r="1088" spans="1:11" ht="18" customHeight="1">
      <c r="A1088" s="3013" t="str">
        <f>'Country and technology list'!A30</f>
        <v>Congo, Democratic Republic of</v>
      </c>
      <c r="B1088" s="3311">
        <f>VLOOKUP($A1088,Climate_change_cost,MATCH('Cost of climate change'!$B$17,Climate_change_cost_cols,0),FALSE)/'Cost of climate change'!$B$235</f>
        <v>8.836823437573802E-5</v>
      </c>
      <c r="C1088" s="3212">
        <f t="shared" si="314"/>
        <v>8.5787148053779241</v>
      </c>
      <c r="D1088" s="3212">
        <f t="shared" si="314"/>
        <v>4.0301974723587444</v>
      </c>
      <c r="E1088" s="3213">
        <f t="shared" si="314"/>
        <v>2.2720174806638216</v>
      </c>
      <c r="F1088" s="3214">
        <f ca="1">C1088/'Table 1 details'!$R31*100</f>
        <v>3.4609594735883555</v>
      </c>
      <c r="G1088" s="2187">
        <f ca="1">D1088/'Table 1 details'!$R31*100</f>
        <v>1.6259253791311186</v>
      </c>
      <c r="H1088" s="2187">
        <f ca="1">E1088/'Table 1 details'!$R31*100</f>
        <v>0.9166128729366696</v>
      </c>
      <c r="I1088" s="3214">
        <f ca="1">C1088/'Table 1 details'!$I31*100</f>
        <v>2.2373952346944233</v>
      </c>
      <c r="J1088" s="2187">
        <f ca="1">D1088/'Table 1 details'!$I31*100</f>
        <v>1.0511067011902753</v>
      </c>
      <c r="K1088" s="3215">
        <f ca="1">E1088/'Table 1 details'!$I31*100</f>
        <v>0.59255974813300971</v>
      </c>
    </row>
    <row r="1089" spans="1:11" ht="18" customHeight="1">
      <c r="A1089" s="3013" t="str">
        <f>'Country and technology list'!A31</f>
        <v>Costa Rica</v>
      </c>
      <c r="B1089" s="3311">
        <f>VLOOKUP($A1089,Climate_change_cost,MATCH('Cost of climate change'!$B$17,Climate_change_cost_cols,0),FALSE)/'Cost of climate change'!$B$235</f>
        <v>2.31518701282348E-4</v>
      </c>
      <c r="C1089" s="3212">
        <f t="shared" si="314"/>
        <v>16.117065496427919</v>
      </c>
      <c r="D1089" s="3212">
        <f t="shared" si="314"/>
        <v>7.5716419183004433</v>
      </c>
      <c r="E1089" s="3213">
        <f t="shared" si="314"/>
        <v>4.2685012120850887</v>
      </c>
      <c r="F1089" s="3214">
        <f ca="1">C1089/'Table 1 details'!$R32*100</f>
        <v>52.661256452474973</v>
      </c>
      <c r="G1089" s="2187">
        <f ca="1">D1089/'Table 1 details'!$R32*100</f>
        <v>24.739750354324837</v>
      </c>
      <c r="H1089" s="2187">
        <f ca="1">E1089/'Table 1 details'!$R32*100</f>
        <v>13.946995316680502</v>
      </c>
      <c r="I1089" s="3214">
        <f ca="1">C1089/'Table 1 details'!$I32*100</f>
        <v>23.779137964811966</v>
      </c>
      <c r="J1089" s="2187">
        <f ca="1">D1089/'Table 1 details'!$I32*100</f>
        <v>11.171209661915455</v>
      </c>
      <c r="K1089" s="3215">
        <f ca="1">E1089/'Table 1 details'!$I32*100</f>
        <v>6.297751861071391</v>
      </c>
    </row>
    <row r="1090" spans="1:11" ht="18" customHeight="1">
      <c r="A1090" s="3013" t="str">
        <f>'Country and technology list'!A32</f>
        <v>Cote d'Ivoire</v>
      </c>
      <c r="B1090" s="3311">
        <f>VLOOKUP($A1090,Climate_change_cost,MATCH('Cost of climate change'!$B$17,Climate_change_cost_cols,0),FALSE)/'Cost of climate change'!$B$235</f>
        <v>1.8013861699052718E-4</v>
      </c>
      <c r="C1090" s="3212">
        <f t="shared" si="314"/>
        <v>17.487707336395815</v>
      </c>
      <c r="D1090" s="3212">
        <f t="shared" si="314"/>
        <v>8.2155562346365976</v>
      </c>
      <c r="E1090" s="3213">
        <f t="shared" si="314"/>
        <v>4.6315068942630377</v>
      </c>
      <c r="F1090" s="3214">
        <f ca="1">C1090/'Table 1 details'!$R33*100</f>
        <v>19.532751315731346</v>
      </c>
      <c r="G1090" s="2187">
        <f ca="1">D1090/'Table 1 details'!$R33*100</f>
        <v>9.1762981713208358</v>
      </c>
      <c r="H1090" s="2187">
        <f ca="1">E1090/'Table 1 details'!$R33*100</f>
        <v>5.1731236486589127</v>
      </c>
      <c r="I1090" s="3214">
        <f ca="1">C1090/'Table 1 details'!$I33*100</f>
        <v>12.343655367096977</v>
      </c>
      <c r="J1090" s="2187">
        <f ca="1">D1090/'Table 1 details'!$I33*100</f>
        <v>5.7989302347427945</v>
      </c>
      <c r="K1090" s="3215">
        <f ca="1">E1090/'Table 1 details'!$I33*100</f>
        <v>3.269137791100476</v>
      </c>
    </row>
    <row r="1091" spans="1:11" ht="18" customHeight="1">
      <c r="A1091" s="3013" t="str">
        <f>'Country and technology list'!A33</f>
        <v>Croatia</v>
      </c>
      <c r="B1091" s="3311">
        <f>VLOOKUP($A1091,Climate_change_cost,MATCH('Cost of climate change'!$B$17,Climate_change_cost_cols,0),FALSE)/'Cost of climate change'!$B$235</f>
        <v>6.0229265512774582E-4</v>
      </c>
      <c r="C1091" s="3212">
        <f t="shared" si="314"/>
        <v>32.804928985540457</v>
      </c>
      <c r="D1091" s="3212">
        <f t="shared" si="314"/>
        <v>15.411439228117445</v>
      </c>
      <c r="E1091" s="3213">
        <f t="shared" si="314"/>
        <v>8.6881746040046526</v>
      </c>
      <c r="F1091" s="3214">
        <f ca="1">C1091/'Table 1 details'!$R34*100</f>
        <v>45.567729992201997</v>
      </c>
      <c r="G1091" s="2187">
        <f ca="1">D1091/'Table 1 details'!$R34*100</f>
        <v>21.407280041594518</v>
      </c>
      <c r="H1091" s="2187">
        <f ca="1">E1091/'Table 1 details'!$R34*100</f>
        <v>12.068320423887915</v>
      </c>
      <c r="I1091" s="3214">
        <f ca="1">C1091/'Table 1 details'!$I34*100</f>
        <v>26.129326909871235</v>
      </c>
      <c r="J1091" s="2187">
        <f ca="1">D1091/'Table 1 details'!$I34*100</f>
        <v>12.27530576032003</v>
      </c>
      <c r="K1091" s="3215">
        <f ca="1">E1091/'Table 1 details'!$I34*100</f>
        <v>6.9201842984675048</v>
      </c>
    </row>
    <row r="1092" spans="1:11" ht="18" customHeight="1">
      <c r="A1092" s="3013" t="str">
        <f>'Country and technology list'!A34</f>
        <v>Cuba</v>
      </c>
      <c r="B1092" s="3311">
        <f>VLOOKUP($A1092,Climate_change_cost,MATCH('Cost of climate change'!$B$17,Climate_change_cost_cols,0),FALSE)/'Cost of climate change'!$B$235</f>
        <v>1.1551314557226261E-3</v>
      </c>
      <c r="C1092" s="3212">
        <f t="shared" si="314"/>
        <v>80.413932981426754</v>
      </c>
      <c r="D1092" s="3212">
        <f t="shared" si="314"/>
        <v>37.777690108197326</v>
      </c>
      <c r="E1092" s="3213">
        <f t="shared" si="314"/>
        <v>21.29711332846691</v>
      </c>
      <c r="F1092" s="3214">
        <f ca="1">C1092/'Table 1 details'!$R35*100</f>
        <v>118.48568893854001</v>
      </c>
      <c r="G1092" s="2187">
        <f ca="1">D1092/'Table 1 details'!$R35*100</f>
        <v>55.66343384809047</v>
      </c>
      <c r="H1092" s="2187">
        <f ca="1">E1092/'Table 1 details'!$R35*100</f>
        <v>31.380173205909433</v>
      </c>
      <c r="I1092" s="3214">
        <f ca="1">C1092/'Table 1 details'!$I35*100</f>
        <v>78.569577307765613</v>
      </c>
      <c r="J1092" s="2187">
        <f ca="1">D1092/'Table 1 details'!$I35*100</f>
        <v>36.911229601845044</v>
      </c>
      <c r="K1092" s="3215">
        <f ca="1">E1092/'Table 1 details'!$I35*100</f>
        <v>20.808647582001871</v>
      </c>
    </row>
    <row r="1093" spans="1:11" ht="18" customHeight="1">
      <c r="A1093" s="3013" t="str">
        <f>'Country and technology list'!A35</f>
        <v>Cyprus</v>
      </c>
      <c r="B1093" s="3311">
        <f>VLOOKUP($A1093,Climate_change_cost,MATCH('Cost of climate change'!$B$17,Climate_change_cost_cols,0),FALSE)/'Cost of climate change'!$B$235</f>
        <v>2.246775286426071E-4</v>
      </c>
      <c r="C1093" s="3212">
        <f t="shared" si="314"/>
        <v>12.237456839323691</v>
      </c>
      <c r="D1093" s="3212">
        <f t="shared" si="314"/>
        <v>5.7490391906983156</v>
      </c>
      <c r="E1093" s="3213">
        <f t="shared" si="314"/>
        <v>3.2410117935593976</v>
      </c>
      <c r="F1093" s="3214">
        <f ca="1">C1093/'Table 1 details'!$R36*100</f>
        <v>75.9933710698227</v>
      </c>
      <c r="G1093" s="2187">
        <f ca="1">D1093/'Table 1 details'!$R36*100</f>
        <v>35.700952759220122</v>
      </c>
      <c r="H1093" s="2187">
        <f ca="1">E1093/'Table 1 details'!$R36*100</f>
        <v>20.126355917202364</v>
      </c>
      <c r="I1093" s="3214">
        <f ca="1">C1093/'Table 1 details'!$I36*100</f>
        <v>33.307254068990062</v>
      </c>
      <c r="J1093" s="2187">
        <f ca="1">D1093/'Table 1 details'!$I36*100</f>
        <v>15.647426707308599</v>
      </c>
      <c r="K1093" s="3215">
        <f ca="1">E1093/'Table 1 details'!$I36*100</f>
        <v>8.821212173904744</v>
      </c>
    </row>
    <row r="1094" spans="1:11" ht="18" customHeight="1">
      <c r="A1094" s="3013" t="str">
        <f>'Country and technology list'!A36</f>
        <v>Czech Republic</v>
      </c>
      <c r="B1094" s="3311">
        <f>VLOOKUP($A1094,Climate_change_cost,MATCH('Cost of climate change'!$B$17,Climate_change_cost_cols,0),FALSE)/'Cost of climate change'!$B$235</f>
        <v>2.959227109956082E-3</v>
      </c>
      <c r="C1094" s="3212">
        <f t="shared" si="314"/>
        <v>144.73772899961523</v>
      </c>
      <c r="D1094" s="3212">
        <f t="shared" si="314"/>
        <v>67.996389063256288</v>
      </c>
      <c r="E1094" s="3213">
        <f t="shared" si="314"/>
        <v>38.332857293793879</v>
      </c>
      <c r="F1094" s="3214">
        <f ca="1">C1094/'Table 1 details'!$R37*100</f>
        <v>59.785955590068696</v>
      </c>
      <c r="G1094" s="2187">
        <f ca="1">D1094/'Table 1 details'!$R37*100</f>
        <v>28.086865290194513</v>
      </c>
      <c r="H1094" s="2187">
        <f ca="1">E1094/'Table 1 details'!$R37*100</f>
        <v>15.833926092714181</v>
      </c>
      <c r="I1094" s="3214">
        <f ca="1">C1094/'Table 1 details'!$I37*100</f>
        <v>38.030778745746289</v>
      </c>
      <c r="J1094" s="2187">
        <f ca="1">D1094/'Table 1 details'!$I37*100</f>
        <v>17.866493041225329</v>
      </c>
      <c r="K1094" s="3215">
        <f ca="1">E1094/'Table 1 details'!$I37*100</f>
        <v>10.07220732637319</v>
      </c>
    </row>
    <row r="1095" spans="1:11" ht="18" customHeight="1">
      <c r="A1095" s="3013" t="str">
        <f>'Country and technology list'!A37</f>
        <v>Denmark</v>
      </c>
      <c r="B1095" s="3311">
        <f>VLOOKUP($A1095,Climate_change_cost,MATCH('Cost of climate change'!$B$17,Climate_change_cost_cols,0),FALSE)/'Cost of climate change'!$B$235</f>
        <v>1.178232097746524E-3</v>
      </c>
      <c r="C1095" s="3212">
        <f t="shared" si="314"/>
        <v>57.628100759328163</v>
      </c>
      <c r="D1095" s="3212">
        <f t="shared" si="314"/>
        <v>27.073125903600634</v>
      </c>
      <c r="E1095" s="3213">
        <f t="shared" si="314"/>
        <v>15.262432109360882</v>
      </c>
      <c r="F1095" s="3214">
        <f ca="1">C1095/'Table 1 details'!$R38*100</f>
        <v>39.174231332262679</v>
      </c>
      <c r="G1095" s="2187">
        <f ca="1">D1095/'Table 1 details'!$R38*100</f>
        <v>18.403676037570122</v>
      </c>
      <c r="H1095" s="2187">
        <f ca="1">E1095/'Table 1 details'!$R38*100</f>
        <v>10.37504339492356</v>
      </c>
      <c r="I1095" s="3214">
        <f ca="1">C1095/'Table 1 details'!$I38*100</f>
        <v>24.428278474131687</v>
      </c>
      <c r="J1095" s="2187">
        <f ca="1">D1095/'Table 1 details'!$I38*100</f>
        <v>11.476169612119879</v>
      </c>
      <c r="K1095" s="3215">
        <f ca="1">E1095/'Table 1 details'!$I38*100</f>
        <v>6.4696725529280368</v>
      </c>
    </row>
    <row r="1096" spans="1:11" ht="18" customHeight="1">
      <c r="A1096" s="3013" t="str">
        <f>'Country and technology list'!A38</f>
        <v>Dominican Republic</v>
      </c>
      <c r="B1096" s="3311">
        <f>VLOOKUP($A1096,Climate_change_cost,MATCH('Cost of climate change'!$B$17,Climate_change_cost_cols,0),FALSE)/'Cost of climate change'!$B$235</f>
        <v>6.4109919737785712E-4</v>
      </c>
      <c r="C1096" s="3212">
        <f t="shared" si="314"/>
        <v>44.629819088545915</v>
      </c>
      <c r="D1096" s="3212">
        <f t="shared" si="314"/>
        <v>20.966658545371935</v>
      </c>
      <c r="E1096" s="3213">
        <f t="shared" si="314"/>
        <v>11.819920749023337</v>
      </c>
      <c r="F1096" s="3214">
        <f ca="1">C1096/'Table 1 details'!$R39*100</f>
        <v>87.333955739105022</v>
      </c>
      <c r="G1096" s="2187">
        <f ca="1">D1096/'Table 1 details'!$R39*100</f>
        <v>41.028650054922281</v>
      </c>
      <c r="H1096" s="2187">
        <f ca="1">E1096/'Table 1 details'!$R39*100</f>
        <v>23.129836880738431</v>
      </c>
      <c r="I1096" s="3214">
        <f ca="1">C1096/'Table 1 details'!$I39*100</f>
        <v>40.378041848525662</v>
      </c>
      <c r="J1096" s="2187">
        <f ca="1">D1096/'Table 1 details'!$I39*100</f>
        <v>18.969214607147062</v>
      </c>
      <c r="K1096" s="3215">
        <f ca="1">E1096/'Table 1 details'!$I39*100</f>
        <v>10.693864873245913</v>
      </c>
    </row>
    <row r="1097" spans="1:11" ht="18" customHeight="1">
      <c r="A1097" s="3013" t="str">
        <f>'Country and technology list'!A39</f>
        <v>Ecuador</v>
      </c>
      <c r="B1097" s="3311">
        <f>VLOOKUP($A1097,Climate_change_cost,MATCH('Cost of climate change'!$B$17,Climate_change_cost_cols,0),FALSE)/'Cost of climate change'!$B$235</f>
        <v>1.0676465525276547E-3</v>
      </c>
      <c r="C1097" s="3212">
        <f t="shared" si="314"/>
        <v>74.323712593474369</v>
      </c>
      <c r="D1097" s="3212">
        <f t="shared" si="314"/>
        <v>34.916563311180312</v>
      </c>
      <c r="E1097" s="3213">
        <f t="shared" si="314"/>
        <v>19.684157600663877</v>
      </c>
      <c r="F1097" s="3214">
        <f ca="1">C1097/'Table 1 details'!$R40*100</f>
        <v>71.428546407164234</v>
      </c>
      <c r="G1097" s="2187">
        <f ca="1">D1097/'Table 1 details'!$R40*100</f>
        <v>33.556442161237079</v>
      </c>
      <c r="H1097" s="2187">
        <f ca="1">E1097/'Table 1 details'!$R40*100</f>
        <v>18.917391443500119</v>
      </c>
      <c r="I1097" s="3214">
        <f ca="1">C1097/'Table 1 details'!$I40*100</f>
        <v>31.382170608111952</v>
      </c>
      <c r="J1097" s="2187">
        <f ca="1">D1097/'Table 1 details'!$I40*100</f>
        <v>14.743041065155438</v>
      </c>
      <c r="K1097" s="3215">
        <f ca="1">E1097/'Table 1 details'!$I40*100</f>
        <v>8.3113661918341037</v>
      </c>
    </row>
    <row r="1098" spans="1:11" ht="18" customHeight="1">
      <c r="A1098" s="3013" t="str">
        <f>'Country and technology list'!A40</f>
        <v>Egypt</v>
      </c>
      <c r="B1098" s="3311">
        <f>VLOOKUP($A1098,Climate_change_cost,MATCH('Cost of climate change'!$B$17,Climate_change_cost_cols,0),FALSE)/'Cost of climate change'!$B$235</f>
        <v>6.2930415251822537E-3</v>
      </c>
      <c r="C1098" s="3212">
        <f t="shared" si="314"/>
        <v>610.92324503612895</v>
      </c>
      <c r="D1098" s="3212">
        <f t="shared" si="314"/>
        <v>287.00584805620451</v>
      </c>
      <c r="E1098" s="3213">
        <f t="shared" si="314"/>
        <v>161.79909503411966</v>
      </c>
      <c r="F1098" s="3214">
        <f ca="1">C1098/'Table 1 details'!$R41*100</f>
        <v>68.158351350596931</v>
      </c>
      <c r="G1098" s="2187">
        <f ca="1">D1098/'Table 1 details'!$R41*100</f>
        <v>32.020136065266222</v>
      </c>
      <c r="H1098" s="2187">
        <f ca="1">E1098/'Table 1 details'!$R41*100</f>
        <v>18.051301300365445</v>
      </c>
      <c r="I1098" s="3214">
        <f ca="1">C1098/'Table 1 details'!$I41*100</f>
        <v>32.525922799704787</v>
      </c>
      <c r="J1098" s="2187">
        <f ca="1">D1098/'Table 1 details'!$I41*100</f>
        <v>15.280364813075408</v>
      </c>
      <c r="K1098" s="3215">
        <f ca="1">E1098/'Table 1 details'!$I41*100</f>
        <v>8.6142816088634007</v>
      </c>
    </row>
    <row r="1099" spans="1:11" ht="18" customHeight="1">
      <c r="A1099" s="3013" t="str">
        <f>'Country and technology list'!A41</f>
        <v>El Salvador</v>
      </c>
      <c r="B1099" s="3311">
        <f>VLOOKUP($A1099,Climate_change_cost,MATCH('Cost of climate change'!$B$17,Climate_change_cost_cols,0),FALSE)/'Cost of climate change'!$B$235</f>
        <v>1.8459431043907538E-4</v>
      </c>
      <c r="C1099" s="3212">
        <f t="shared" si="314"/>
        <v>12.850446098461083</v>
      </c>
      <c r="D1099" s="3212">
        <f t="shared" si="314"/>
        <v>6.0370156322522259</v>
      </c>
      <c r="E1099" s="3213">
        <f t="shared" si="314"/>
        <v>3.4033580591499302</v>
      </c>
      <c r="F1099" s="3214">
        <f ca="1">C1099/'Table 1 details'!$R42*100</f>
        <v>57.98853936802891</v>
      </c>
      <c r="G1099" s="2187">
        <f ca="1">D1099/'Table 1 details'!$R42*100</f>
        <v>27.242456485474705</v>
      </c>
      <c r="H1099" s="2187">
        <f ca="1">E1099/'Table 1 details'!$R42*100</f>
        <v>15.357891958330438</v>
      </c>
      <c r="I1099" s="3214">
        <f ca="1">C1099/'Table 1 details'!$I42*100</f>
        <v>26.981476783052994</v>
      </c>
      <c r="J1099" s="2187">
        <f ca="1">D1099/'Table 1 details'!$I42*100</f>
        <v>12.675637551605949</v>
      </c>
      <c r="K1099" s="3215">
        <f ca="1">E1099/'Table 1 details'!$I42*100</f>
        <v>7.1458707155985071</v>
      </c>
    </row>
    <row r="1100" spans="1:11" ht="18" customHeight="1">
      <c r="A1100" s="3013" t="str">
        <f>'Country and technology list'!A42</f>
        <v>Eritrea</v>
      </c>
      <c r="B1100" s="3311">
        <f>VLOOKUP($A1100,Climate_change_cost,MATCH('Cost of climate change'!$B$17,Climate_change_cost_cols,0),FALSE)/'Cost of climate change'!$B$235</f>
        <v>1.8365966695748984E-5</v>
      </c>
      <c r="C1100" s="3212">
        <f t="shared" si="314"/>
        <v>1.7829527943036239</v>
      </c>
      <c r="D1100" s="3212">
        <f t="shared" si="314"/>
        <v>0.83761402587166089</v>
      </c>
      <c r="E1100" s="3213">
        <f t="shared" si="314"/>
        <v>0.47220358850451177</v>
      </c>
      <c r="F1100" s="3214">
        <f ca="1">C1100/'Table 1 details'!$R43*100</f>
        <v>28.65167198289479</v>
      </c>
      <c r="G1100" s="2187">
        <f ca="1">D1100/'Table 1 details'!$R43*100</f>
        <v>13.460279147166201</v>
      </c>
      <c r="H1100" s="2187">
        <f ca="1">E1100/'Table 1 details'!$R43*100</f>
        <v>7.5882111799047092</v>
      </c>
      <c r="I1100" s="3214">
        <f ca="1">C1100/'Table 1 details'!$I43*100</f>
        <v>18.163493762213498</v>
      </c>
      <c r="J1100" s="2187">
        <f ca="1">D1100/'Table 1 details'!$I43*100</f>
        <v>8.5330341794072275</v>
      </c>
      <c r="K1100" s="3215">
        <f ca="1">E1100/'Table 1 details'!$I43*100</f>
        <v>4.8104845858504266</v>
      </c>
    </row>
    <row r="1101" spans="1:11" ht="18" customHeight="1">
      <c r="A1101" s="3013" t="str">
        <f>'Country and technology list'!A43</f>
        <v>Estonia</v>
      </c>
      <c r="B1101" s="3311">
        <f>VLOOKUP($A1101,Climate_change_cost,MATCH('Cost of climate change'!$B$17,Climate_change_cost_cols,0),FALSE)/'Cost of climate change'!$B$235</f>
        <v>5.5186005743576994E-4</v>
      </c>
      <c r="C1101" s="3212">
        <f t="shared" ref="C1101:E1120" si="315">VLOOKUP($A1101,Climate_change_cost,MATCH(C$1060,Climate_change_cost_cols,0),FALSE)</f>
        <v>26.991835526958251</v>
      </c>
      <c r="D1101" s="3212">
        <f t="shared" si="315"/>
        <v>12.680503989580735</v>
      </c>
      <c r="E1101" s="3213">
        <f t="shared" si="315"/>
        <v>7.1486141623459973</v>
      </c>
      <c r="F1101" s="3214">
        <f ca="1">C1101/'Table 1 details'!$R44*100</f>
        <v>85.137347874212608</v>
      </c>
      <c r="G1101" s="2187">
        <f ca="1">D1101/'Table 1 details'!$R44*100</f>
        <v>39.996704866663649</v>
      </c>
      <c r="H1101" s="2187">
        <f ca="1">E1101/'Table 1 details'!$R44*100</f>
        <v>22.548079405356383</v>
      </c>
      <c r="I1101" s="3214">
        <f ca="1">C1101/'Table 1 details'!$I44*100</f>
        <v>52.258617692978518</v>
      </c>
      <c r="J1101" s="2187">
        <f ca="1">D1101/'Table 1 details'!$I44*100</f>
        <v>24.550594548634802</v>
      </c>
      <c r="K1101" s="3215">
        <f ca="1">E1101/'Table 1 details'!$I44*100</f>
        <v>13.840359028993765</v>
      </c>
    </row>
    <row r="1102" spans="1:11" ht="18" customHeight="1">
      <c r="A1102" s="3013" t="str">
        <f>'Country and technology list'!A44</f>
        <v>Ethiopia</v>
      </c>
      <c r="B1102" s="3311">
        <f>VLOOKUP($A1102,Climate_change_cost,MATCH('Cost of climate change'!$B$17,Climate_change_cost_cols,0),FALSE)/'Cost of climate change'!$B$235</f>
        <v>1.9870171864950492E-4</v>
      </c>
      <c r="C1102" s="3212">
        <f t="shared" si="315"/>
        <v>19.289797829213558</v>
      </c>
      <c r="D1102" s="3212">
        <f t="shared" si="315"/>
        <v>9.0621609666837362</v>
      </c>
      <c r="E1102" s="3213">
        <f t="shared" si="315"/>
        <v>5.1087789792207134</v>
      </c>
      <c r="F1102" s="3214">
        <f ca="1">C1102/'Table 1 details'!$R45*100</f>
        <v>4.523735053823116</v>
      </c>
      <c r="G1102" s="2187">
        <f ca="1">D1102/'Table 1 details'!$R45*100</f>
        <v>2.1252070960686762</v>
      </c>
      <c r="H1102" s="2187">
        <f ca="1">E1102/'Table 1 details'!$R45*100</f>
        <v>1.1980821548857903</v>
      </c>
      <c r="I1102" s="3214">
        <f ca="1">C1102/'Table 1 details'!$I45*100</f>
        <v>3.0842817818765065</v>
      </c>
      <c r="J1102" s="2187">
        <f ca="1">D1102/'Table 1 details'!$I45*100</f>
        <v>1.4489658326872452</v>
      </c>
      <c r="K1102" s="3215">
        <f ca="1">E1102/'Table 1 details'!$I45*100</f>
        <v>0.81685220720047891</v>
      </c>
    </row>
    <row r="1103" spans="1:11" ht="18" customHeight="1">
      <c r="A1103" s="3013" t="str">
        <f>'Country and technology list'!A45</f>
        <v>Finland</v>
      </c>
      <c r="B1103" s="3311">
        <f>VLOOKUP($A1103,Climate_change_cost,MATCH('Cost of climate change'!$B$17,Climate_change_cost_cols,0),FALSE)/'Cost of climate change'!$B$235</f>
        <v>1.4793236644835255E-3</v>
      </c>
      <c r="C1103" s="3212">
        <f t="shared" si="315"/>
        <v>72.354685766552024</v>
      </c>
      <c r="D1103" s="3212">
        <f t="shared" si="315"/>
        <v>33.991533499501031</v>
      </c>
      <c r="E1103" s="3213">
        <f t="shared" si="315"/>
        <v>19.162673500521148</v>
      </c>
      <c r="F1103" s="3214">
        <f ca="1">C1103/'Table 1 details'!$R46*100</f>
        <v>27.581050348348889</v>
      </c>
      <c r="G1103" s="2187">
        <f ca="1">D1103/'Table 1 details'!$R46*100</f>
        <v>12.95731142958984</v>
      </c>
      <c r="H1103" s="2187">
        <f ca="1">E1103/'Table 1 details'!$R46*100</f>
        <v>7.3046639208980029</v>
      </c>
      <c r="I1103" s="3214">
        <f ca="1">C1103/'Table 1 details'!$I46*100</f>
        <v>19.050201542531674</v>
      </c>
      <c r="J1103" s="2187">
        <f ca="1">D1103/'Table 1 details'!$I46*100</f>
        <v>8.9496009421487646</v>
      </c>
      <c r="K1103" s="3215">
        <f ca="1">E1103/'Table 1 details'!$I46*100</f>
        <v>5.0453234425822728</v>
      </c>
    </row>
    <row r="1104" spans="1:11" ht="18" customHeight="1">
      <c r="A1104" s="3013" t="str">
        <f>'Country and technology list'!A46</f>
        <v>France</v>
      </c>
      <c r="B1104" s="3311">
        <f>VLOOKUP($A1104,Climate_change_cost,MATCH('Cost of climate change'!$B$17,Climate_change_cost_cols,0),FALSE)/'Cost of climate change'!$B$235</f>
        <v>1.0088389365997296E-2</v>
      </c>
      <c r="C1104" s="3212">
        <f t="shared" si="315"/>
        <v>493.42970709672477</v>
      </c>
      <c r="D1104" s="3212">
        <f t="shared" si="315"/>
        <v>231.80851717803779</v>
      </c>
      <c r="E1104" s="3213">
        <f t="shared" si="315"/>
        <v>130.68168664376063</v>
      </c>
      <c r="F1104" s="3214">
        <f ca="1">C1104/'Table 1 details'!$R47*100</f>
        <v>35.643308797455163</v>
      </c>
      <c r="G1104" s="2187">
        <f ca="1">D1104/'Table 1 details'!$R47*100</f>
        <v>16.744882687084232</v>
      </c>
      <c r="H1104" s="2187">
        <f ca="1">E1104/'Table 1 details'!$R47*100</f>
        <v>9.4399012548767356</v>
      </c>
      <c r="I1104" s="3214">
        <f ca="1">C1104/'Table 1 details'!$I47*100</f>
        <v>21.081282792474802</v>
      </c>
      <c r="J1104" s="2187">
        <f ca="1">D1104/'Table 1 details'!$I47*100</f>
        <v>9.9037833232374197</v>
      </c>
      <c r="K1104" s="3215">
        <f ca="1">E1104/'Table 1 details'!$I47*100</f>
        <v>5.5832422578372585</v>
      </c>
    </row>
    <row r="1105" spans="1:11" ht="18" customHeight="1">
      <c r="A1105" s="3013" t="str">
        <f>'Country and technology list'!A47</f>
        <v>Gabon</v>
      </c>
      <c r="B1105" s="3311">
        <f>VLOOKUP($A1105,Climate_change_cost,MATCH('Cost of climate change'!$B$17,Climate_change_cost_cols,0),FALSE)/'Cost of climate change'!$B$235</f>
        <v>7.9784469547046461E-5</v>
      </c>
      <c r="C1105" s="3212">
        <f t="shared" si="315"/>
        <v>7.7454100444309715</v>
      </c>
      <c r="D1105" s="3212">
        <f t="shared" si="315"/>
        <v>3.6387189330363303</v>
      </c>
      <c r="E1105" s="3213">
        <f t="shared" si="315"/>
        <v>2.0513220703903641</v>
      </c>
      <c r="F1105" s="3214">
        <f ca="1">C1105/'Table 1 details'!$R48*100</f>
        <v>27.928985412207229</v>
      </c>
      <c r="G1105" s="2187">
        <f ca="1">D1105/'Table 1 details'!$R48*100</f>
        <v>13.120767966695821</v>
      </c>
      <c r="H1105" s="2187">
        <f ca="1">E1105/'Table 1 details'!$R48*100</f>
        <v>7.396812286376532</v>
      </c>
      <c r="I1105" s="3214">
        <f ca="1">C1105/'Table 1 details'!$I48*100</f>
        <v>15.643877903810024</v>
      </c>
      <c r="J1105" s="2187">
        <f ca="1">D1105/'Table 1 details'!$I48*100</f>
        <v>7.349342951265819</v>
      </c>
      <c r="K1105" s="3215">
        <f ca="1">E1105/'Table 1 details'!$I48*100</f>
        <v>4.1431805193646447</v>
      </c>
    </row>
    <row r="1106" spans="1:11" ht="18" customHeight="1">
      <c r="A1106" s="3013" t="str">
        <f>'Country and technology list'!A48</f>
        <v>Georgia</v>
      </c>
      <c r="B1106" s="3311">
        <f>VLOOKUP($A1106,Climate_change_cost,MATCH('Cost of climate change'!$B$17,Climate_change_cost_cols,0),FALSE)/'Cost of climate change'!$B$235</f>
        <v>1.7957180503000425E-4</v>
      </c>
      <c r="C1106" s="3212">
        <f t="shared" si="315"/>
        <v>9.7806942549634162</v>
      </c>
      <c r="D1106" s="3212">
        <f t="shared" si="315"/>
        <v>4.5948758244715586</v>
      </c>
      <c r="E1106" s="3213">
        <f t="shared" si="315"/>
        <v>2.5903540127449354</v>
      </c>
      <c r="F1106" s="3214">
        <f ca="1">C1106/'Table 1 details'!$R49*100</f>
        <v>30.660550602713858</v>
      </c>
      <c r="G1106" s="2187">
        <f ca="1">D1106/'Table 1 details'!$R49*100</f>
        <v>14.404030946770838</v>
      </c>
      <c r="H1106" s="2187">
        <f ca="1">E1106/'Table 1 details'!$R49*100</f>
        <v>8.1202497712680071</v>
      </c>
      <c r="I1106" s="3214">
        <f ca="1">C1106/'Table 1 details'!$I49*100</f>
        <v>17.311202213433823</v>
      </c>
      <c r="J1106" s="2187">
        <f ca="1">D1106/'Table 1 details'!$I49*100</f>
        <v>8.1326358302918997</v>
      </c>
      <c r="K1106" s="3215">
        <f ca="1">E1106/'Table 1 details'!$I49*100</f>
        <v>4.5847606468478697</v>
      </c>
    </row>
    <row r="1107" spans="1:11" ht="18" customHeight="1">
      <c r="A1107" s="3013" t="str">
        <f>'Country and technology list'!A49</f>
        <v>Germany</v>
      </c>
      <c r="B1107" s="3311">
        <f>VLOOKUP($A1107,Climate_change_cost,MATCH('Cost of climate change'!$B$17,Climate_change_cost_cols,0),FALSE)/'Cost of climate change'!$B$235</f>
        <v>2.2251314460178626E-2</v>
      </c>
      <c r="C1107" s="3212">
        <f t="shared" si="315"/>
        <v>1088.3263104028372</v>
      </c>
      <c r="D1107" s="3212">
        <f t="shared" si="315"/>
        <v>511.2852035292488</v>
      </c>
      <c r="E1107" s="3213">
        <f t="shared" si="315"/>
        <v>288.2362286191742</v>
      </c>
      <c r="F1107" s="3214">
        <f ca="1">C1107/'Table 1 details'!$R50*100</f>
        <v>54.907449042796522</v>
      </c>
      <c r="G1107" s="2187">
        <f ca="1">D1107/'Table 1 details'!$R50*100</f>
        <v>25.794989968336697</v>
      </c>
      <c r="H1107" s="2187">
        <f ca="1">E1107/'Table 1 details'!$R50*100</f>
        <v>14.541884987910603</v>
      </c>
      <c r="I1107" s="3214">
        <f ca="1">C1107/'Table 1 details'!$I50*100</f>
        <v>32.763203412851517</v>
      </c>
      <c r="J1107" s="2187">
        <f ca="1">D1107/'Table 1 details'!$I50*100</f>
        <v>15.39183695651864</v>
      </c>
      <c r="K1107" s="3215">
        <f ca="1">E1107/'Table 1 details'!$I50*100</f>
        <v>8.677123854248924</v>
      </c>
    </row>
    <row r="1108" spans="1:11" ht="18" customHeight="1">
      <c r="A1108" s="3013" t="str">
        <f>'Country and technology list'!A50</f>
        <v>Ghana</v>
      </c>
      <c r="B1108" s="3311">
        <f>VLOOKUP($A1108,Climate_change_cost,MATCH('Cost of climate change'!$B$17,Climate_change_cost_cols,0),FALSE)/'Cost of climate change'!$B$235</f>
        <v>2.8633039288135771E-4</v>
      </c>
      <c r="C1108" s="3212">
        <f t="shared" si="315"/>
        <v>27.796716750011065</v>
      </c>
      <c r="D1108" s="3212">
        <f t="shared" si="315"/>
        <v>13.058629424950489</v>
      </c>
      <c r="E1108" s="3213">
        <f t="shared" si="315"/>
        <v>7.3617817812867363</v>
      </c>
      <c r="F1108" s="3214">
        <f ca="1">C1108/'Table 1 details'!$R51*100</f>
        <v>35.290491705738262</v>
      </c>
      <c r="G1108" s="2187">
        <f ca="1">D1108/'Table 1 details'!$R51*100</f>
        <v>16.579132620378321</v>
      </c>
      <c r="H1108" s="2187">
        <f ca="1">E1108/'Table 1 details'!$R51*100</f>
        <v>9.3464599156967427</v>
      </c>
      <c r="I1108" s="3214">
        <f ca="1">C1108/'Table 1 details'!$I51*100</f>
        <v>16.758560859787679</v>
      </c>
      <c r="J1108" s="2187">
        <f ca="1">D1108/'Table 1 details'!$I51*100</f>
        <v>7.8730102526716532</v>
      </c>
      <c r="K1108" s="3215">
        <f ca="1">E1108/'Table 1 details'!$I51*100</f>
        <v>4.4383971361697174</v>
      </c>
    </row>
    <row r="1109" spans="1:11" ht="18" customHeight="1">
      <c r="A1109" s="3013" t="str">
        <f>'Country and technology list'!A51</f>
        <v>Gibraltar</v>
      </c>
      <c r="B1109" s="3311">
        <f>VLOOKUP($A1109,Climate_change_cost,MATCH('Cost of climate change'!$B$17,Climate_change_cost_cols,0),FALSE)/'Cost of climate change'!$B$235</f>
        <v>1.3383423306236276E-5</v>
      </c>
      <c r="C1109" s="3212">
        <f t="shared" si="315"/>
        <v>0.65459196729713287</v>
      </c>
      <c r="D1109" s="3212">
        <f t="shared" si="315"/>
        <v>0.30752099258194454</v>
      </c>
      <c r="E1109" s="3213">
        <f t="shared" si="315"/>
        <v>0.17336447546535355</v>
      </c>
      <c r="F1109" s="3214">
        <f ca="1">C1109/'Table 1 details'!$R52*100</f>
        <v>5.6354492018234978</v>
      </c>
      <c r="G1109" s="2187">
        <f ca="1">D1109/'Table 1 details'!$R52*100</f>
        <v>2.647479680121458</v>
      </c>
      <c r="H1109" s="2187">
        <f ca="1">E1109/'Table 1 details'!$R52*100</f>
        <v>1.4925125019786587</v>
      </c>
      <c r="I1109" s="3214">
        <f ca="1">C1109/'Table 1 details'!$I52*100</f>
        <v>1.2392324145637215</v>
      </c>
      <c r="J1109" s="2187">
        <f ca="1">D1109/'Table 1 details'!$I52*100</f>
        <v>0.58217943574820985</v>
      </c>
      <c r="K1109" s="3215">
        <f ca="1">E1109/'Table 1 details'!$I52*100</f>
        <v>0.3282027404301821</v>
      </c>
    </row>
    <row r="1110" spans="1:11" ht="18" customHeight="1">
      <c r="A1110" s="3013" t="str">
        <f>'Country and technology list'!A52</f>
        <v>Greece</v>
      </c>
      <c r="B1110" s="3311">
        <f>VLOOKUP($A1110,Climate_change_cost,MATCH('Cost of climate change'!$B$17,Climate_change_cost_cols,0),FALSE)/'Cost of climate change'!$B$235</f>
        <v>2.171076228235294E-3</v>
      </c>
      <c r="C1110" s="3212">
        <f t="shared" si="315"/>
        <v>106.18875506465956</v>
      </c>
      <c r="D1110" s="3212">
        <f t="shared" si="315"/>
        <v>49.886452920223803</v>
      </c>
      <c r="E1110" s="3213">
        <f t="shared" si="315"/>
        <v>28.123409302007552</v>
      </c>
      <c r="F1110" s="3214">
        <f ca="1">C1110/'Table 1 details'!$R53*100</f>
        <v>62.892402951727163</v>
      </c>
      <c r="G1110" s="2187">
        <f ca="1">D1110/'Table 1 details'!$R53*100</f>
        <v>29.54624429847242</v>
      </c>
      <c r="H1110" s="2187">
        <f ca="1">E1110/'Table 1 details'!$R53*100</f>
        <v>16.656648711261372</v>
      </c>
      <c r="I1110" s="3214">
        <f ca="1">C1110/'Table 1 details'!$I53*100</f>
        <v>34.103275785183868</v>
      </c>
      <c r="J1110" s="2187">
        <f ca="1">D1110/'Table 1 details'!$I53*100</f>
        <v>16.021390031807485</v>
      </c>
      <c r="K1110" s="3215">
        <f ca="1">E1110/'Table 1 details'!$I53*100</f>
        <v>9.0320334093940691</v>
      </c>
    </row>
    <row r="1111" spans="1:11" ht="18" customHeight="1">
      <c r="A1111" s="3013" t="str">
        <f>'Country and technology list'!A53</f>
        <v>Guatemala</v>
      </c>
      <c r="B1111" s="3311">
        <f>VLOOKUP($A1111,Climate_change_cost,MATCH('Cost of climate change'!$B$17,Climate_change_cost_cols,0),FALSE)/'Cost of climate change'!$B$235</f>
        <v>3.3017852161993912E-4</v>
      </c>
      <c r="C1111" s="3212">
        <f t="shared" si="315"/>
        <v>22.985222485212841</v>
      </c>
      <c r="D1111" s="3212">
        <f t="shared" si="315"/>
        <v>10.79823582705373</v>
      </c>
      <c r="E1111" s="3213">
        <f t="shared" si="315"/>
        <v>6.0874884488073491</v>
      </c>
      <c r="F1111" s="3214">
        <f ca="1">C1111/'Table 1 details'!$R54*100</f>
        <v>32.099506970375096</v>
      </c>
      <c r="G1111" s="2187">
        <f ca="1">D1111/'Table 1 details'!$R54*100</f>
        <v>15.080038769311729</v>
      </c>
      <c r="H1111" s="2187">
        <f ca="1">E1111/'Table 1 details'!$R54*100</f>
        <v>8.5013481170469483</v>
      </c>
      <c r="I1111" s="3214">
        <f ca="1">C1111/'Table 1 details'!$I54*100</f>
        <v>17.519034958354656</v>
      </c>
      <c r="J1111" s="2187">
        <f ca="1">D1111/'Table 1 details'!$I54*100</f>
        <v>8.2302736492724549</v>
      </c>
      <c r="K1111" s="3215">
        <f ca="1">E1111/'Table 1 details'!$I54*100</f>
        <v>4.6398038135956963</v>
      </c>
    </row>
    <row r="1112" spans="1:11" ht="18" customHeight="1">
      <c r="A1112" s="3013" t="str">
        <f>'Country and technology list'!A54</f>
        <v>Haiti</v>
      </c>
      <c r="B1112" s="3311">
        <f>VLOOKUP($A1112,Climate_change_cost,MATCH('Cost of climate change'!$B$17,Climate_change_cost_cols,0),FALSE)/'Cost of climate change'!$B$235</f>
        <v>6.2107652773157624E-5</v>
      </c>
      <c r="C1112" s="3212">
        <f t="shared" si="315"/>
        <v>4.3235950358654884</v>
      </c>
      <c r="D1112" s="3212">
        <f t="shared" si="315"/>
        <v>2.0311832460177315</v>
      </c>
      <c r="E1112" s="3213">
        <f t="shared" si="315"/>
        <v>1.1450763574328846</v>
      </c>
      <c r="F1112" s="3214">
        <f ca="1">C1112/'Table 1 details'!$R55*100</f>
        <v>19.597767699930994</v>
      </c>
      <c r="G1112" s="2187">
        <f ca="1">D1112/'Table 1 details'!$R55*100</f>
        <v>9.2068422415234075</v>
      </c>
      <c r="H1112" s="2187">
        <f ca="1">E1112/'Table 1 details'!$R55*100</f>
        <v>5.1903428201528232</v>
      </c>
      <c r="I1112" s="3214">
        <f ca="1">C1112/'Table 1 details'!$I55*100</f>
        <v>11.095867797132541</v>
      </c>
      <c r="J1112" s="2187">
        <f ca="1">D1112/'Table 1 details'!$I55*100</f>
        <v>5.2127316695033006</v>
      </c>
      <c r="K1112" s="3215">
        <f ca="1">E1112/'Table 1 details'!$I55*100</f>
        <v>2.9386692727465378</v>
      </c>
    </row>
    <row r="1113" spans="1:11" ht="18" customHeight="1">
      <c r="A1113" s="3013" t="str">
        <f>'Country and technology list'!A55</f>
        <v>Honduras</v>
      </c>
      <c r="B1113" s="3311">
        <f>VLOOKUP($A1113,Climate_change_cost,MATCH('Cost of climate change'!$B$17,Climate_change_cost_cols,0),FALSE)/'Cost of climate change'!$B$235</f>
        <v>2.3692314512426248E-4</v>
      </c>
      <c r="C1113" s="3212">
        <f t="shared" si="315"/>
        <v>16.493293312537144</v>
      </c>
      <c r="D1113" s="3212">
        <f t="shared" si="315"/>
        <v>7.7483901175253349</v>
      </c>
      <c r="E1113" s="3213">
        <f t="shared" si="315"/>
        <v>4.3681427311592822</v>
      </c>
      <c r="F1113" s="3214">
        <f ca="1">C1113/'Table 1 details'!$R56*100</f>
        <v>43.416252118943738</v>
      </c>
      <c r="G1113" s="2187">
        <f ca="1">D1113/'Table 1 details'!$R56*100</f>
        <v>20.396536488118947</v>
      </c>
      <c r="H1113" s="2187">
        <f ca="1">E1113/'Table 1 details'!$R56*100</f>
        <v>11.498515336738985</v>
      </c>
      <c r="I1113" s="3214">
        <f ca="1">C1113/'Table 1 details'!$I56*100</f>
        <v>23.131295080534638</v>
      </c>
      <c r="J1113" s="2187">
        <f ca="1">D1113/'Table 1 details'!$I56*100</f>
        <v>10.866859323440128</v>
      </c>
      <c r="K1113" s="3215">
        <f ca="1">E1113/'Table 1 details'!$I56*100</f>
        <v>6.1261748368673654</v>
      </c>
    </row>
    <row r="1114" spans="1:11" ht="18" customHeight="1">
      <c r="A1114" s="3013" t="str">
        <f>'Country and technology list'!A56</f>
        <v>Hong Kong, China</v>
      </c>
      <c r="B1114" s="3311">
        <f>VLOOKUP($A1114,Climate_change_cost,MATCH('Cost of climate change'!$B$17,Climate_change_cost_cols,0),FALSE)/'Cost of climate change'!$B$235</f>
        <v>1.1471563317771406E-3</v>
      </c>
      <c r="C1114" s="3212">
        <f t="shared" si="315"/>
        <v>110.66210410211859</v>
      </c>
      <c r="D1114" s="3212">
        <f t="shared" si="315"/>
        <v>51.9879891517866</v>
      </c>
      <c r="E1114" s="3213">
        <f t="shared" si="315"/>
        <v>29.308147044291069</v>
      </c>
      <c r="F1114" s="3214">
        <f ca="1">C1114/'Table 1 details'!$R57*100</f>
        <v>45.854491599074706</v>
      </c>
      <c r="G1114" s="2187">
        <f ca="1">D1114/'Table 1 details'!$R57*100</f>
        <v>21.541997878637364</v>
      </c>
      <c r="H1114" s="2187">
        <f ca="1">E1114/'Table 1 details'!$R57*100</f>
        <v>12.14426739244661</v>
      </c>
      <c r="I1114" s="3214">
        <f ca="1">C1114/'Table 1 details'!$I57*100</f>
        <v>16.418767412126364</v>
      </c>
      <c r="J1114" s="2187">
        <f ca="1">D1114/'Table 1 details'!$I57*100</f>
        <v>7.7133785683277205</v>
      </c>
      <c r="K1114" s="3215">
        <f ca="1">E1114/'Table 1 details'!$I57*100</f>
        <v>4.3484050254146691</v>
      </c>
    </row>
    <row r="1115" spans="1:11" ht="18" customHeight="1">
      <c r="A1115" s="3013" t="str">
        <f>'Country and technology list'!A57</f>
        <v>Hungary</v>
      </c>
      <c r="B1115" s="3311">
        <f>VLOOKUP($A1115,Climate_change_cost,MATCH('Cost of climate change'!$B$17,Climate_change_cost_cols,0),FALSE)/'Cost of climate change'!$B$235</f>
        <v>1.2120456976629764E-3</v>
      </c>
      <c r="C1115" s="3212">
        <f t="shared" si="315"/>
        <v>59.281945996398036</v>
      </c>
      <c r="D1115" s="3212">
        <f t="shared" si="315"/>
        <v>27.850086444348896</v>
      </c>
      <c r="E1115" s="3213">
        <f t="shared" si="315"/>
        <v>15.700442391108419</v>
      </c>
      <c r="F1115" s="3214">
        <f ca="1">C1115/'Table 1 details'!$R58*100</f>
        <v>40.269617345884853</v>
      </c>
      <c r="G1115" s="2187">
        <f ca="1">D1115/'Table 1 details'!$R58*100</f>
        <v>18.918277821579739</v>
      </c>
      <c r="H1115" s="2187">
        <f ca="1">E1115/'Table 1 details'!$R58*100</f>
        <v>10.665149340567547</v>
      </c>
      <c r="I1115" s="3214">
        <f ca="1">C1115/'Table 1 details'!$I58*100</f>
        <v>24.977696543788834</v>
      </c>
      <c r="J1115" s="2187">
        <f ca="1">D1115/'Table 1 details'!$I58*100</f>
        <v>11.734280922011232</v>
      </c>
      <c r="K1115" s="3215">
        <f ca="1">E1115/'Table 1 details'!$I58*100</f>
        <v>6.6151823975578008</v>
      </c>
    </row>
    <row r="1116" spans="1:11" ht="18" customHeight="1">
      <c r="A1116" s="3013" t="str">
        <f>'Country and technology list'!A58</f>
        <v>Iceland</v>
      </c>
      <c r="B1116" s="3311">
        <f>VLOOKUP($A1116,Climate_change_cost,MATCH('Cost of climate change'!$B$17,Climate_change_cost_cols,0),FALSE)/'Cost of climate change'!$B$235</f>
        <v>5.7679140387263813E-5</v>
      </c>
      <c r="C1116" s="3212">
        <f t="shared" si="315"/>
        <v>2.82112439502031</v>
      </c>
      <c r="D1116" s="3212">
        <f t="shared" si="315"/>
        <v>1.325337030541321</v>
      </c>
      <c r="E1116" s="3213">
        <f t="shared" si="315"/>
        <v>0.74715666460844932</v>
      </c>
      <c r="F1116" s="3214">
        <f ca="1">C1116/'Table 1 details'!$R59*100</f>
        <v>9.5859882868901085</v>
      </c>
      <c r="G1116" s="2187">
        <f ca="1">D1116/'Table 1 details'!$R59*100</f>
        <v>4.5034048386439043</v>
      </c>
      <c r="H1116" s="2187">
        <f ca="1">E1116/'Table 1 details'!$R59*100</f>
        <v>2.538787388479165</v>
      </c>
      <c r="I1116" s="3214">
        <f ca="1">C1116/'Table 1 details'!$I59*100</f>
        <v>7.2155410927103851</v>
      </c>
      <c r="J1116" s="2187">
        <f ca="1">D1116/'Table 1 details'!$I59*100</f>
        <v>3.389791610196903</v>
      </c>
      <c r="K1116" s="3215">
        <f ca="1">E1116/'Table 1 details'!$I59*100</f>
        <v>1.9109896840035956</v>
      </c>
    </row>
    <row r="1117" spans="1:11" ht="18" customHeight="1">
      <c r="A1117" s="3013" t="str">
        <f>'Country and technology list'!A59</f>
        <v>India</v>
      </c>
      <c r="B1117" s="3311">
        <f>VLOOKUP($A1117,Climate_change_cost,MATCH('Cost of climate change'!$B$17,Climate_change_cost_cols,0),FALSE)/'Cost of climate change'!$B$235</f>
        <v>7.0588412049265428E-2</v>
      </c>
      <c r="C1117" s="3212">
        <f t="shared" si="315"/>
        <v>7295.6588647799817</v>
      </c>
      <c r="D1117" s="3212">
        <f t="shared" si="315"/>
        <v>3427.4301667652462</v>
      </c>
      <c r="E1117" s="3213">
        <f t="shared" si="315"/>
        <v>1932.2083610179952</v>
      </c>
      <c r="F1117" s="3214">
        <f ca="1">C1117/'Table 1 details'!$R60*100</f>
        <v>83.617949391239563</v>
      </c>
      <c r="G1117" s="2187">
        <f ca="1">D1117/'Table 1 details'!$R60*100</f>
        <v>39.282906114227572</v>
      </c>
      <c r="H1117" s="2187">
        <f ca="1">E1117/'Table 1 details'!$R60*100</f>
        <v>22.145676482339901</v>
      </c>
      <c r="I1117" s="3214">
        <f ca="1">C1117/'Table 1 details'!$I60*100</f>
        <v>48.721486662932108</v>
      </c>
      <c r="J1117" s="2187">
        <f ca="1">D1117/'Table 1 details'!$I60*100</f>
        <v>22.888884506967706</v>
      </c>
      <c r="K1117" s="3215">
        <f ca="1">E1117/'Table 1 details'!$I60*100</f>
        <v>12.903572608885023</v>
      </c>
    </row>
    <row r="1118" spans="1:11" ht="18" customHeight="1">
      <c r="A1118" s="3013" t="str">
        <f>'Country and technology list'!A60</f>
        <v>Indonesia</v>
      </c>
      <c r="B1118" s="3311">
        <f>VLOOKUP($A1118,Climate_change_cost,MATCH('Cost of climate change'!$B$17,Climate_change_cost_cols,0),FALSE)/'Cost of climate change'!$B$235</f>
        <v>1.4482867535787427E-2</v>
      </c>
      <c r="C1118" s="3212">
        <f t="shared" si="315"/>
        <v>1397.1108824022613</v>
      </c>
      <c r="D1118" s="3212">
        <f t="shared" si="315"/>
        <v>656.34921717326381</v>
      </c>
      <c r="E1118" s="3213">
        <f t="shared" si="315"/>
        <v>370.01583794972146</v>
      </c>
      <c r="F1118" s="3214">
        <f ca="1">C1118/'Table 1 details'!$R61*100</f>
        <v>70.358333352873572</v>
      </c>
      <c r="G1118" s="2187">
        <f ca="1">D1118/'Table 1 details'!$R61*100</f>
        <v>33.053666390723805</v>
      </c>
      <c r="H1118" s="2187">
        <f ca="1">E1118/'Table 1 details'!$R61*100</f>
        <v>18.633952394348061</v>
      </c>
      <c r="I1118" s="3214">
        <f ca="1">C1118/'Table 1 details'!$I61*100</f>
        <v>37.301870526263798</v>
      </c>
      <c r="J1118" s="2187">
        <f ca="1">D1118/'Table 1 details'!$I61*100</f>
        <v>17.524058990159979</v>
      </c>
      <c r="K1118" s="3215">
        <f ca="1">E1118/'Table 1 details'!$I61*100</f>
        <v>9.879160669148316</v>
      </c>
    </row>
    <row r="1119" spans="1:11" ht="18" customHeight="1">
      <c r="A1119" s="3013" t="str">
        <f>'Country and technology list'!A61</f>
        <v>Iran, Islamic Republic of</v>
      </c>
      <c r="B1119" s="3311">
        <f>VLOOKUP($A1119,Climate_change_cost,MATCH('Cost of climate change'!$B$17,Climate_change_cost_cols,0),FALSE)/'Cost of climate change'!$B$235</f>
        <v>1.7929768447925681E-2</v>
      </c>
      <c r="C1119" s="3212">
        <f t="shared" si="315"/>
        <v>1647.4678554672028</v>
      </c>
      <c r="D1119" s="3212">
        <f t="shared" si="315"/>
        <v>773.96450838229032</v>
      </c>
      <c r="E1119" s="3213">
        <f t="shared" si="315"/>
        <v>436.32127321760595</v>
      </c>
      <c r="F1119" s="3214">
        <f ca="1">C1119/'Table 1 details'!$R62*100</f>
        <v>81.268691168357392</v>
      </c>
      <c r="G1119" s="2187">
        <f ca="1">D1119/'Table 1 details'!$R62*100</f>
        <v>38.179247260124818</v>
      </c>
      <c r="H1119" s="2187">
        <f ca="1">E1119/'Table 1 details'!$R62*100</f>
        <v>21.523490540730624</v>
      </c>
      <c r="I1119" s="3214">
        <f ca="1">C1119/'Table 1 details'!$I62*100</f>
        <v>43.272166158665357</v>
      </c>
      <c r="J1119" s="2187">
        <f ca="1">D1119/'Table 1 details'!$I62*100</f>
        <v>20.328846293714495</v>
      </c>
      <c r="K1119" s="3215">
        <f ca="1">E1119/'Table 1 details'!$I62*100</f>
        <v>11.460355096202079</v>
      </c>
    </row>
    <row r="1120" spans="1:11" ht="18" customHeight="1">
      <c r="A1120" s="3013" t="str">
        <f>'Country and technology list'!A62</f>
        <v>Iraq</v>
      </c>
      <c r="B1120" s="3311">
        <f>VLOOKUP($A1120,Climate_change_cost,MATCH('Cost of climate change'!$B$17,Climate_change_cost_cols,0),FALSE)/'Cost of climate change'!$B$235</f>
        <v>3.5987406884955271E-3</v>
      </c>
      <c r="C1120" s="3212">
        <f t="shared" si="315"/>
        <v>330.66849812799467</v>
      </c>
      <c r="D1120" s="3212">
        <f t="shared" si="315"/>
        <v>155.34487106491446</v>
      </c>
      <c r="E1120" s="3213">
        <f t="shared" si="315"/>
        <v>87.575426517347552</v>
      </c>
      <c r="F1120" s="3214">
        <f ca="1">C1120/'Table 1 details'!$R63*100</f>
        <v>130.11298980989466</v>
      </c>
      <c r="G1120" s="2187">
        <f ca="1">D1120/'Table 1 details'!$R63*100</f>
        <v>61.125827650098188</v>
      </c>
      <c r="H1120" s="2187">
        <f ca="1">E1120/'Table 1 details'!$R63*100</f>
        <v>34.459589112834621</v>
      </c>
      <c r="I1120" s="3214">
        <f ca="1">C1120/'Table 1 details'!$I63*100</f>
        <v>62.350856797023013</v>
      </c>
      <c r="J1120" s="2187">
        <f ca="1">D1120/'Table 1 details'!$I63*100</f>
        <v>29.291831138299983</v>
      </c>
      <c r="K1120" s="3215">
        <f ca="1">E1120/'Table 1 details'!$I63*100</f>
        <v>16.513223692713979</v>
      </c>
    </row>
    <row r="1121" spans="1:11" ht="18" customHeight="1">
      <c r="A1121" s="3013" t="str">
        <f>'Country and technology list'!A63</f>
        <v>Ireland</v>
      </c>
      <c r="B1121" s="3311">
        <f>VLOOKUP($A1121,Climate_change_cost,MATCH('Cost of climate change'!$B$17,Climate_change_cost_cols,0),FALSE)/'Cost of climate change'!$B$235</f>
        <v>1.0775327631559108E-3</v>
      </c>
      <c r="C1121" s="3212">
        <f t="shared" ref="C1121:E1140" si="316">VLOOKUP($A1121,Climate_change_cost,MATCH(C$1060,Climate_change_cost_cols,0),FALSE)</f>
        <v>52.702830592877817</v>
      </c>
      <c r="D1121" s="3212">
        <f t="shared" si="316"/>
        <v>24.759281484496224</v>
      </c>
      <c r="E1121" s="3213">
        <f t="shared" si="316"/>
        <v>13.958005960568515</v>
      </c>
      <c r="F1121" s="3214">
        <f ca="1">C1121/'Table 1 details'!$R64*100</f>
        <v>69.004899910164283</v>
      </c>
      <c r="G1121" s="2187">
        <f ca="1">D1121/'Table 1 details'!$R64*100</f>
        <v>32.417836413441734</v>
      </c>
      <c r="H1121" s="2187">
        <f ca="1">E1121/'Table 1 details'!$R64*100</f>
        <v>18.275504245585406</v>
      </c>
      <c r="I1121" s="3214">
        <f ca="1">C1121/'Table 1 details'!$I64*100</f>
        <v>35.70070169630997</v>
      </c>
      <c r="J1121" s="2187">
        <f ca="1">D1121/'Table 1 details'!$I64*100</f>
        <v>16.771845317401652</v>
      </c>
      <c r="K1121" s="3215">
        <f ca="1">E1121/'Table 1 details'!$I64*100</f>
        <v>9.4551013952733314</v>
      </c>
    </row>
    <row r="1122" spans="1:11" ht="18" customHeight="1">
      <c r="A1122" s="3013" t="str">
        <f>'Country and technology list'!A64</f>
        <v>Israel</v>
      </c>
      <c r="B1122" s="3311">
        <f>VLOOKUP($A1122,Climate_change_cost,MATCH('Cost of climate change'!$B$17,Climate_change_cost_cols,0),FALSE)/'Cost of climate change'!$B$235</f>
        <v>2.0980600760072323E-3</v>
      </c>
      <c r="C1122" s="3212">
        <f t="shared" si="316"/>
        <v>102.61748741229722</v>
      </c>
      <c r="D1122" s="3212">
        <f t="shared" si="316"/>
        <v>48.208705822646394</v>
      </c>
      <c r="E1122" s="3213">
        <f t="shared" si="316"/>
        <v>27.177582016875064</v>
      </c>
      <c r="F1122" s="3214">
        <f ca="1">C1122/'Table 1 details'!$R65*100</f>
        <v>73.780449285413724</v>
      </c>
      <c r="G1122" s="2187">
        <f ca="1">D1122/'Table 1 details'!$R65*100</f>
        <v>34.66134344892324</v>
      </c>
      <c r="H1122" s="2187">
        <f ca="1">E1122/'Table 1 details'!$R65*100</f>
        <v>19.540277805086191</v>
      </c>
      <c r="I1122" s="3214">
        <f ca="1">C1122/'Table 1 details'!$I65*100</f>
        <v>42.977340575266666</v>
      </c>
      <c r="J1122" s="2187">
        <f ca="1">D1122/'Table 1 details'!$I65*100</f>
        <v>20.190340078278219</v>
      </c>
      <c r="K1122" s="3215">
        <f ca="1">E1122/'Table 1 details'!$I65*100</f>
        <v>11.382272435287788</v>
      </c>
    </row>
    <row r="1123" spans="1:11" ht="18" customHeight="1">
      <c r="A1123" s="3013" t="str">
        <f>'Country and technology list'!A65</f>
        <v>Italy</v>
      </c>
      <c r="B1123" s="3311">
        <f>VLOOKUP($A1123,Climate_change_cost,MATCH('Cost of climate change'!$B$17,Climate_change_cost_cols,0),FALSE)/'Cost of climate change'!$B$235</f>
        <v>1.0344507397357757E-2</v>
      </c>
      <c r="C1123" s="3212">
        <f t="shared" si="316"/>
        <v>505.95660714107976</v>
      </c>
      <c r="D1123" s="3212">
        <f t="shared" si="316"/>
        <v>237.69353399472936</v>
      </c>
      <c r="E1123" s="3213">
        <f t="shared" si="316"/>
        <v>133.99935560991636</v>
      </c>
      <c r="F1123" s="3214">
        <f ca="1">C1123/'Table 1 details'!$R66*100</f>
        <v>42.808055749832306</v>
      </c>
      <c r="G1123" s="2187">
        <f ca="1">D1123/'Table 1 details'!$R66*100</f>
        <v>20.110811700070965</v>
      </c>
      <c r="H1123" s="2187">
        <f ca="1">E1123/'Table 1 details'!$R66*100</f>
        <v>11.337438437267846</v>
      </c>
      <c r="I1123" s="3214">
        <f ca="1">C1123/'Table 1 details'!$I66*100</f>
        <v>23.990095679786581</v>
      </c>
      <c r="J1123" s="2187">
        <f ca="1">D1123/'Table 1 details'!$I66*100</f>
        <v>11.270315561686397</v>
      </c>
      <c r="K1123" s="3215">
        <f ca="1">E1123/'Table 1 details'!$I66*100</f>
        <v>6.3536226560537283</v>
      </c>
    </row>
    <row r="1124" spans="1:11" ht="18" customHeight="1">
      <c r="A1124" s="3013" t="str">
        <f>'Country and technology list'!A66</f>
        <v>Jamaica</v>
      </c>
      <c r="B1124" s="3311">
        <f>VLOOKUP($A1124,Climate_change_cost,MATCH('Cost of climate change'!$B$17,Climate_change_cost_cols,0),FALSE)/'Cost of climate change'!$B$235</f>
        <v>2.1032138948715801E-4</v>
      </c>
      <c r="C1124" s="3212">
        <f t="shared" si="316"/>
        <v>14.641424605826009</v>
      </c>
      <c r="D1124" s="3212">
        <f t="shared" si="316"/>
        <v>6.8784000607106783</v>
      </c>
      <c r="E1124" s="3213">
        <f t="shared" si="316"/>
        <v>3.8776872061773386</v>
      </c>
      <c r="F1124" s="3214">
        <f ca="1">C1124/'Table 1 details'!$R67*100</f>
        <v>85.019150577526972</v>
      </c>
      <c r="G1124" s="2187">
        <f ca="1">D1124/'Table 1 details'!$R67*100</f>
        <v>39.94117691671439</v>
      </c>
      <c r="H1124" s="2187">
        <f ca="1">E1124/'Table 1 details'!$R67*100</f>
        <v>22.516775610985157</v>
      </c>
      <c r="I1124" s="3214">
        <f ca="1">C1124/'Table 1 details'!$I67*100</f>
        <v>40.699563890851046</v>
      </c>
      <c r="J1124" s="2187">
        <f ca="1">D1124/'Table 1 details'!$I67*100</f>
        <v>19.120262561495085</v>
      </c>
      <c r="K1124" s="3215">
        <f ca="1">E1124/'Table 1 details'!$I67*100</f>
        <v>10.779017919728359</v>
      </c>
    </row>
    <row r="1125" spans="1:11" ht="18" customHeight="1">
      <c r="A1125" s="3013" t="str">
        <f>'Country and technology list'!A67</f>
        <v>Japan</v>
      </c>
      <c r="B1125" s="3311">
        <f>VLOOKUP($A1125,Climate_change_cost,MATCH('Cost of climate change'!$B$17,Climate_change_cost_cols,0),FALSE)/'Cost of climate change'!$B$235</f>
        <v>3.6554568443982333E-2</v>
      </c>
      <c r="C1125" s="3212">
        <f t="shared" si="316"/>
        <v>1320.9829300966514</v>
      </c>
      <c r="D1125" s="3212">
        <f t="shared" si="316"/>
        <v>620.58503944753045</v>
      </c>
      <c r="E1125" s="3213">
        <f t="shared" si="316"/>
        <v>349.85383905717669</v>
      </c>
      <c r="F1125" s="3214">
        <f ca="1">C1125/'Table 1 details'!$R68*100</f>
        <v>60.12187914740008</v>
      </c>
      <c r="G1125" s="2187">
        <f ca="1">D1125/'Table 1 details'!$R68*100</f>
        <v>28.244678937387217</v>
      </c>
      <c r="H1125" s="2187">
        <f ca="1">E1125/'Table 1 details'!$R68*100</f>
        <v>15.922893287887199</v>
      </c>
      <c r="I1125" s="3214">
        <f ca="1">C1125/'Table 1 details'!$I68*100</f>
        <v>36.620587953289444</v>
      </c>
      <c r="J1125" s="2187">
        <f ca="1">D1125/'Table 1 details'!$I68*100</f>
        <v>17.203999008466443</v>
      </c>
      <c r="K1125" s="3215">
        <f ca="1">E1125/'Table 1 details'!$I68*100</f>
        <v>9.6987273583103075</v>
      </c>
    </row>
    <row r="1126" spans="1:11" ht="18" customHeight="1">
      <c r="A1126" s="3013" t="str">
        <f>'Country and technology list'!A68</f>
        <v>Jordan</v>
      </c>
      <c r="B1126" s="3311">
        <f>VLOOKUP($A1126,Climate_change_cost,MATCH('Cost of climate change'!$B$17,Climate_change_cost_cols,0),FALSE)/'Cost of climate change'!$B$235</f>
        <v>6.5996054410027071E-4</v>
      </c>
      <c r="C1126" s="3212">
        <f t="shared" si="316"/>
        <v>60.640146326464595</v>
      </c>
      <c r="D1126" s="3212">
        <f t="shared" si="316"/>
        <v>28.488155859333943</v>
      </c>
      <c r="E1126" s="3213">
        <f t="shared" si="316"/>
        <v>16.060153019350786</v>
      </c>
      <c r="F1126" s="3214">
        <f ca="1">C1126/'Table 1 details'!$R69*100</f>
        <v>93.860024305084139</v>
      </c>
      <c r="G1126" s="2187">
        <f ca="1">D1126/'Table 1 details'!$R69*100</f>
        <v>44.094534122144175</v>
      </c>
      <c r="H1126" s="2187">
        <f ca="1">E1126/'Table 1 details'!$R69*100</f>
        <v>24.858224197288457</v>
      </c>
      <c r="I1126" s="3214">
        <f ca="1">C1126/'Table 1 details'!$I69*100</f>
        <v>47.185052319149939</v>
      </c>
      <c r="J1126" s="2187">
        <f ca="1">D1126/'Table 1 details'!$I69*100</f>
        <v>22.167082471437361</v>
      </c>
      <c r="K1126" s="3215">
        <f ca="1">E1126/'Table 1 details'!$I69*100</f>
        <v>12.496657847622998</v>
      </c>
    </row>
    <row r="1127" spans="1:11" ht="18" customHeight="1">
      <c r="A1127" s="3013" t="str">
        <f>'Country and technology list'!A69</f>
        <v>Kazakhstan</v>
      </c>
      <c r="B1127" s="3311">
        <f>VLOOKUP($A1127,Climate_change_cost,MATCH('Cost of climate change'!$B$17,Climate_change_cost_cols,0),FALSE)/'Cost of climate change'!$B$235</f>
        <v>9.0267234029764824E-3</v>
      </c>
      <c r="C1127" s="3212">
        <f t="shared" si="316"/>
        <v>491.6563695168299</v>
      </c>
      <c r="D1127" s="3212">
        <f t="shared" si="316"/>
        <v>230.97542028715495</v>
      </c>
      <c r="E1127" s="3213">
        <f t="shared" si="316"/>
        <v>130.21202958299514</v>
      </c>
      <c r="F1127" s="3214">
        <f ca="1">C1127/'Table 1 details'!$R70*100</f>
        <v>69.201982771203106</v>
      </c>
      <c r="G1127" s="2187">
        <f ca="1">D1127/'Table 1 details'!$R70*100</f>
        <v>32.510424040659046</v>
      </c>
      <c r="H1127" s="2187">
        <f ca="1">E1127/'Table 1 details'!$R70*100</f>
        <v>18.327700374676763</v>
      </c>
      <c r="I1127" s="3214">
        <f ca="1">C1127/'Table 1 details'!$I70*100</f>
        <v>49.202189443546594</v>
      </c>
      <c r="J1127" s="2187">
        <f ca="1">D1127/'Table 1 details'!$I70*100</f>
        <v>23.114714036837828</v>
      </c>
      <c r="K1127" s="3215">
        <f ca="1">E1127/'Table 1 details'!$I70*100</f>
        <v>13.030883650846125</v>
      </c>
    </row>
    <row r="1128" spans="1:11" ht="18" customHeight="1">
      <c r="A1128" s="3013" t="str">
        <f>'Country and technology list'!A70</f>
        <v>Kenya</v>
      </c>
      <c r="B1128" s="3311">
        <f>VLOOKUP($A1128,Climate_change_cost,MATCH('Cost of climate change'!$B$17,Climate_change_cost_cols,0),FALSE)/'Cost of climate change'!$B$235</f>
        <v>3.9002026355555616E-4</v>
      </c>
      <c r="C1128" s="3212">
        <f t="shared" si="316"/>
        <v>37.86284328297134</v>
      </c>
      <c r="D1128" s="3212">
        <f t="shared" si="316"/>
        <v>17.787598580580628</v>
      </c>
      <c r="E1128" s="3213">
        <f t="shared" si="316"/>
        <v>10.027730698381216</v>
      </c>
      <c r="F1128" s="3214">
        <f ca="1">C1128/'Table 1 details'!$R71*100</f>
        <v>23.667285219026894</v>
      </c>
      <c r="G1128" s="2187">
        <f ca="1">D1128/'Table 1 details'!$R71*100</f>
        <v>11.118662320784969</v>
      </c>
      <c r="H1128" s="2187">
        <f ca="1">E1128/'Table 1 details'!$R71*100</f>
        <v>6.2681283802296424</v>
      </c>
      <c r="I1128" s="3214">
        <f ca="1">C1128/'Table 1 details'!$I71*100</f>
        <v>13.867916107610807</v>
      </c>
      <c r="J1128" s="2187">
        <f ca="1">D1128/'Table 1 details'!$I71*100</f>
        <v>6.5150132288742073</v>
      </c>
      <c r="K1128" s="3215">
        <f ca="1">E1128/'Table 1 details'!$I71*100</f>
        <v>3.6728284517768257</v>
      </c>
    </row>
    <row r="1129" spans="1:11" ht="18" customHeight="1">
      <c r="A1129" s="3013" t="str">
        <f>'Country and technology list'!A71</f>
        <v>Korea, Democratic People's Republic of</v>
      </c>
      <c r="B1129" s="3311">
        <f>VLOOKUP($A1129,Climate_change_cost,MATCH('Cost of climate change'!$B$17,Climate_change_cost_cols,0),FALSE)/'Cost of climate change'!$B$235</f>
        <v>2.2437107327633221E-3</v>
      </c>
      <c r="C1129" s="3212">
        <f t="shared" si="316"/>
        <v>216.44281934916953</v>
      </c>
      <c r="D1129" s="3212">
        <f t="shared" si="316"/>
        <v>101.68274890131342</v>
      </c>
      <c r="E1129" s="3213">
        <f t="shared" si="316"/>
        <v>57.32348962308356</v>
      </c>
      <c r="F1129" s="3214">
        <f ca="1">C1129/'Table 1 details'!$R72*100</f>
        <v>102.12038801064816</v>
      </c>
      <c r="G1129" s="2187">
        <f ca="1">D1129/'Table 1 details'!$R72*100</f>
        <v>47.975173318362501</v>
      </c>
      <c r="H1129" s="2187">
        <f ca="1">E1129/'Table 1 details'!$R72*100</f>
        <v>27.0459284352143</v>
      </c>
      <c r="I1129" s="3214">
        <f ca="1">C1129/'Table 1 details'!$I72*100</f>
        <v>76.547992735465883</v>
      </c>
      <c r="J1129" s="2187">
        <f ca="1">D1129/'Table 1 details'!$I72*100</f>
        <v>35.961508668316121</v>
      </c>
      <c r="K1129" s="3215">
        <f ca="1">E1129/'Table 1 details'!$I72*100</f>
        <v>20.273243900785431</v>
      </c>
    </row>
    <row r="1130" spans="1:11" ht="18" customHeight="1">
      <c r="A1130" s="3013" t="str">
        <f>'Country and technology list'!A72</f>
        <v>Korea, Republic of</v>
      </c>
      <c r="B1130" s="3311">
        <f>VLOOKUP($A1130,Climate_change_cost,MATCH('Cost of climate change'!$B$17,Climate_change_cost_cols,0),FALSE)/'Cost of climate change'!$B$235</f>
        <v>1.8053135191916606E-2</v>
      </c>
      <c r="C1130" s="3212">
        <f t="shared" si="316"/>
        <v>1080.8546180392345</v>
      </c>
      <c r="D1130" s="3212">
        <f t="shared" si="316"/>
        <v>507.77507452261062</v>
      </c>
      <c r="E1130" s="3213">
        <f t="shared" si="316"/>
        <v>286.25739891736328</v>
      </c>
      <c r="F1130" s="3214">
        <f ca="1">C1130/'Table 1 details'!$R73*100</f>
        <v>63.623217697906867</v>
      </c>
      <c r="G1130" s="2187">
        <f ca="1">D1130/'Table 1 details'!$R73*100</f>
        <v>29.889574017391336</v>
      </c>
      <c r="H1130" s="2187">
        <f ca="1">E1130/'Table 1 details'!$R73*100</f>
        <v>16.850200299828728</v>
      </c>
      <c r="I1130" s="3214">
        <f ca="1">C1130/'Table 1 details'!$I73*100</f>
        <v>37.76080494586374</v>
      </c>
      <c r="J1130" s="2187">
        <f ca="1">D1130/'Table 1 details'!$I73*100</f>
        <v>17.739661953985117</v>
      </c>
      <c r="K1130" s="3215">
        <f ca="1">E1130/'Table 1 details'!$I73*100</f>
        <v>10.000706500600332</v>
      </c>
    </row>
    <row r="1131" spans="1:11" ht="18" customHeight="1">
      <c r="A1131" s="3013" t="str">
        <f>'Country and technology list'!A73</f>
        <v>Kosovo</v>
      </c>
      <c r="B1131" s="3311">
        <f>VLOOKUP($A1131,Climate_change_cost,MATCH('Cost of climate change'!$B$17,Climate_change_cost_cols,0),FALSE)/'Cost of climate change'!$B$235</f>
        <v>2.4874000653349993E-4</v>
      </c>
      <c r="C1131" s="3212">
        <f t="shared" si="316"/>
        <v>13.548062027194449</v>
      </c>
      <c r="D1131" s="3212">
        <f t="shared" si="316"/>
        <v>6.3647488669432644</v>
      </c>
      <c r="E1131" s="3213">
        <f t="shared" si="316"/>
        <v>3.5881171542859658</v>
      </c>
      <c r="F1131" s="3214">
        <f ca="1">C1131/'Table 1 details'!$R74*100</f>
        <v>89.281856549503729</v>
      </c>
      <c r="G1131" s="2187">
        <f ca="1">D1131/'Table 1 details'!$R74*100</f>
        <v>41.943755067802883</v>
      </c>
      <c r="H1131" s="2187">
        <f ca="1">E1131/'Table 1 details'!$R74*100</f>
        <v>23.645725891182124</v>
      </c>
      <c r="I1131" s="3214">
        <f ca="1">C1131/'Table 1 details'!$I74*100</f>
        <v>51.799458014205136</v>
      </c>
      <c r="J1131" s="2187">
        <f ca="1">D1131/'Table 1 details'!$I74*100</f>
        <v>24.334885760222647</v>
      </c>
      <c r="K1131" s="3215">
        <f ca="1">E1131/'Table 1 details'!$I74*100</f>
        <v>13.718753539097412</v>
      </c>
    </row>
    <row r="1132" spans="1:11" ht="18" customHeight="1">
      <c r="A1132" s="3013" t="str">
        <f>'Country and technology list'!A74</f>
        <v>Kuwait</v>
      </c>
      <c r="B1132" s="3311">
        <f>VLOOKUP($A1132,Climate_change_cost,MATCH('Cost of climate change'!$B$17,Climate_change_cost_cols,0),FALSE)/'Cost of climate change'!$B$235</f>
        <v>2.9508275173946727E-3</v>
      </c>
      <c r="C1132" s="3212">
        <f t="shared" si="316"/>
        <v>271.13531867714852</v>
      </c>
      <c r="D1132" s="3212">
        <f t="shared" si="316"/>
        <v>127.37675756685651</v>
      </c>
      <c r="E1132" s="3213">
        <f t="shared" si="316"/>
        <v>71.808446560510077</v>
      </c>
      <c r="F1132" s="3214">
        <f ca="1">C1132/'Table 1 details'!$R75*100</f>
        <v>86.198307389101842</v>
      </c>
      <c r="G1132" s="2187">
        <f ca="1">D1132/'Table 1 details'!$R75*100</f>
        <v>40.495133413618149</v>
      </c>
      <c r="H1132" s="2187">
        <f ca="1">E1132/'Table 1 details'!$R75*100</f>
        <v>22.829067714070618</v>
      </c>
      <c r="I1132" s="3214">
        <f ca="1">C1132/'Table 1 details'!$I75*100</f>
        <v>51.554643292316051</v>
      </c>
      <c r="J1132" s="2187">
        <f ca="1">D1132/'Table 1 details'!$I75*100</f>
        <v>24.219874165160054</v>
      </c>
      <c r="K1132" s="3215">
        <f ca="1">E1132/'Table 1 details'!$I75*100</f>
        <v>13.653915933433311</v>
      </c>
    </row>
    <row r="1133" spans="1:11" ht="18" customHeight="1">
      <c r="A1133" s="3013" t="str">
        <f>'Country and technology list'!A75</f>
        <v>Kyrgyzstan</v>
      </c>
      <c r="B1133" s="3311">
        <f>VLOOKUP($A1133,Climate_change_cost,MATCH('Cost of climate change'!$B$17,Climate_change_cost_cols,0),FALSE)/'Cost of climate change'!$B$235</f>
        <v>1.9029583226555332E-4</v>
      </c>
      <c r="C1133" s="3212">
        <f t="shared" si="316"/>
        <v>10.364797263535838</v>
      </c>
      <c r="D1133" s="3212">
        <f t="shared" si="316"/>
        <v>4.8692817841229941</v>
      </c>
      <c r="E1133" s="3213">
        <f t="shared" si="316"/>
        <v>2.7450499405257411</v>
      </c>
      <c r="F1133" s="3214">
        <f ca="1">C1133/'Table 1 details'!$R76*100</f>
        <v>28.38730018029414</v>
      </c>
      <c r="G1133" s="2187">
        <f ca="1">D1133/'Table 1 details'!$R76*100</f>
        <v>13.336079824216787</v>
      </c>
      <c r="H1133" s="2187">
        <f ca="1">E1133/'Table 1 details'!$R76*100</f>
        <v>7.518194007107831</v>
      </c>
      <c r="I1133" s="3214">
        <f ca="1">C1133/'Table 1 details'!$I76*100</f>
        <v>15.795542454034084</v>
      </c>
      <c r="J1133" s="2187">
        <f ca="1">D1133/'Table 1 details'!$I76*100</f>
        <v>7.420593494129915</v>
      </c>
      <c r="K1133" s="3215">
        <f ca="1">E1133/'Table 1 details'!$I76*100</f>
        <v>4.18334790074094</v>
      </c>
    </row>
    <row r="1134" spans="1:11" ht="18" customHeight="1">
      <c r="A1134" s="3013" t="str">
        <f>'Country and technology list'!A76</f>
        <v>Latvia</v>
      </c>
      <c r="B1134" s="3311">
        <f>VLOOKUP($A1134,Climate_change_cost,MATCH('Cost of climate change'!$B$17,Climate_change_cost_cols,0),FALSE)/'Cost of climate change'!$B$235</f>
        <v>2.1673185732766482E-4</v>
      </c>
      <c r="C1134" s="3212">
        <f t="shared" si="316"/>
        <v>11.80468187351601</v>
      </c>
      <c r="D1134" s="3212">
        <f t="shared" si="316"/>
        <v>5.5457256859522612</v>
      </c>
      <c r="E1134" s="3213">
        <f t="shared" si="316"/>
        <v>3.1263941253170247</v>
      </c>
      <c r="F1134" s="3214">
        <f ca="1">C1134/'Table 1 details'!$R77*100</f>
        <v>25.509038811006558</v>
      </c>
      <c r="G1134" s="2187">
        <f ca="1">D1134/'Table 1 details'!$R77*100</f>
        <v>11.98390039426083</v>
      </c>
      <c r="H1134" s="2187">
        <f ca="1">E1134/'Table 1 details'!$R77*100</f>
        <v>6.7559049820849637</v>
      </c>
      <c r="I1134" s="3214">
        <f ca="1">C1134/'Table 1 details'!$I77*100</f>
        <v>15.257103857967602</v>
      </c>
      <c r="J1134" s="2187">
        <f ca="1">D1134/'Table 1 details'!$I77*100</f>
        <v>7.1676402350325077</v>
      </c>
      <c r="K1134" s="3215">
        <f ca="1">E1134/'Table 1 details'!$I77*100</f>
        <v>4.0407458991264047</v>
      </c>
    </row>
    <row r="1135" spans="1:11" ht="18" customHeight="1">
      <c r="A1135" s="3013" t="str">
        <f>'Country and technology list'!A77</f>
        <v>Lebanon</v>
      </c>
      <c r="B1135" s="3311">
        <f>VLOOKUP($A1135,Climate_change_cost,MATCH('Cost of climate change'!$B$17,Climate_change_cost_cols,0),FALSE)/'Cost of climate change'!$B$235</f>
        <v>6.4150616212382795E-4</v>
      </c>
      <c r="C1135" s="3212">
        <f t="shared" si="316"/>
        <v>58.944474617875407</v>
      </c>
      <c r="D1135" s="3212">
        <f t="shared" si="316"/>
        <v>27.691545645689558</v>
      </c>
      <c r="E1135" s="3213">
        <f t="shared" si="316"/>
        <v>15.611065265440777</v>
      </c>
      <c r="F1135" s="3214">
        <f ca="1">C1135/'Table 1 details'!$R78*100</f>
        <v>119.80565645637597</v>
      </c>
      <c r="G1135" s="2187">
        <f ca="1">D1135/'Table 1 details'!$R78*100</f>
        <v>56.283541856651752</v>
      </c>
      <c r="H1135" s="2187">
        <f ca="1">E1135/'Table 1 details'!$R78*100</f>
        <v>31.729758119555434</v>
      </c>
      <c r="I1135" s="3214">
        <f ca="1">C1135/'Table 1 details'!$I78*100</f>
        <v>59.730783526262712</v>
      </c>
      <c r="J1135" s="2187">
        <f ca="1">D1135/'Table 1 details'!$I78*100</f>
        <v>28.060945986762686</v>
      </c>
      <c r="K1135" s="3215">
        <f ca="1">E1135/'Table 1 details'!$I78*100</f>
        <v>15.819314126206926</v>
      </c>
    </row>
    <row r="1136" spans="1:11" ht="18" customHeight="1">
      <c r="A1136" s="3013" t="str">
        <f>'Country and technology list'!A78</f>
        <v>Libya</v>
      </c>
      <c r="B1136" s="3311">
        <f>VLOOKUP($A1136,Climate_change_cost,MATCH('Cost of climate change'!$B$17,Climate_change_cost_cols,0),FALSE)/'Cost of climate change'!$B$235</f>
        <v>1.7543679016393649E-3</v>
      </c>
      <c r="C1136" s="3212">
        <f t="shared" si="316"/>
        <v>170.31257892831158</v>
      </c>
      <c r="D1136" s="3212">
        <f t="shared" si="316"/>
        <v>80.011206885848011</v>
      </c>
      <c r="E1136" s="3213">
        <f t="shared" si="316"/>
        <v>45.106191927429855</v>
      </c>
      <c r="F1136" s="3214">
        <f ca="1">C1136/'Table 1 details'!$R79*100</f>
        <v>123.55889255117685</v>
      </c>
      <c r="G1136" s="2187">
        <f ca="1">D1136/'Table 1 details'!$R79*100</f>
        <v>58.046775973369279</v>
      </c>
      <c r="H1136" s="2187">
        <f ca="1">E1136/'Table 1 details'!$R79*100</f>
        <v>32.72377857715361</v>
      </c>
      <c r="I1136" s="3214">
        <f ca="1">C1136/'Table 1 details'!$I79*100</f>
        <v>54.04166343970823</v>
      </c>
      <c r="J1136" s="2187">
        <f ca="1">D1136/'Table 1 details'!$I79*100</f>
        <v>25.388252242659703</v>
      </c>
      <c r="K1136" s="3215">
        <f ca="1">E1136/'Table 1 details'!$I79*100</f>
        <v>14.312587235350922</v>
      </c>
    </row>
    <row r="1137" spans="1:11" ht="18" customHeight="1">
      <c r="A1137" s="3013" t="str">
        <f>'Country and technology list'!A79</f>
        <v>Lithuania</v>
      </c>
      <c r="B1137" s="3311">
        <f>VLOOKUP($A1137,Climate_change_cost,MATCH('Cost of climate change'!$B$17,Climate_change_cost_cols,0),FALSE)/'Cost of climate change'!$B$235</f>
        <v>3.7906878263539853E-4</v>
      </c>
      <c r="C1137" s="3212">
        <f t="shared" si="316"/>
        <v>20.646648085642017</v>
      </c>
      <c r="D1137" s="3212">
        <f t="shared" si="316"/>
        <v>9.6995961300952978</v>
      </c>
      <c r="E1137" s="3213">
        <f t="shared" si="316"/>
        <v>5.4681320491369734</v>
      </c>
      <c r="F1137" s="3214">
        <f ca="1">C1137/'Table 1 details'!$R80*100</f>
        <v>32.987741558914394</v>
      </c>
      <c r="G1137" s="2187">
        <f ca="1">D1137/'Table 1 details'!$R80*100</f>
        <v>15.497322811829209</v>
      </c>
      <c r="H1137" s="2187">
        <f ca="1">E1137/'Table 1 details'!$R80*100</f>
        <v>8.7365913391233363</v>
      </c>
      <c r="I1137" s="3214">
        <f ca="1">C1137/'Table 1 details'!$I80*100</f>
        <v>20.02684104538282</v>
      </c>
      <c r="J1137" s="2187">
        <f ca="1">D1137/'Table 1 details'!$I80*100</f>
        <v>9.4084167607290592</v>
      </c>
      <c r="K1137" s="3215">
        <f ca="1">E1137/'Table 1 details'!$I80*100</f>
        <v>5.3039801380343219</v>
      </c>
    </row>
    <row r="1138" spans="1:11" ht="18" customHeight="1">
      <c r="A1138" s="3013" t="str">
        <f>'Country and technology list'!A80</f>
        <v>Luxembourg</v>
      </c>
      <c r="B1138" s="3311">
        <f>VLOOKUP($A1138,Climate_change_cost,MATCH('Cost of climate change'!$B$17,Climate_change_cost_cols,0),FALSE)/'Cost of climate change'!$B$235</f>
        <v>3.1344837273877254E-4</v>
      </c>
      <c r="C1138" s="3212">
        <f t="shared" si="316"/>
        <v>15.330964452237719</v>
      </c>
      <c r="D1138" s="3212">
        <f t="shared" si="316"/>
        <v>7.2023392298222308</v>
      </c>
      <c r="E1138" s="3213">
        <f t="shared" si="316"/>
        <v>4.0603074028155959</v>
      </c>
      <c r="F1138" s="3214">
        <f ca="1">C1138/'Table 1 details'!$R81*100</f>
        <v>60.313342822047659</v>
      </c>
      <c r="G1138" s="2187">
        <f ca="1">D1138/'Table 1 details'!$R81*100</f>
        <v>28.334626725035939</v>
      </c>
      <c r="H1138" s="2187">
        <f ca="1">E1138/'Table 1 details'!$R81*100</f>
        <v>15.973601211577432</v>
      </c>
      <c r="I1138" s="3214">
        <f ca="1">C1138/'Table 1 details'!$I81*100</f>
        <v>26.983334627810628</v>
      </c>
      <c r="J1138" s="2187">
        <f ca="1">D1138/'Table 1 details'!$I81*100</f>
        <v>12.676510349153844</v>
      </c>
      <c r="K1138" s="3215">
        <f ca="1">E1138/'Table 1 details'!$I81*100</f>
        <v>7.1463627538421655</v>
      </c>
    </row>
    <row r="1139" spans="1:11" ht="18" customHeight="1">
      <c r="A1139" s="3013" t="str">
        <f>'Country and technology list'!A81</f>
        <v>Macedonia, Former Yugoslav Republic of</v>
      </c>
      <c r="B1139" s="3311">
        <f>VLOOKUP($A1139,Climate_change_cost,MATCH('Cost of climate change'!$B$17,Climate_change_cost_cols,0),FALSE)/'Cost of climate change'!$B$235</f>
        <v>3.2351827823510251E-4</v>
      </c>
      <c r="C1139" s="3212">
        <f t="shared" si="316"/>
        <v>17.620992141728593</v>
      </c>
      <c r="D1139" s="3212">
        <f t="shared" si="316"/>
        <v>8.2781721506266273</v>
      </c>
      <c r="E1139" s="3213">
        <f t="shared" si="316"/>
        <v>4.6668065183317964</v>
      </c>
      <c r="F1139" s="3214">
        <f ca="1">C1139/'Table 1 details'!$R82*100</f>
        <v>82.467087468852412</v>
      </c>
      <c r="G1139" s="2187">
        <f ca="1">D1139/'Table 1 details'!$R82*100</f>
        <v>38.742242283355033</v>
      </c>
      <c r="H1139" s="2187">
        <f ca="1">E1139/'Table 1 details'!$R82*100</f>
        <v>21.840878098804083</v>
      </c>
      <c r="I1139" s="3214">
        <f ca="1">C1139/'Table 1 details'!$I82*100</f>
        <v>49.925015821885893</v>
      </c>
      <c r="J1139" s="2187">
        <f ca="1">D1139/'Table 1 details'!$I82*100</f>
        <v>23.454290897594522</v>
      </c>
      <c r="K1139" s="3215">
        <f ca="1">E1139/'Table 1 details'!$I82*100</f>
        <v>13.222319571532317</v>
      </c>
    </row>
    <row r="1140" spans="1:11" ht="18" customHeight="1">
      <c r="A1140" s="3013" t="str">
        <f>'Country and technology list'!A82</f>
        <v>Malaysia</v>
      </c>
      <c r="B1140" s="3311">
        <f>VLOOKUP($A1140,Climate_change_cost,MATCH('Cost of climate change'!$B$17,Climate_change_cost_cols,0),FALSE)/'Cost of climate change'!$B$235</f>
        <v>6.7229929285649919E-3</v>
      </c>
      <c r="C1140" s="3212">
        <f t="shared" si="316"/>
        <v>648.54329155479093</v>
      </c>
      <c r="D1140" s="3212">
        <f t="shared" si="316"/>
        <v>304.67938305872991</v>
      </c>
      <c r="E1140" s="3213">
        <f t="shared" si="316"/>
        <v>171.76252256993234</v>
      </c>
      <c r="F1140" s="3214">
        <f ca="1">C1140/'Table 1 details'!$R83*100</f>
        <v>88.202582294998521</v>
      </c>
      <c r="G1140" s="2187">
        <f ca="1">D1140/'Table 1 details'!$R83*100</f>
        <v>41.436722432825668</v>
      </c>
      <c r="H1140" s="2187">
        <f ca="1">E1140/'Table 1 details'!$R83*100</f>
        <v>23.359887041389726</v>
      </c>
      <c r="I1140" s="3214">
        <f ca="1">C1140/'Table 1 details'!$I83*100</f>
        <v>46.856504897654666</v>
      </c>
      <c r="J1140" s="2187">
        <f ca="1">D1140/'Table 1 details'!$I83*100</f>
        <v>22.012734061716344</v>
      </c>
      <c r="K1140" s="3215">
        <f ca="1">E1140/'Table 1 details'!$I83*100</f>
        <v>12.409644174619634</v>
      </c>
    </row>
    <row r="1141" spans="1:11" ht="18" customHeight="1">
      <c r="A1141" s="3013" t="str">
        <f>'Country and technology list'!A83</f>
        <v>Malta</v>
      </c>
      <c r="B1141" s="3311">
        <f>VLOOKUP($A1141,Climate_change_cost,MATCH('Cost of climate change'!$B$17,Climate_change_cost_cols,0),FALSE)/'Cost of climate change'!$B$235</f>
        <v>7.5589574833622499E-5</v>
      </c>
      <c r="C1141" s="3212">
        <f t="shared" ref="C1141:E1160" si="317">VLOOKUP($A1141,Climate_change_cost,MATCH(C$1060,Climate_change_cost_cols,0),FALSE)</f>
        <v>4.1171191668247022</v>
      </c>
      <c r="D1141" s="3212">
        <f t="shared" si="317"/>
        <v>1.934182874238314</v>
      </c>
      <c r="E1141" s="3213">
        <f t="shared" si="317"/>
        <v>1.0903925505412235</v>
      </c>
      <c r="F1141" s="3214">
        <f ca="1">C1141/'Table 1 details'!$R84*100</f>
        <v>44.3911976769703</v>
      </c>
      <c r="G1141" s="2187">
        <f ca="1">D1141/'Table 1 details'!$R84*100</f>
        <v>20.854556507759042</v>
      </c>
      <c r="H1141" s="2187">
        <f ca="1">E1141/'Table 1 details'!$R84*100</f>
        <v>11.756723401791252</v>
      </c>
      <c r="I1141" s="3214">
        <f ca="1">C1141/'Table 1 details'!$I84*100</f>
        <v>13.238953196589312</v>
      </c>
      <c r="J1141" s="2187">
        <f ca="1">D1141/'Table 1 details'!$I84*100</f>
        <v>6.2195325197338152</v>
      </c>
      <c r="K1141" s="3215">
        <f ca="1">E1141/'Table 1 details'!$I84*100</f>
        <v>3.5062516671477097</v>
      </c>
    </row>
    <row r="1142" spans="1:11" ht="18" customHeight="1">
      <c r="A1142" s="3013" t="str">
        <f>'Country and technology list'!A84</f>
        <v>Mexico</v>
      </c>
      <c r="B1142" s="3311">
        <f>VLOOKUP($A1142,Climate_change_cost,MATCH('Cost of climate change'!$B$17,Climate_change_cost_cols,0),FALSE)/'Cost of climate change'!$B$235</f>
        <v>1.3664080727804097E-2</v>
      </c>
      <c r="C1142" s="3212">
        <f t="shared" si="317"/>
        <v>968.4605941526587</v>
      </c>
      <c r="D1142" s="3212">
        <f t="shared" si="317"/>
        <v>454.97344616075594</v>
      </c>
      <c r="E1142" s="3213">
        <f t="shared" si="317"/>
        <v>256.4905640492355</v>
      </c>
      <c r="F1142" s="3214">
        <f ca="1">C1142/'Table 1 details'!$R85*100</f>
        <v>63.831393957464513</v>
      </c>
      <c r="G1142" s="2187">
        <f ca="1">D1142/'Table 1 details'!$R85*100</f>
        <v>29.987373216235014</v>
      </c>
      <c r="H1142" s="2187">
        <f ca="1">E1142/'Table 1 details'!$R85*100</f>
        <v>16.90533444422034</v>
      </c>
      <c r="I1142" s="3214">
        <f ca="1">C1142/'Table 1 details'!$I85*100</f>
        <v>33.870428711772064</v>
      </c>
      <c r="J1142" s="2187">
        <f ca="1">D1142/'Table 1 details'!$I85*100</f>
        <v>15.912000722569452</v>
      </c>
      <c r="K1142" s="3215">
        <f ca="1">E1142/'Table 1 details'!$I85*100</f>
        <v>8.9703653585129057</v>
      </c>
    </row>
    <row r="1143" spans="1:11" ht="18" customHeight="1">
      <c r="A1143" s="3013" t="str">
        <f>'Country and technology list'!A85</f>
        <v>Moldova, Republic of</v>
      </c>
      <c r="B1143" s="3311">
        <f>VLOOKUP($A1143,Climate_change_cost,MATCH('Cost of climate change'!$B$17,Climate_change_cost_cols,0),FALSE)/'Cost of climate change'!$B$235</f>
        <v>1.4173615228134021E-4</v>
      </c>
      <c r="C1143" s="3212">
        <f t="shared" si="317"/>
        <v>7.7199088693633939</v>
      </c>
      <c r="D1143" s="3212">
        <f t="shared" si="317"/>
        <v>3.6267387269528855</v>
      </c>
      <c r="E1143" s="3213">
        <f t="shared" si="317"/>
        <v>2.0445682480701861</v>
      </c>
      <c r="F1143" s="3214">
        <f ca="1">C1143/'Table 1 details'!$R86*100</f>
        <v>31.977386890356556</v>
      </c>
      <c r="G1143" s="2187">
        <f ca="1">D1143/'Table 1 details'!$R86*100</f>
        <v>15.022667933588593</v>
      </c>
      <c r="H1143" s="2187">
        <f ca="1">E1143/'Table 1 details'!$R86*100</f>
        <v>8.4690053987217926</v>
      </c>
      <c r="I1143" s="3214">
        <f ca="1">C1143/'Table 1 details'!$I86*100</f>
        <v>20.126306749916722</v>
      </c>
      <c r="J1143" s="2187">
        <f ca="1">D1143/'Table 1 details'!$I86*100</f>
        <v>9.4551447893549341</v>
      </c>
      <c r="K1143" s="3215">
        <f ca="1">E1143/'Table 1 details'!$I86*100</f>
        <v>5.330322990612415</v>
      </c>
    </row>
    <row r="1144" spans="1:11" ht="18" customHeight="1">
      <c r="A1144" s="3013" t="str">
        <f>'Country and technology list'!A86</f>
        <v>Mongolia</v>
      </c>
      <c r="B1144" s="3311">
        <f>VLOOKUP($A1144,Climate_change_cost,MATCH('Cost of climate change'!$B$17,Climate_change_cost_cols,0),FALSE)/'Cost of climate change'!$B$235</f>
        <v>3.6788292140410822E-4</v>
      </c>
      <c r="C1144" s="3212">
        <f t="shared" si="317"/>
        <v>35.488361104841871</v>
      </c>
      <c r="D1144" s="3212">
        <f t="shared" si="317"/>
        <v>16.672089755592157</v>
      </c>
      <c r="E1144" s="3213">
        <f t="shared" si="317"/>
        <v>9.3988643543394623</v>
      </c>
      <c r="F1144" s="3214">
        <f ca="1">C1144/'Table 1 details'!$R87*100</f>
        <v>70.395566500745304</v>
      </c>
      <c r="G1144" s="2187">
        <f ca="1">D1144/'Table 1 details'!$R87*100</f>
        <v>33.071158164473701</v>
      </c>
      <c r="H1144" s="2187">
        <f ca="1">E1144/'Table 1 details'!$R87*100</f>
        <v>18.643813354263834</v>
      </c>
      <c r="I1144" s="3214">
        <f ca="1">C1144/'Table 1 details'!$I87*100</f>
        <v>44.826895882049399</v>
      </c>
      <c r="J1144" s="2187">
        <f ca="1">D1144/'Table 1 details'!$I87*100</f>
        <v>21.059243322119652</v>
      </c>
      <c r="K1144" s="3215">
        <f ca="1">E1144/'Table 1 details'!$I87*100</f>
        <v>11.872115271166955</v>
      </c>
    </row>
    <row r="1145" spans="1:11" ht="18" customHeight="1">
      <c r="A1145" s="3013" t="str">
        <f>'Country and technology list'!A87</f>
        <v>Montenegro</v>
      </c>
      <c r="B1145" s="3311">
        <f>VLOOKUP($A1145,Climate_change_cost,MATCH('Cost of climate change'!$B$17,Climate_change_cost_cols,0),FALSE)/'Cost of climate change'!$B$235</f>
        <v>7.7234869786720227E-5</v>
      </c>
      <c r="C1145" s="3212">
        <f t="shared" si="317"/>
        <v>4.2067330507681993</v>
      </c>
      <c r="D1145" s="3212">
        <f t="shared" si="317"/>
        <v>1.9762826125733528</v>
      </c>
      <c r="E1145" s="3213">
        <f t="shared" si="317"/>
        <v>1.1141262117537594</v>
      </c>
      <c r="F1145" s="3214">
        <f ca="1">C1145/'Table 1 details'!$R88*100</f>
        <v>57.315634770176956</v>
      </c>
      <c r="G1145" s="2187">
        <f ca="1">D1145/'Table 1 details'!$R88*100</f>
        <v>26.926332395686632</v>
      </c>
      <c r="H1145" s="2187">
        <f ca="1">E1145/'Table 1 details'!$R88*100</f>
        <v>15.179677500358215</v>
      </c>
      <c r="I1145" s="3214">
        <f ca="1">C1145/'Table 1 details'!$I88*100</f>
        <v>32.279876118490705</v>
      </c>
      <c r="J1145" s="2187">
        <f ca="1">D1145/'Table 1 details'!$I88*100</f>
        <v>15.164774455404398</v>
      </c>
      <c r="K1145" s="3215">
        <f ca="1">E1145/'Table 1 details'!$I88*100</f>
        <v>8.5491177266899001</v>
      </c>
    </row>
    <row r="1146" spans="1:11" ht="18" customHeight="1">
      <c r="A1146" s="3013" t="str">
        <f>'Country and technology list'!A88</f>
        <v>Morocco</v>
      </c>
      <c r="B1146" s="3311">
        <f>VLOOKUP($A1146,Climate_change_cost,MATCH('Cost of climate change'!$B$17,Climate_change_cost_cols,0),FALSE)/'Cost of climate change'!$B$235</f>
        <v>1.531852410417898E-3</v>
      </c>
      <c r="C1146" s="3212">
        <f t="shared" si="317"/>
        <v>148.71095983461117</v>
      </c>
      <c r="D1146" s="3212">
        <f t="shared" si="317"/>
        <v>69.862974587029612</v>
      </c>
      <c r="E1146" s="3213">
        <f t="shared" si="317"/>
        <v>39.385141944422919</v>
      </c>
      <c r="F1146" s="3214">
        <f ca="1">C1146/'Table 1 details'!$R89*100</f>
        <v>73.179224116877265</v>
      </c>
      <c r="G1146" s="2187">
        <f ca="1">D1146/'Table 1 details'!$R89*100</f>
        <v>34.378893663666929</v>
      </c>
      <c r="H1146" s="2187">
        <f ca="1">E1146/'Table 1 details'!$R89*100</f>
        <v>19.381047183283307</v>
      </c>
      <c r="I1146" s="3214">
        <f ca="1">C1146/'Table 1 details'!$I89*100</f>
        <v>37.518415078966797</v>
      </c>
      <c r="J1146" s="2187">
        <f ca="1">D1146/'Table 1 details'!$I89*100</f>
        <v>17.62578953240968</v>
      </c>
      <c r="K1146" s="3215">
        <f ca="1">E1146/'Table 1 details'!$I89*100</f>
        <v>9.9365111021963166</v>
      </c>
    </row>
    <row r="1147" spans="1:11" ht="18" customHeight="1">
      <c r="A1147" s="3013" t="str">
        <f>'Country and technology list'!A89</f>
        <v>Mozambique</v>
      </c>
      <c r="B1147" s="3311">
        <f>VLOOKUP($A1147,Climate_change_cost,MATCH('Cost of climate change'!$B$17,Climate_change_cost_cols,0),FALSE)/'Cost of climate change'!$B$235</f>
        <v>9.2522072829905592E-5</v>
      </c>
      <c r="C1147" s="3212">
        <f t="shared" si="317"/>
        <v>8.9819659928396849</v>
      </c>
      <c r="D1147" s="3212">
        <f t="shared" si="317"/>
        <v>4.2196409907999026</v>
      </c>
      <c r="E1147" s="3213">
        <f t="shared" si="317"/>
        <v>2.3788159659610844</v>
      </c>
      <c r="F1147" s="3214">
        <f ca="1">C1147/'Table 1 details'!$R90*100</f>
        <v>7.8526461189690551</v>
      </c>
      <c r="G1147" s="2187">
        <f ca="1">D1147/'Table 1 details'!$R90*100</f>
        <v>3.6890974065435884</v>
      </c>
      <c r="H1147" s="2187">
        <f ca="1">E1147/'Table 1 details'!$R90*100</f>
        <v>2.0797228555237686</v>
      </c>
      <c r="I1147" s="3214">
        <f ca="1">C1147/'Table 1 details'!$I90*100</f>
        <v>4.9152708213674474</v>
      </c>
      <c r="J1147" s="2187">
        <f ca="1">D1147/'Table 1 details'!$I90*100</f>
        <v>2.3091468232299039</v>
      </c>
      <c r="K1147" s="3215">
        <f ca="1">E1147/'Table 1 details'!$I90*100</f>
        <v>1.3017778865131173</v>
      </c>
    </row>
    <row r="1148" spans="1:11" ht="18" customHeight="1">
      <c r="A1148" s="3013" t="str">
        <f>'Country and technology list'!A90</f>
        <v>Myanmar</v>
      </c>
      <c r="B1148" s="3311">
        <f>VLOOKUP($A1148,Climate_change_cost,MATCH('Cost of climate change'!$B$17,Climate_change_cost_cols,0),FALSE)/'Cost of climate change'!$B$235</f>
        <v>3.0431564165237039E-4</v>
      </c>
      <c r="C1148" s="3212">
        <f t="shared" si="317"/>
        <v>29.35625100396512</v>
      </c>
      <c r="D1148" s="3212">
        <f t="shared" si="317"/>
        <v>13.7912835754769</v>
      </c>
      <c r="E1148" s="3213">
        <f t="shared" si="317"/>
        <v>7.7748144052942818</v>
      </c>
      <c r="F1148" s="3214">
        <f ca="1">C1148/'Table 1 details'!$R91*100</f>
        <v>17.197749105191367</v>
      </c>
      <c r="G1148" s="2187">
        <f ca="1">D1148/'Table 1 details'!$R91*100</f>
        <v>8.0793366543147052</v>
      </c>
      <c r="H1148" s="2187">
        <f ca="1">E1148/'Table 1 details'!$R91*100</f>
        <v>4.55471332029484</v>
      </c>
      <c r="I1148" s="3214">
        <f ca="1">C1148/'Table 1 details'!$I91*100</f>
        <v>9.9618155280303959</v>
      </c>
      <c r="J1148" s="2187">
        <f ca="1">D1148/'Table 1 details'!$I91*100</f>
        <v>4.6799648516120032</v>
      </c>
      <c r="K1148" s="3215">
        <f ca="1">E1148/'Table 1 details'!$I91*100</f>
        <v>2.6383228178473375</v>
      </c>
    </row>
    <row r="1149" spans="1:11" ht="18" customHeight="1">
      <c r="A1149" s="3013" t="str">
        <f>'Country and technology list'!A91</f>
        <v>Namibia</v>
      </c>
      <c r="B1149" s="3311">
        <f>VLOOKUP($A1149,Climate_change_cost,MATCH('Cost of climate change'!$B$17,Climate_change_cost_cols,0),FALSE)/'Cost of climate change'!$B$235</f>
        <v>9.6105100353004636E-5</v>
      </c>
      <c r="C1149" s="3212">
        <f t="shared" si="317"/>
        <v>9.3298033291588709</v>
      </c>
      <c r="D1149" s="3212">
        <f t="shared" si="317"/>
        <v>4.3830516164505848</v>
      </c>
      <c r="E1149" s="3213">
        <f t="shared" si="317"/>
        <v>2.4709384489289641</v>
      </c>
      <c r="F1149" s="3214">
        <f ca="1">C1149/'Table 1 details'!$R92*100</f>
        <v>44.794967198622373</v>
      </c>
      <c r="G1149" s="2187">
        <f ca="1">D1149/'Table 1 details'!$R92*100</f>
        <v>21.044243534603389</v>
      </c>
      <c r="H1149" s="2187">
        <f ca="1">E1149/'Table 1 details'!$R92*100</f>
        <v>11.863659164567476</v>
      </c>
      <c r="I1149" s="3214">
        <f ca="1">C1149/'Table 1 details'!$I92*100</f>
        <v>23.156266531208388</v>
      </c>
      <c r="J1149" s="2187">
        <f ca="1">D1149/'Table 1 details'!$I92*100</f>
        <v>10.878590670112636</v>
      </c>
      <c r="K1149" s="3215">
        <f ca="1">E1149/'Table 1 details'!$I92*100</f>
        <v>6.1327883650863839</v>
      </c>
    </row>
    <row r="1150" spans="1:11" ht="18" customHeight="1">
      <c r="A1150" s="3013" t="str">
        <f>'Country and technology list'!A92</f>
        <v>Nepal</v>
      </c>
      <c r="B1150" s="3311">
        <f>VLOOKUP($A1150,Climate_change_cost,MATCH('Cost of climate change'!$B$17,Climate_change_cost_cols,0),FALSE)/'Cost of climate change'!$B$235</f>
        <v>1.2515848160440539E-4</v>
      </c>
      <c r="C1150" s="3212">
        <f t="shared" si="317"/>
        <v>12.073594972982741</v>
      </c>
      <c r="D1150" s="3212">
        <f t="shared" si="317"/>
        <v>5.6720584663677576</v>
      </c>
      <c r="E1150" s="3213">
        <f t="shared" si="317"/>
        <v>3.197614031401895</v>
      </c>
      <c r="F1150" s="3214">
        <f ca="1">C1150/'Table 1 details'!$R93*100</f>
        <v>11.211838432680626</v>
      </c>
      <c r="G1150" s="2187">
        <f ca="1">D1150/'Table 1 details'!$R93*100</f>
        <v>5.2672135555266868</v>
      </c>
      <c r="H1150" s="2187">
        <f ca="1">E1150/'Table 1 details'!$R93*100</f>
        <v>2.9693833502262748</v>
      </c>
      <c r="I1150" s="3214">
        <f ca="1">C1150/'Table 1 details'!$I93*100</f>
        <v>6.7030518087618747</v>
      </c>
      <c r="J1150" s="2187">
        <f ca="1">D1150/'Table 1 details'!$I93*100</f>
        <v>3.1490290876468556</v>
      </c>
      <c r="K1150" s="3215">
        <f ca="1">E1150/'Table 1 details'!$I93*100</f>
        <v>1.7752601909268522</v>
      </c>
    </row>
    <row r="1151" spans="1:11" ht="18" customHeight="1">
      <c r="A1151" s="3013" t="str">
        <f>'Country and technology list'!A93</f>
        <v>Netherlands</v>
      </c>
      <c r="B1151" s="3311">
        <f>VLOOKUP($A1151,Climate_change_cost,MATCH('Cost of climate change'!$B$17,Climate_change_cost_cols,0),FALSE)/'Cost of climate change'!$B$235</f>
        <v>4.8359246875018516E-3</v>
      </c>
      <c r="C1151" s="3212">
        <f t="shared" si="317"/>
        <v>236.52823216146456</v>
      </c>
      <c r="D1151" s="3212">
        <f t="shared" si="317"/>
        <v>111.11868211320287</v>
      </c>
      <c r="E1151" s="3213">
        <f t="shared" si="317"/>
        <v>62.642982117142871</v>
      </c>
      <c r="F1151" s="3214">
        <f ca="1">C1151/'Table 1 details'!$R94*100</f>
        <v>42.672527222925062</v>
      </c>
      <c r="G1151" s="2187">
        <f ca="1">D1151/'Table 1 details'!$R94*100</f>
        <v>20.047141705326332</v>
      </c>
      <c r="H1151" s="2187">
        <f ca="1">E1151/'Table 1 details'!$R94*100</f>
        <v>11.30154457796052</v>
      </c>
      <c r="I1151" s="3214">
        <f ca="1">C1151/'Table 1 details'!$I94*100</f>
        <v>23.536750248443994</v>
      </c>
      <c r="J1151" s="2187">
        <f ca="1">D1151/'Table 1 details'!$I94*100</f>
        <v>11.057338250637788</v>
      </c>
      <c r="K1151" s="3215">
        <f ca="1">E1151/'Table 1 details'!$I94*100</f>
        <v>6.233557032221154</v>
      </c>
    </row>
    <row r="1152" spans="1:11" ht="18" customHeight="1">
      <c r="A1152" s="3013" t="str">
        <f>'Country and technology list'!A94</f>
        <v>Netherlands Antilles</v>
      </c>
      <c r="B1152" s="3311">
        <f>VLOOKUP($A1152,Climate_change_cost,MATCH('Cost of climate change'!$B$17,Climate_change_cost_cols,0),FALSE)/'Cost of climate change'!$B$235</f>
        <v>1.3850448249436083E-4</v>
      </c>
      <c r="C1152" s="3212">
        <f t="shared" si="317"/>
        <v>9.6419244041460352</v>
      </c>
      <c r="D1152" s="3212">
        <f t="shared" si="317"/>
        <v>4.5296830870170846</v>
      </c>
      <c r="E1152" s="3213">
        <f t="shared" si="317"/>
        <v>2.5536017096320558</v>
      </c>
      <c r="F1152" s="3214">
        <f ca="1">C1152/'Table 1 details'!$R95*100</f>
        <v>43.330261650831254</v>
      </c>
      <c r="G1152" s="2187">
        <f ca="1">D1152/'Table 1 details'!$R95*100</f>
        <v>20.356138995592836</v>
      </c>
      <c r="H1152" s="2187">
        <f ca="1">E1152/'Table 1 details'!$R95*100</f>
        <v>11.475741313921541</v>
      </c>
      <c r="I1152" s="3214">
        <f ca="1">C1152/'Table 1 details'!$I95*100</f>
        <v>16.220648494610764</v>
      </c>
      <c r="J1152" s="2187">
        <f ca="1">D1152/'Table 1 details'!$I95*100</f>
        <v>7.6203042117705717</v>
      </c>
      <c r="K1152" s="3215">
        <f ca="1">E1152/'Table 1 details'!$I95*100</f>
        <v>4.2959345034241894</v>
      </c>
    </row>
    <row r="1153" spans="1:11" ht="18" customHeight="1">
      <c r="A1153" s="3013" t="str">
        <f>'Country and technology list'!A95</f>
        <v>New Zealand</v>
      </c>
      <c r="B1153" s="3311">
        <f>VLOOKUP($A1153,Climate_change_cost,MATCH('Cost of climate change'!$B$17,Climate_change_cost_cols,0),FALSE)/'Cost of climate change'!$B$235</f>
        <v>9.4978616942575998E-4</v>
      </c>
      <c r="C1153" s="3212">
        <f t="shared" si="317"/>
        <v>59.055655373481919</v>
      </c>
      <c r="D1153" s="3212">
        <f t="shared" si="317"/>
        <v>27.743777292315627</v>
      </c>
      <c r="E1153" s="3213">
        <f t="shared" si="317"/>
        <v>15.640510774002625</v>
      </c>
      <c r="F1153" s="3214">
        <f ca="1">C1153/'Table 1 details'!$R96*100</f>
        <v>38.390194927858801</v>
      </c>
      <c r="G1153" s="2187">
        <f ca="1">D1153/'Table 1 details'!$R96*100</f>
        <v>18.035343296949716</v>
      </c>
      <c r="H1153" s="2187">
        <f ca="1">E1153/'Table 1 details'!$R96*100</f>
        <v>10.167396392232</v>
      </c>
      <c r="I1153" s="3214">
        <f ca="1">C1153/'Table 1 details'!$I96*100</f>
        <v>21.666678469761294</v>
      </c>
      <c r="J1153" s="2187">
        <f ca="1">D1153/'Table 1 details'!$I96*100</f>
        <v>10.17879656618271</v>
      </c>
      <c r="K1153" s="3215">
        <f ca="1">E1153/'Table 1 details'!$I96*100</f>
        <v>5.738280540618983</v>
      </c>
    </row>
    <row r="1154" spans="1:11" ht="18" customHeight="1">
      <c r="A1154" s="3013" t="str">
        <f>'Country and technology list'!A96</f>
        <v>Nicaragua</v>
      </c>
      <c r="B1154" s="3311">
        <f>VLOOKUP($A1154,Climate_change_cost,MATCH('Cost of climate change'!$B$17,Climate_change_cost_cols,0),FALSE)/'Cost of climate change'!$B$235</f>
        <v>1.3453075229923531E-4</v>
      </c>
      <c r="C1154" s="3212">
        <f t="shared" si="317"/>
        <v>9.3652950456309956</v>
      </c>
      <c r="D1154" s="3212">
        <f t="shared" si="317"/>
        <v>4.3997252825253632</v>
      </c>
      <c r="E1154" s="3213">
        <f t="shared" si="317"/>
        <v>2.4803382019307638</v>
      </c>
      <c r="F1154" s="3214">
        <f ca="1">C1154/'Table 1 details'!$R97*100</f>
        <v>50.663374727726385</v>
      </c>
      <c r="G1154" s="2187">
        <f ca="1">D1154/'Table 1 details'!$R97*100</f>
        <v>23.801164789957333</v>
      </c>
      <c r="H1154" s="2187">
        <f ca="1">E1154/'Table 1 details'!$R97*100</f>
        <v>13.417869182299397</v>
      </c>
      <c r="I1154" s="3214">
        <f ca="1">C1154/'Table 1 details'!$I97*100</f>
        <v>26.43697073646382</v>
      </c>
      <c r="J1154" s="2187">
        <f ca="1">D1154/'Table 1 details'!$I97*100</f>
        <v>12.419833862774603</v>
      </c>
      <c r="K1154" s="3215">
        <f ca="1">E1154/'Table 1 details'!$I97*100</f>
        <v>7.0016617887086419</v>
      </c>
    </row>
    <row r="1155" spans="1:11" ht="18" customHeight="1">
      <c r="A1155" s="3013" t="str">
        <f>'Country and technology list'!A97</f>
        <v>Nigeria</v>
      </c>
      <c r="B1155" s="3311">
        <f>VLOOKUP($A1155,Climate_change_cost,MATCH('Cost of climate change'!$B$17,Climate_change_cost_cols,0),FALSE)/'Cost of climate change'!$B$235</f>
        <v>2.4395915183910164E-3</v>
      </c>
      <c r="C1155" s="3212">
        <f t="shared" si="317"/>
        <v>236.83351857985599</v>
      </c>
      <c r="D1155" s="3212">
        <f t="shared" si="317"/>
        <v>111.26210272802216</v>
      </c>
      <c r="E1155" s="3213">
        <f t="shared" si="317"/>
        <v>62.72383526297304</v>
      </c>
      <c r="F1155" s="3214">
        <f ca="1">C1155/'Table 1 details'!$R98*100</f>
        <v>16.975952246947852</v>
      </c>
      <c r="G1155" s="2187">
        <f ca="1">D1155/'Table 1 details'!$R98*100</f>
        <v>7.9751386295814717</v>
      </c>
      <c r="H1155" s="2187">
        <f ca="1">E1155/'Table 1 details'!$R98*100</f>
        <v>4.4959718478810844</v>
      </c>
      <c r="I1155" s="3214">
        <f ca="1">C1155/'Table 1 details'!$I98*100</f>
        <v>10.388759952825303</v>
      </c>
      <c r="J1155" s="2187">
        <f ca="1">D1155/'Table 1 details'!$I98*100</f>
        <v>4.8805392244268466</v>
      </c>
      <c r="K1155" s="3215">
        <f ca="1">E1155/'Table 1 details'!$I98*100</f>
        <v>2.7513963047754593</v>
      </c>
    </row>
    <row r="1156" spans="1:11" ht="18" customHeight="1">
      <c r="A1156" s="3013" t="str">
        <f>'Country and technology list'!A98</f>
        <v>Norway</v>
      </c>
      <c r="B1156" s="3311">
        <f>VLOOKUP($A1156,Climate_change_cost,MATCH('Cost of climate change'!$B$17,Climate_change_cost_cols,0),FALSE)/'Cost of climate change'!$B$235</f>
        <v>1.6985695522536289E-3</v>
      </c>
      <c r="C1156" s="3212">
        <f t="shared" si="317"/>
        <v>83.078145206885509</v>
      </c>
      <c r="D1156" s="3212">
        <f t="shared" si="317"/>
        <v>39.029311314924009</v>
      </c>
      <c r="E1156" s="3213">
        <f t="shared" si="317"/>
        <v>22.002712813444063</v>
      </c>
      <c r="F1156" s="3214">
        <f ca="1">C1156/'Table 1 details'!$R99*100</f>
        <v>31.984254562776034</v>
      </c>
      <c r="G1156" s="2187">
        <f ca="1">D1156/'Table 1 details'!$R99*100</f>
        <v>15.025894299851359</v>
      </c>
      <c r="H1156" s="2187">
        <f ca="1">E1156/'Table 1 details'!$R99*100</f>
        <v>8.4708242576234483</v>
      </c>
      <c r="I1156" s="3214">
        <f ca="1">C1156/'Table 1 details'!$I99*100</f>
        <v>20.436612034356116</v>
      </c>
      <c r="J1156" s="2187">
        <f ca="1">D1156/'Table 1 details'!$I99*100</f>
        <v>9.6009232190357103</v>
      </c>
      <c r="K1156" s="3215">
        <f ca="1">E1156/'Table 1 details'!$I99*100</f>
        <v>5.4125053508590444</v>
      </c>
    </row>
    <row r="1157" spans="1:11" ht="18" customHeight="1">
      <c r="A1157" s="3013" t="str">
        <f>'Country and technology list'!A99</f>
        <v>Oman</v>
      </c>
      <c r="B1157" s="3311">
        <f>VLOOKUP($A1157,Climate_change_cost,MATCH('Cost of climate change'!$B$17,Climate_change_cost_cols,0),FALSE)/'Cost of climate change'!$B$235</f>
        <v>1.7350876186303635E-3</v>
      </c>
      <c r="C1157" s="3212">
        <f t="shared" si="317"/>
        <v>159.42766279524176</v>
      </c>
      <c r="D1157" s="3212">
        <f t="shared" si="317"/>
        <v>74.897578273455593</v>
      </c>
      <c r="E1157" s="3213">
        <f t="shared" si="317"/>
        <v>42.223391847120524</v>
      </c>
      <c r="F1157" s="3214">
        <f ca="1">C1157/'Table 1 details'!$R100*100</f>
        <v>54.319334379161532</v>
      </c>
      <c r="G1157" s="2187">
        <f ca="1">D1157/'Table 1 details'!$R100*100</f>
        <v>25.518699371829985</v>
      </c>
      <c r="H1157" s="2187">
        <f ca="1">E1157/'Table 1 details'!$R100*100</f>
        <v>14.386126599069454</v>
      </c>
      <c r="I1157" s="3214">
        <f ca="1">C1157/'Table 1 details'!$I100*100</f>
        <v>33.32919884060999</v>
      </c>
      <c r="J1157" s="2187">
        <f ca="1">D1157/'Table 1 details'!$I100*100</f>
        <v>15.657736149354475</v>
      </c>
      <c r="K1157" s="3215">
        <f ca="1">E1157/'Table 1 details'!$I100*100</f>
        <v>8.8270241056288743</v>
      </c>
    </row>
    <row r="1158" spans="1:11" ht="18" customHeight="1">
      <c r="A1158" s="3013" t="str">
        <f>'Country and technology list'!A100</f>
        <v>Pakistan</v>
      </c>
      <c r="B1158" s="3311">
        <f>VLOOKUP($A1158,Climate_change_cost,MATCH('Cost of climate change'!$B$17,Climate_change_cost_cols,0),FALSE)/'Cost of climate change'!$B$235</f>
        <v>4.8241917915171125E-3</v>
      </c>
      <c r="C1158" s="3212">
        <f t="shared" si="317"/>
        <v>465.37267803283629</v>
      </c>
      <c r="D1158" s="3212">
        <f t="shared" si="317"/>
        <v>218.62759553878556</v>
      </c>
      <c r="E1158" s="3213">
        <f t="shared" si="317"/>
        <v>123.25096281917496</v>
      </c>
      <c r="F1158" s="3214">
        <f ca="1">C1158/'Table 1 details'!$R101*100</f>
        <v>51.489831267231132</v>
      </c>
      <c r="G1158" s="2187">
        <f ca="1">D1158/'Table 1 details'!$R101*100</f>
        <v>24.189426100898498</v>
      </c>
      <c r="H1158" s="2187">
        <f ca="1">E1158/'Table 1 details'!$R101*100</f>
        <v>13.636750885137516</v>
      </c>
      <c r="I1158" s="3214">
        <f ca="1">C1158/'Table 1 details'!$I101*100</f>
        <v>25.789736112860485</v>
      </c>
      <c r="J1158" s="2187">
        <f ca="1">D1158/'Table 1 details'!$I101*100</f>
        <v>12.115769279297131</v>
      </c>
      <c r="K1158" s="3215">
        <f ca="1">E1158/'Table 1 details'!$I101*100</f>
        <v>6.8302458584348189</v>
      </c>
    </row>
    <row r="1159" spans="1:11" ht="18" customHeight="1">
      <c r="A1159" s="3013" t="str">
        <f>'Country and technology list'!A101</f>
        <v>Panama</v>
      </c>
      <c r="B1159" s="3311">
        <f>VLOOKUP($A1159,Climate_change_cost,MATCH('Cost of climate change'!$B$17,Climate_change_cost_cols,0),FALSE)/'Cost of climate change'!$B$235</f>
        <v>2.7564107191976379E-4</v>
      </c>
      <c r="C1159" s="3212">
        <f t="shared" si="317"/>
        <v>19.188623575676342</v>
      </c>
      <c r="D1159" s="3212">
        <f t="shared" si="317"/>
        <v>9.0146302782153587</v>
      </c>
      <c r="E1159" s="3213">
        <f t="shared" si="317"/>
        <v>5.0819836284199642</v>
      </c>
      <c r="F1159" s="3214">
        <f ca="1">C1159/'Table 1 details'!$R102*100</f>
        <v>41.925977698383697</v>
      </c>
      <c r="G1159" s="2187">
        <f ca="1">D1159/'Table 1 details'!$R102*100</f>
        <v>19.696419939297812</v>
      </c>
      <c r="H1159" s="2187">
        <f ca="1">E1159/'Table 1 details'!$R102*100</f>
        <v>11.103825734471759</v>
      </c>
      <c r="I1159" s="3214">
        <f ca="1">C1159/'Table 1 details'!$I102*100</f>
        <v>14.174835491702103</v>
      </c>
      <c r="J1159" s="2187">
        <f ca="1">D1159/'Table 1 details'!$I102*100</f>
        <v>6.6592009952290478</v>
      </c>
      <c r="K1159" s="3215">
        <f ca="1">E1159/'Table 1 details'!$I102*100</f>
        <v>3.7541140780774982</v>
      </c>
    </row>
    <row r="1160" spans="1:11" ht="18" customHeight="1">
      <c r="A1160" s="3013" t="str">
        <f>'Country and technology list'!A102</f>
        <v>Paraguay</v>
      </c>
      <c r="B1160" s="3311">
        <f>VLOOKUP($A1160,Climate_change_cost,MATCH('Cost of climate change'!$B$17,Climate_change_cost_cols,0),FALSE)/'Cost of climate change'!$B$235</f>
        <v>1.4631073266050158E-4</v>
      </c>
      <c r="C1160" s="3212">
        <f t="shared" si="317"/>
        <v>10.185352837842009</v>
      </c>
      <c r="D1160" s="3212">
        <f t="shared" si="317"/>
        <v>4.7849805237049683</v>
      </c>
      <c r="E1160" s="3213">
        <f t="shared" si="317"/>
        <v>2.6975252376729926</v>
      </c>
      <c r="F1160" s="3214">
        <f ca="1">C1160/'Table 1 details'!$R103*100</f>
        <v>26.070114003465783</v>
      </c>
      <c r="G1160" s="2187">
        <f ca="1">D1160/'Table 1 details'!$R103*100</f>
        <v>12.247488108009609</v>
      </c>
      <c r="H1160" s="2187">
        <f ca="1">E1160/'Table 1 details'!$R103*100</f>
        <v>6.90450214076834</v>
      </c>
      <c r="I1160" s="3214">
        <f ca="1">C1160/'Table 1 details'!$I103*100</f>
        <v>13.320269463920372</v>
      </c>
      <c r="J1160" s="2187">
        <f ca="1">D1160/'Table 1 details'!$I103*100</f>
        <v>6.2577341178162991</v>
      </c>
      <c r="K1160" s="3215">
        <f ca="1">E1160/'Table 1 details'!$I103*100</f>
        <v>3.5277877579293606</v>
      </c>
    </row>
    <row r="1161" spans="1:11" ht="18" customHeight="1">
      <c r="A1161" s="3013" t="str">
        <f>'Country and technology list'!A103</f>
        <v>Peru</v>
      </c>
      <c r="B1161" s="3311">
        <f>VLOOKUP($A1161,Climate_change_cost,MATCH('Cost of climate change'!$B$17,Climate_change_cost_cols,0),FALSE)/'Cost of climate change'!$B$235</f>
        <v>1.90192658211098E-3</v>
      </c>
      <c r="C1161" s="3212">
        <f t="shared" ref="C1161:E1180" si="318">VLOOKUP($A1161,Climate_change_cost,MATCH(C$1060,Climate_change_cost_cols,0),FALSE)</f>
        <v>132.40172445463313</v>
      </c>
      <c r="D1161" s="3212">
        <f t="shared" si="318"/>
        <v>62.20105311094953</v>
      </c>
      <c r="E1161" s="3213">
        <f t="shared" si="318"/>
        <v>35.065745773758572</v>
      </c>
      <c r="F1161" s="3214">
        <f ca="1">C1161/'Table 1 details'!$R104*100</f>
        <v>79.855046268217706</v>
      </c>
      <c r="G1161" s="2187">
        <f ca="1">D1161/'Table 1 details'!$R104*100</f>
        <v>37.515130520892015</v>
      </c>
      <c r="H1161" s="2187">
        <f ca="1">E1161/'Table 1 details'!$R104*100</f>
        <v>21.149095774447549</v>
      </c>
      <c r="I1161" s="3214">
        <f ca="1">C1161/'Table 1 details'!$I104*100</f>
        <v>37.008913120754357</v>
      </c>
      <c r="J1161" s="2187">
        <f ca="1">D1161/'Table 1 details'!$I104*100</f>
        <v>17.386430426677158</v>
      </c>
      <c r="K1161" s="3215">
        <f ca="1">E1161/'Table 1 details'!$I104*100</f>
        <v>9.8015727831411805</v>
      </c>
    </row>
    <row r="1162" spans="1:11" ht="18" customHeight="1">
      <c r="A1162" s="3013" t="str">
        <f>'Country and technology list'!A104</f>
        <v>Philippines</v>
      </c>
      <c r="B1162" s="3311">
        <f>VLOOKUP($A1162,Climate_change_cost,MATCH('Cost of climate change'!$B$17,Climate_change_cost_cols,0),FALSE)/'Cost of climate change'!$B$235</f>
        <v>2.7374738390781778E-3</v>
      </c>
      <c r="C1162" s="3212">
        <f t="shared" si="318"/>
        <v>264.07439558616937</v>
      </c>
      <c r="D1162" s="3212">
        <f t="shared" si="318"/>
        <v>124.05960400255523</v>
      </c>
      <c r="E1162" s="3213">
        <f t="shared" si="318"/>
        <v>69.93840646053259</v>
      </c>
      <c r="F1162" s="3214">
        <f ca="1">C1162/'Table 1 details'!$R105*100</f>
        <v>76.22046205900736</v>
      </c>
      <c r="G1162" s="2187">
        <f ca="1">D1162/'Table 1 details'!$R105*100</f>
        <v>35.807637915606691</v>
      </c>
      <c r="H1162" s="2187">
        <f ca="1">E1162/'Table 1 details'!$R105*100</f>
        <v>20.186499506170421</v>
      </c>
      <c r="I1162" s="3214">
        <f ca="1">C1162/'Table 1 details'!$I105*100</f>
        <v>39.262118685873183</v>
      </c>
      <c r="J1162" s="2187">
        <f ca="1">D1162/'Table 1 details'!$I105*100</f>
        <v>18.444964668607412</v>
      </c>
      <c r="K1162" s="3215">
        <f ca="1">E1162/'Table 1 details'!$I105*100</f>
        <v>10.398319795673842</v>
      </c>
    </row>
    <row r="1163" spans="1:11" ht="18" customHeight="1">
      <c r="A1163" s="3013" t="str">
        <f>'Country and technology list'!A105</f>
        <v>Poland</v>
      </c>
      <c r="B1163" s="3311">
        <f>VLOOKUP($A1163,Climate_change_cost,MATCH('Cost of climate change'!$B$17,Climate_change_cost_cols,0),FALSE)/'Cost of climate change'!$B$235</f>
        <v>9.1360103743911413E-3</v>
      </c>
      <c r="C1163" s="3212">
        <f t="shared" si="318"/>
        <v>446.84822913977803</v>
      </c>
      <c r="D1163" s="3212">
        <f t="shared" si="318"/>
        <v>209.92498812038298</v>
      </c>
      <c r="E1163" s="3213">
        <f t="shared" si="318"/>
        <v>118.34488158678485</v>
      </c>
      <c r="F1163" s="3214">
        <f ca="1">C1163/'Table 1 details'!$R106*100</f>
        <v>73.984117685898866</v>
      </c>
      <c r="G1163" s="2187">
        <f ca="1">D1163/'Table 1 details'!$R106*100</f>
        <v>34.757024899053739</v>
      </c>
      <c r="H1163" s="2187">
        <f ca="1">E1163/'Table 1 details'!$R106*100</f>
        <v>19.594218071974534</v>
      </c>
      <c r="I1163" s="3214">
        <f ca="1">C1163/'Table 1 details'!$I106*100</f>
        <v>42.67303114651407</v>
      </c>
      <c r="J1163" s="2187">
        <f ca="1">D1163/'Table 1 details'!$I106*100</f>
        <v>20.047378443768018</v>
      </c>
      <c r="K1163" s="3215">
        <f ca="1">E1163/'Table 1 details'!$I106*100</f>
        <v>11.301678038884345</v>
      </c>
    </row>
    <row r="1164" spans="1:11" ht="18" customHeight="1">
      <c r="A1164" s="3013" t="str">
        <f>'Country and technology list'!A106</f>
        <v>Portugal</v>
      </c>
      <c r="B1164" s="3311">
        <f>VLOOKUP($A1164,Climate_change_cost,MATCH('Cost of climate change'!$B$17,Climate_change_cost_cols,0),FALSE)/'Cost of climate change'!$B$235</f>
        <v>1.5231925596305475E-3</v>
      </c>
      <c r="C1164" s="3212">
        <f t="shared" si="318"/>
        <v>74.500342054959191</v>
      </c>
      <c r="D1164" s="3212">
        <f t="shared" si="318"/>
        <v>34.999542128563775</v>
      </c>
      <c r="E1164" s="3213">
        <f t="shared" si="318"/>
        <v>19.730936778337693</v>
      </c>
      <c r="F1164" s="3214">
        <f ca="1">C1164/'Table 1 details'!$R107*100</f>
        <v>50.765588695577378</v>
      </c>
      <c r="G1164" s="2187">
        <f ca="1">D1164/'Table 1 details'!$R107*100</f>
        <v>23.849183926182103</v>
      </c>
      <c r="H1164" s="2187">
        <f ca="1">E1164/'Table 1 details'!$R107*100</f>
        <v>13.44493989475389</v>
      </c>
      <c r="I1164" s="3214">
        <f ca="1">C1164/'Table 1 details'!$I107*100</f>
        <v>28.721644292547644</v>
      </c>
      <c r="J1164" s="2187">
        <f ca="1">D1164/'Table 1 details'!$I107*100</f>
        <v>13.493151463345926</v>
      </c>
      <c r="K1164" s="3215">
        <f ca="1">E1164/'Table 1 details'!$I107*100</f>
        <v>7.6067428964030901</v>
      </c>
    </row>
    <row r="1165" spans="1:11" ht="18" customHeight="1">
      <c r="A1165" s="3013" t="str">
        <f>'Country and technology list'!A107</f>
        <v>Qatar</v>
      </c>
      <c r="B1165" s="3311">
        <f>VLOOKUP($A1165,Climate_change_cost,MATCH('Cost of climate change'!$B$17,Climate_change_cost_cols,0),FALSE)/'Cost of climate change'!$B$235</f>
        <v>2.5626923017120634E-3</v>
      </c>
      <c r="C1165" s="3212">
        <f t="shared" si="318"/>
        <v>235.47170744485138</v>
      </c>
      <c r="D1165" s="3212">
        <f t="shared" si="318"/>
        <v>110.62233699170406</v>
      </c>
      <c r="E1165" s="3213">
        <f t="shared" si="318"/>
        <v>62.363168336249522</v>
      </c>
      <c r="F1165" s="3214">
        <f ca="1">C1165/'Table 1 details'!$R108*100</f>
        <v>61.835166612587045</v>
      </c>
      <c r="G1165" s="2187">
        <f ca="1">D1165/'Table 1 details'!$R108*100</f>
        <v>29.049564863574172</v>
      </c>
      <c r="H1165" s="2187">
        <f ca="1">E1165/'Table 1 details'!$R108*100</f>
        <v>16.376646461715371</v>
      </c>
      <c r="I1165" s="3214">
        <f ca="1">C1165/'Table 1 details'!$I108*100</f>
        <v>39.195478022806917</v>
      </c>
      <c r="J1165" s="2187">
        <f ca="1">D1165/'Table 1 details'!$I108*100</f>
        <v>18.413657527859755</v>
      </c>
      <c r="K1165" s="3215">
        <f ca="1">E1165/'Table 1 details'!$I108*100</f>
        <v>10.380670444361371</v>
      </c>
    </row>
    <row r="1166" spans="1:11" ht="18" customHeight="1">
      <c r="A1166" s="3013" t="str">
        <f>'Country and technology list'!A108</f>
        <v>Romania</v>
      </c>
      <c r="B1166" s="3311">
        <f>VLOOKUP($A1166,Climate_change_cost,MATCH('Cost of climate change'!$B$17,Climate_change_cost_cols,0),FALSE)/'Cost of climate change'!$B$235</f>
        <v>2.2141788877049554E-3</v>
      </c>
      <c r="C1166" s="3212">
        <f t="shared" si="318"/>
        <v>120.59914819488871</v>
      </c>
      <c r="D1166" s="3212">
        <f t="shared" si="318"/>
        <v>56.656316622038155</v>
      </c>
      <c r="E1166" s="3213">
        <f t="shared" si="318"/>
        <v>31.939909306716142</v>
      </c>
      <c r="F1166" s="3214">
        <f ca="1">C1166/'Table 1 details'!$R109*100</f>
        <v>43.814812151217772</v>
      </c>
      <c r="G1166" s="2187">
        <f ca="1">D1166/'Table 1 details'!$R109*100</f>
        <v>20.583776147099922</v>
      </c>
      <c r="H1166" s="2187">
        <f ca="1">E1166/'Table 1 details'!$R109*100</f>
        <v>11.604071399734911</v>
      </c>
      <c r="I1166" s="3214">
        <f ca="1">C1166/'Table 1 details'!$I109*100</f>
        <v>27.147032440894559</v>
      </c>
      <c r="J1166" s="2187">
        <f ca="1">D1166/'Table 1 details'!$I109*100</f>
        <v>12.753414002846581</v>
      </c>
      <c r="K1166" s="3215">
        <f ca="1">E1166/'Table 1 details'!$I109*100</f>
        <v>7.1897170675489219</v>
      </c>
    </row>
    <row r="1167" spans="1:11" ht="18" customHeight="1">
      <c r="A1167" s="3013" t="str">
        <f>'Country and technology list'!A109</f>
        <v>Russian Federation</v>
      </c>
      <c r="B1167" s="3311">
        <f>VLOOKUP($A1167,Climate_change_cost,MATCH('Cost of climate change'!$B$17,Climate_change_cost_cols,0),FALSE)/'Cost of climate change'!$B$235</f>
        <v>5.3148839563633171E-2</v>
      </c>
      <c r="C1167" s="3212">
        <f t="shared" si="318"/>
        <v>2347.8892082543894</v>
      </c>
      <c r="D1167" s="3212">
        <f t="shared" si="318"/>
        <v>1103.015704235007</v>
      </c>
      <c r="E1167" s="3213">
        <f t="shared" si="318"/>
        <v>621.82336688378928</v>
      </c>
      <c r="F1167" s="3214">
        <f ca="1">C1167/'Table 1 details'!$R110*100</f>
        <v>56.630733852801775</v>
      </c>
      <c r="G1167" s="2187">
        <f ca="1">D1167/'Table 1 details'!$R110*100</f>
        <v>26.604572550693145</v>
      </c>
      <c r="H1167" s="2187">
        <f ca="1">E1167/'Table 1 details'!$R110*100</f>
        <v>14.998285894260807</v>
      </c>
      <c r="I1167" s="3214">
        <f ca="1">C1167/'Table 1 details'!$I110*100</f>
        <v>36.945544030303658</v>
      </c>
      <c r="J1167" s="2187">
        <f ca="1">D1167/'Table 1 details'!$I110*100</f>
        <v>17.356660239189402</v>
      </c>
      <c r="K1167" s="3215">
        <f ca="1">E1167/'Table 1 details'!$I110*100</f>
        <v>9.7847898868094951</v>
      </c>
    </row>
    <row r="1168" spans="1:11" ht="18" customHeight="1">
      <c r="A1168" s="3013" t="str">
        <f>'Country and technology list'!A110</f>
        <v>Saudi Arabia</v>
      </c>
      <c r="B1168" s="3311">
        <f>VLOOKUP($A1168,Climate_change_cost,MATCH('Cost of climate change'!$B$17,Climate_change_cost_cols,0),FALSE)/'Cost of climate change'!$B$235</f>
        <v>1.523238343392444E-2</v>
      </c>
      <c r="C1168" s="3212">
        <f t="shared" si="318"/>
        <v>1399.6199751505935</v>
      </c>
      <c r="D1168" s="3212">
        <f t="shared" si="318"/>
        <v>657.52796474579088</v>
      </c>
      <c r="E1168" s="3213">
        <f t="shared" si="318"/>
        <v>370.68035503813712</v>
      </c>
      <c r="F1168" s="3214">
        <f ca="1">C1168/'Table 1 details'!$R111*100</f>
        <v>85.169635382908211</v>
      </c>
      <c r="G1168" s="2187">
        <f ca="1">D1168/'Table 1 details'!$R111*100</f>
        <v>40.011873226830161</v>
      </c>
      <c r="H1168" s="2187">
        <f ca="1">E1168/'Table 1 details'!$R111*100</f>
        <v>22.556630544522072</v>
      </c>
      <c r="I1168" s="3214">
        <f ca="1">C1168/'Table 1 details'!$I111*100</f>
        <v>47.336134232746801</v>
      </c>
      <c r="J1168" s="2187">
        <f ca="1">D1168/'Table 1 details'!$I111*100</f>
        <v>22.238059297233633</v>
      </c>
      <c r="K1168" s="3215">
        <f ca="1">E1168/'Table 1 details'!$I111*100</f>
        <v>12.536670921433199</v>
      </c>
    </row>
    <row r="1169" spans="1:11" ht="18" customHeight="1">
      <c r="A1169" s="3013" t="str">
        <f>'Country and technology list'!A111</f>
        <v>Senegal</v>
      </c>
      <c r="B1169" s="3311">
        <f>VLOOKUP($A1169,Climate_change_cost,MATCH('Cost of climate change'!$B$17,Climate_change_cost_cols,0),FALSE)/'Cost of climate change'!$B$235</f>
        <v>2.1860161456451919E-4</v>
      </c>
      <c r="C1169" s="3212">
        <f t="shared" si="318"/>
        <v>21.221663198229958</v>
      </c>
      <c r="D1169" s="3212">
        <f t="shared" si="318"/>
        <v>9.9697326838675764</v>
      </c>
      <c r="E1169" s="3213">
        <f t="shared" si="318"/>
        <v>5.6204211060743461</v>
      </c>
      <c r="F1169" s="3214">
        <f ca="1">C1169/'Table 1 details'!$R112*100</f>
        <v>63.636633066256508</v>
      </c>
      <c r="G1169" s="2187">
        <f ca="1">D1169/'Table 1 details'!$R112*100</f>
        <v>29.895876428048425</v>
      </c>
      <c r="H1169" s="2187">
        <f ca="1">E1169/'Table 1 details'!$R112*100</f>
        <v>16.853753273915338</v>
      </c>
      <c r="I1169" s="3214">
        <f ca="1">C1169/'Table 1 details'!$I112*100</f>
        <v>30.837707249615633</v>
      </c>
      <c r="J1169" s="2187">
        <f ca="1">D1169/'Table 1 details'!$I112*100</f>
        <v>14.48725743077838</v>
      </c>
      <c r="K1169" s="3215">
        <f ca="1">E1169/'Table 1 details'!$I112*100</f>
        <v>8.1671685706112704</v>
      </c>
    </row>
    <row r="1170" spans="1:11" ht="18" customHeight="1">
      <c r="A1170" s="3013" t="str">
        <f>'Country and technology list'!A112</f>
        <v>Serbia</v>
      </c>
      <c r="B1170" s="3311">
        <f>VLOOKUP($A1170,Climate_change_cost,MATCH('Cost of climate change'!$B$17,Climate_change_cost_cols,0),FALSE)/'Cost of climate change'!$B$235</f>
        <v>1.1145965993763099E-3</v>
      </c>
      <c r="C1170" s="3212">
        <f t="shared" si="318"/>
        <v>60.70846452927352</v>
      </c>
      <c r="D1170" s="3212">
        <f t="shared" si="318"/>
        <v>28.520251092072545</v>
      </c>
      <c r="E1170" s="3213">
        <f t="shared" si="318"/>
        <v>16.078246656282523</v>
      </c>
      <c r="F1170" s="3214">
        <f ca="1">C1170/'Table 1 details'!$R113*100</f>
        <v>58.634223198346128</v>
      </c>
      <c r="G1170" s="2187">
        <f ca="1">D1170/'Table 1 details'!$R113*100</f>
        <v>27.545792521224023</v>
      </c>
      <c r="H1170" s="2187">
        <f ca="1">E1170/'Table 1 details'!$R113*100</f>
        <v>15.528897170969399</v>
      </c>
      <c r="I1170" s="3214">
        <f ca="1">C1170/'Table 1 details'!$I113*100</f>
        <v>36.66819475490837</v>
      </c>
      <c r="J1170" s="2187">
        <f ca="1">D1170/'Table 1 details'!$I113*100</f>
        <v>17.226364224691068</v>
      </c>
      <c r="K1170" s="3215">
        <f ca="1">E1170/'Table 1 details'!$I113*100</f>
        <v>9.7113357137493868</v>
      </c>
    </row>
    <row r="1171" spans="1:11" ht="18" customHeight="1">
      <c r="A1171" s="3013" t="str">
        <f>'Country and technology list'!A113</f>
        <v>Singapore</v>
      </c>
      <c r="B1171" s="3311">
        <f>VLOOKUP($A1171,Climate_change_cost,MATCH('Cost of climate change'!$B$17,Climate_change_cost_cols,0),FALSE)/'Cost of climate change'!$B$235</f>
        <v>5.1342062622958371E-4</v>
      </c>
      <c r="C1171" s="3212">
        <f t="shared" si="318"/>
        <v>49.52786748775133</v>
      </c>
      <c r="D1171" s="3212">
        <f t="shared" si="318"/>
        <v>23.267714440783394</v>
      </c>
      <c r="E1171" s="3213">
        <f t="shared" si="318"/>
        <v>13.11713738771563</v>
      </c>
      <c r="F1171" s="3214">
        <f ca="1">C1171/'Table 1 details'!$R114*100</f>
        <v>9.1853090385835063</v>
      </c>
      <c r="G1171" s="2187">
        <f ca="1">D1171/'Table 1 details'!$R114*100</f>
        <v>4.3151695924110358</v>
      </c>
      <c r="H1171" s="2187">
        <f ca="1">E1171/'Table 1 details'!$R114*100</f>
        <v>2.432670064737251</v>
      </c>
      <c r="I1171" s="3214">
        <f ca="1">C1171/'Table 1 details'!$I114*100</f>
        <v>2.7823828364402301</v>
      </c>
      <c r="J1171" s="2187">
        <f ca="1">D1171/'Table 1 details'!$I114*100</f>
        <v>1.307136619989522</v>
      </c>
      <c r="K1171" s="3215">
        <f ca="1">E1171/'Table 1 details'!$I114*100</f>
        <v>0.73689621181114662</v>
      </c>
    </row>
    <row r="1172" spans="1:11" ht="18" customHeight="1">
      <c r="A1172" s="3013" t="str">
        <f>'Country and technology list'!A114</f>
        <v>Slovak Republic</v>
      </c>
      <c r="B1172" s="3311">
        <f>VLOOKUP($A1172,Climate_change_cost,MATCH('Cost of climate change'!$B$17,Climate_change_cost_cols,0),FALSE)/'Cost of climate change'!$B$235</f>
        <v>9.9598656338744404E-4</v>
      </c>
      <c r="C1172" s="3212">
        <f t="shared" si="318"/>
        <v>48.714352749008654</v>
      </c>
      <c r="D1172" s="3212">
        <f t="shared" si="318"/>
        <v>22.885533063014318</v>
      </c>
      <c r="E1172" s="3213">
        <f t="shared" si="318"/>
        <v>12.901683237632176</v>
      </c>
      <c r="F1172" s="3214">
        <f ca="1">C1172/'Table 1 details'!$R115*100</f>
        <v>44.966871434347681</v>
      </c>
      <c r="G1172" s="2187">
        <f ca="1">D1172/'Table 1 details'!$R115*100</f>
        <v>21.125002486500655</v>
      </c>
      <c r="H1172" s="2187">
        <f ca="1">E1172/'Table 1 details'!$R115*100</f>
        <v>11.909186896567988</v>
      </c>
      <c r="I1172" s="3214">
        <f ca="1">C1172/'Table 1 details'!$I115*100</f>
        <v>25.192700852614763</v>
      </c>
      <c r="J1172" s="2187">
        <f ca="1">D1172/'Table 1 details'!$I115*100</f>
        <v>11.835287872543418</v>
      </c>
      <c r="K1172" s="3215">
        <f ca="1">E1172/'Table 1 details'!$I115*100</f>
        <v>6.672124906914136</v>
      </c>
    </row>
    <row r="1173" spans="1:11" ht="18" customHeight="1">
      <c r="A1173" s="3013" t="str">
        <f>'Country and technology list'!A115</f>
        <v>Slovenia</v>
      </c>
      <c r="B1173" s="3311">
        <f>VLOOKUP($A1173,Climate_change_cost,MATCH('Cost of climate change'!$B$17,Climate_change_cost_cols,0),FALSE)/'Cost of climate change'!$B$235</f>
        <v>4.539828952261557E-4</v>
      </c>
      <c r="C1173" s="3212">
        <f t="shared" si="318"/>
        <v>22.204599653278798</v>
      </c>
      <c r="D1173" s="3212">
        <f t="shared" si="318"/>
        <v>10.431506749855144</v>
      </c>
      <c r="E1173" s="3213">
        <f t="shared" si="318"/>
        <v>5.8807455088453411</v>
      </c>
      <c r="F1173" s="3214">
        <f ca="1">C1173/'Table 1 details'!$R116*100</f>
        <v>55.664586378977752</v>
      </c>
      <c r="G1173" s="2187">
        <f ca="1">D1173/'Table 1 details'!$R116*100</f>
        <v>26.150685786152344</v>
      </c>
      <c r="H1173" s="2187">
        <f ca="1">E1173/'Table 1 details'!$R116*100</f>
        <v>14.742407945264151</v>
      </c>
      <c r="I1173" s="3214">
        <f ca="1">C1173/'Table 1 details'!$I116*100</f>
        <v>31.253883952229128</v>
      </c>
      <c r="J1173" s="2187">
        <f ca="1">D1173/'Table 1 details'!$I116*100</f>
        <v>14.682773231568966</v>
      </c>
      <c r="K1173" s="3215">
        <f ca="1">E1173/'Table 1 details'!$I116*100</f>
        <v>8.2773902955239738</v>
      </c>
    </row>
    <row r="1174" spans="1:11" ht="18" customHeight="1">
      <c r="A1174" s="3013" t="str">
        <f>'Country and technology list'!A116</f>
        <v>South Africa</v>
      </c>
      <c r="B1174" s="3311">
        <f>VLOOKUP($A1174,Climate_change_cost,MATCH('Cost of climate change'!$B$17,Climate_change_cost_cols,0),FALSE)/'Cost of climate change'!$B$235</f>
        <v>1.3135397688610377E-2</v>
      </c>
      <c r="C1174" s="3212">
        <f t="shared" si="318"/>
        <v>1275.1734989597917</v>
      </c>
      <c r="D1174" s="3212">
        <f t="shared" si="318"/>
        <v>599.06421053942563</v>
      </c>
      <c r="E1174" s="3213">
        <f t="shared" si="318"/>
        <v>337.72150563854336</v>
      </c>
      <c r="F1174" s="3214">
        <f ca="1">C1174/'Table 1 details'!$R117*100</f>
        <v>102.21265168119669</v>
      </c>
      <c r="G1174" s="2187">
        <f ca="1">D1174/'Table 1 details'!$R117*100</f>
        <v>48.018517900886934</v>
      </c>
      <c r="H1174" s="2187">
        <f ca="1">E1174/'Table 1 details'!$R117*100</f>
        <v>27.070363875378963</v>
      </c>
      <c r="I1174" s="3214">
        <f ca="1">C1174/'Table 1 details'!$I117*100</f>
        <v>58.976472335430394</v>
      </c>
      <c r="J1174" s="2187">
        <f ca="1">D1174/'Table 1 details'!$I117*100</f>
        <v>27.706577864773301</v>
      </c>
      <c r="K1174" s="3215">
        <f ca="1">E1174/'Table 1 details'!$I117*100</f>
        <v>15.619539655285363</v>
      </c>
    </row>
    <row r="1175" spans="1:11" ht="18" customHeight="1">
      <c r="A1175" s="3013" t="str">
        <f>'Country and technology list'!A117</f>
        <v>Spain</v>
      </c>
      <c r="B1175" s="3311">
        <f>VLOOKUP($A1175,Climate_change_cost,MATCH('Cost of climate change'!$B$17,Climate_change_cost_cols,0),FALSE)/'Cost of climate change'!$B$235</f>
        <v>7.0360680213632518E-3</v>
      </c>
      <c r="C1175" s="3212">
        <f t="shared" si="318"/>
        <v>344.1386783301154</v>
      </c>
      <c r="D1175" s="3212">
        <f t="shared" si="318"/>
        <v>161.67303180162193</v>
      </c>
      <c r="E1175" s="3213">
        <f t="shared" si="318"/>
        <v>91.14291717081052</v>
      </c>
      <c r="F1175" s="3214">
        <f ca="1">C1175/'Table 1 details'!$R118*100</f>
        <v>42.156008186413878</v>
      </c>
      <c r="G1175" s="2187">
        <f ca="1">D1175/'Table 1 details'!$R118*100</f>
        <v>19.804486043890016</v>
      </c>
      <c r="H1175" s="2187">
        <f ca="1">E1175/'Table 1 details'!$R118*100</f>
        <v>11.164747830816841</v>
      </c>
      <c r="I1175" s="3214">
        <f ca="1">C1175/'Table 1 details'!$I118*100</f>
        <v>23.257318302799732</v>
      </c>
      <c r="J1175" s="2187">
        <f ca="1">D1175/'Table 1 details'!$I118*100</f>
        <v>10.926063817744202</v>
      </c>
      <c r="K1175" s="3215">
        <f ca="1">E1175/'Table 1 details'!$I118*100</f>
        <v>6.1595512773309622</v>
      </c>
    </row>
    <row r="1176" spans="1:11" ht="18" customHeight="1">
      <c r="A1176" s="3013" t="str">
        <f>'Country and technology list'!A118</f>
        <v>Sri Lanka</v>
      </c>
      <c r="B1176" s="3311">
        <f>VLOOKUP($A1176,Climate_change_cost,MATCH('Cost of climate change'!$B$17,Climate_change_cost_cols,0),FALSE)/'Cost of climate change'!$B$235</f>
        <v>4.26881033134324E-4</v>
      </c>
      <c r="C1176" s="3212">
        <f t="shared" si="318"/>
        <v>41.179699766594489</v>
      </c>
      <c r="D1176" s="3212">
        <f t="shared" si="318"/>
        <v>19.345825764924683</v>
      </c>
      <c r="E1176" s="3213">
        <f t="shared" si="318"/>
        <v>10.906178820577876</v>
      </c>
      <c r="F1176" s="3214">
        <f ca="1">C1176/'Table 1 details'!$R119*100</f>
        <v>34.310742702493101</v>
      </c>
      <c r="G1176" s="2187">
        <f ca="1">D1176/'Table 1 details'!$R119*100</f>
        <v>16.118855988504588</v>
      </c>
      <c r="H1176" s="2187">
        <f ca="1">E1176/'Table 1 details'!$R119*100</f>
        <v>9.0869796890501462</v>
      </c>
      <c r="I1176" s="3214">
        <f ca="1">C1176/'Table 1 details'!$I119*100</f>
        <v>17.450574120648284</v>
      </c>
      <c r="J1176" s="2187">
        <f ca="1">D1176/'Table 1 details'!$I119*100</f>
        <v>8.1981114080347801</v>
      </c>
      <c r="K1176" s="3215">
        <f ca="1">E1176/'Table 1 details'!$I119*100</f>
        <v>4.62167240072809</v>
      </c>
    </row>
    <row r="1177" spans="1:11" ht="18" customHeight="1">
      <c r="A1177" s="3013" t="str">
        <f>'Country and technology list'!A119</f>
        <v>Sudan</v>
      </c>
      <c r="B1177" s="3311">
        <f>VLOOKUP($A1177,Climate_change_cost,MATCH('Cost of climate change'!$B$17,Climate_change_cost_cols,0),FALSE)/'Cost of climate change'!$B$235</f>
        <v>4.4530235667160958E-4</v>
      </c>
      <c r="C1177" s="3212">
        <f t="shared" si="318"/>
        <v>43.22958297215061</v>
      </c>
      <c r="D1177" s="3212">
        <f t="shared" si="318"/>
        <v>20.308841123412165</v>
      </c>
      <c r="E1177" s="3213">
        <f t="shared" si="318"/>
        <v>11.449077212936487</v>
      </c>
      <c r="F1177" s="3214">
        <f ca="1">C1177/'Table 1 details'!$R120*100</f>
        <v>35.075751125016438</v>
      </c>
      <c r="G1177" s="2187">
        <f ca="1">D1177/'Table 1 details'!$R120*100</f>
        <v>16.47824956676574</v>
      </c>
      <c r="H1177" s="2187">
        <f ca="1">E1177/'Table 1 details'!$R120*100</f>
        <v>9.289587253033794</v>
      </c>
      <c r="I1177" s="3214">
        <f ca="1">C1177/'Table 1 details'!$I120*100</f>
        <v>17.902654392277835</v>
      </c>
      <c r="J1177" s="2187">
        <f ca="1">D1177/'Table 1 details'!$I120*100</f>
        <v>8.4104943592528922</v>
      </c>
      <c r="K1177" s="3215">
        <f ca="1">E1177/'Table 1 details'!$I120*100</f>
        <v>4.7414029551418686</v>
      </c>
    </row>
    <row r="1178" spans="1:11" ht="18" customHeight="1">
      <c r="A1178" s="3013" t="str">
        <f>'Country and technology list'!A120</f>
        <v>Sweden</v>
      </c>
      <c r="B1178" s="3311">
        <f>VLOOKUP($A1178,Climate_change_cost,MATCH('Cost of climate change'!$B$17,Climate_change_cost_cols,0),FALSE)/'Cost of climate change'!$B$235</f>
        <v>1.3237794791023784E-3</v>
      </c>
      <c r="C1178" s="3212">
        <f t="shared" si="318"/>
        <v>64.746918158780787</v>
      </c>
      <c r="D1178" s="3212">
        <f t="shared" si="318"/>
        <v>30.417477655622019</v>
      </c>
      <c r="E1178" s="3213">
        <f t="shared" si="318"/>
        <v>17.147805144849922</v>
      </c>
      <c r="F1178" s="3214">
        <f ca="1">C1178/'Table 1 details'!$R121*100</f>
        <v>18.854141961629264</v>
      </c>
      <c r="G1178" s="2187">
        <f ca="1">D1178/'Table 1 details'!$R121*100</f>
        <v>8.8574940420698294</v>
      </c>
      <c r="H1178" s="2187">
        <f ca="1">E1178/'Table 1 details'!$R121*100</f>
        <v>4.9933983226584067</v>
      </c>
      <c r="I1178" s="3214">
        <f ca="1">C1178/'Table 1 details'!$I121*100</f>
        <v>12.294912879276051</v>
      </c>
      <c r="J1178" s="2187">
        <f ca="1">D1178/'Table 1 details'!$I121*100</f>
        <v>5.7760314840943598</v>
      </c>
      <c r="K1178" s="3215">
        <f ca="1">E1178/'Table 1 details'!$I121*100</f>
        <v>3.2562286564698706</v>
      </c>
    </row>
    <row r="1179" spans="1:11" ht="18" customHeight="1">
      <c r="A1179" s="3013" t="str">
        <f>'Country and technology list'!A121</f>
        <v>Switzerland</v>
      </c>
      <c r="B1179" s="3311">
        <f>VLOOKUP($A1179,Climate_change_cost,MATCH('Cost of climate change'!$B$17,Climate_change_cost_cols,0),FALSE)/'Cost of climate change'!$B$235</f>
        <v>1.1810779470975911E-3</v>
      </c>
      <c r="C1179" s="3212">
        <f t="shared" si="318"/>
        <v>57.767293108155549</v>
      </c>
      <c r="D1179" s="3212">
        <f t="shared" si="318"/>
        <v>27.138517126545146</v>
      </c>
      <c r="E1179" s="3213">
        <f t="shared" si="318"/>
        <v>15.299296308356311</v>
      </c>
      <c r="F1179" s="3214">
        <f ca="1">C1179/'Table 1 details'!$R122*100</f>
        <v>32.19579556422682</v>
      </c>
      <c r="G1179" s="2187">
        <f ca="1">D1179/'Table 1 details'!$R122*100</f>
        <v>15.125274221982904</v>
      </c>
      <c r="H1179" s="2187">
        <f ca="1">E1179/'Table 1 details'!$R122*100</f>
        <v>8.5268495322802096</v>
      </c>
      <c r="I1179" s="3214">
        <f ca="1">C1179/'Table 1 details'!$I122*100</f>
        <v>18.295902521663056</v>
      </c>
      <c r="J1179" s="2187">
        <f ca="1">D1179/'Table 1 details'!$I122*100</f>
        <v>8.5952385374909408</v>
      </c>
      <c r="K1179" s="3215">
        <f ca="1">E1179/'Table 1 details'!$I122*100</f>
        <v>4.8455521947973779</v>
      </c>
    </row>
    <row r="1180" spans="1:11" ht="18" customHeight="1">
      <c r="A1180" s="3013" t="str">
        <f>'Country and technology list'!A122</f>
        <v>Syrian Arab Republic</v>
      </c>
      <c r="B1180" s="3311">
        <f>VLOOKUP($A1180,Climate_change_cost,MATCH('Cost of climate change'!$B$17,Climate_change_cost_cols,0),FALSE)/'Cost of climate change'!$B$235</f>
        <v>1.8843475342964374E-3</v>
      </c>
      <c r="C1180" s="3212">
        <f t="shared" si="318"/>
        <v>173.1423359034743</v>
      </c>
      <c r="D1180" s="3212">
        <f t="shared" si="318"/>
        <v>81.340599419277481</v>
      </c>
      <c r="E1180" s="3213">
        <f t="shared" si="318"/>
        <v>45.85563487540729</v>
      </c>
      <c r="F1180" s="3214">
        <f ca="1">C1180/'Table 1 details'!$R123*100</f>
        <v>146.66137569623962</v>
      </c>
      <c r="G1180" s="2187">
        <f ca="1">D1180/'Table 1 details'!$R123*100</f>
        <v>68.90009972742088</v>
      </c>
      <c r="H1180" s="2187">
        <f ca="1">E1180/'Table 1 details'!$R123*100</f>
        <v>38.842322758086034</v>
      </c>
      <c r="I1180" s="3214">
        <f ca="1">C1180/'Table 1 details'!$I123*100</f>
        <v>80.04409319228742</v>
      </c>
      <c r="J1180" s="2187">
        <f ca="1">D1180/'Table 1 details'!$I123*100</f>
        <v>37.603942942429249</v>
      </c>
      <c r="K1180" s="3215">
        <f ca="1">E1180/'Table 1 details'!$I123*100</f>
        <v>21.199163637279735</v>
      </c>
    </row>
    <row r="1181" spans="1:11" ht="18" customHeight="1">
      <c r="A1181" s="3013" t="str">
        <f>'Country and technology list'!A123</f>
        <v>Tajikistan</v>
      </c>
      <c r="B1181" s="3311">
        <f>VLOOKUP($A1181,Climate_change_cost,MATCH('Cost of climate change'!$B$17,Climate_change_cost_cols,0),FALSE)/'Cost of climate change'!$B$235</f>
        <v>8.1841928912161253E-5</v>
      </c>
      <c r="C1181" s="3212">
        <f t="shared" ref="C1181:E1199" si="319">VLOOKUP($A1181,Climate_change_cost,MATCH(C$1060,Climate_change_cost_cols,0),FALSE)</f>
        <v>4.4576646305501635</v>
      </c>
      <c r="D1181" s="3212">
        <f t="shared" si="319"/>
        <v>2.0941678484758546</v>
      </c>
      <c r="E1181" s="3213">
        <f t="shared" si="319"/>
        <v>1.1805838279176408</v>
      </c>
      <c r="F1181" s="3214">
        <f ca="1">C1181/'Table 1 details'!$R124*100</f>
        <v>19.938694248857725</v>
      </c>
      <c r="G1181" s="2187">
        <f ca="1">D1181/'Table 1 details'!$R124*100</f>
        <v>9.3670062459128722</v>
      </c>
      <c r="H1181" s="2187">
        <f ca="1">E1181/'Table 1 details'!$R124*100</f>
        <v>5.2806350254955561</v>
      </c>
      <c r="I1181" s="3214">
        <f ca="1">C1181/'Table 1 details'!$I124*100</f>
        <v>14.545974208495158</v>
      </c>
      <c r="J1181" s="2187">
        <f ca="1">D1181/'Table 1 details'!$I124*100</f>
        <v>6.8335583846804546</v>
      </c>
      <c r="K1181" s="3215">
        <f ca="1">E1181/'Table 1 details'!$I124*100</f>
        <v>3.85240778190553</v>
      </c>
    </row>
    <row r="1182" spans="1:11" ht="18" customHeight="1">
      <c r="A1182" s="3013" t="str">
        <f>'Country and technology list'!A124</f>
        <v>Tanzania, United Republic of</v>
      </c>
      <c r="B1182" s="3311">
        <f>VLOOKUP($A1182,Climate_change_cost,MATCH('Cost of climate change'!$B$17,Climate_change_cost_cols,0),FALSE)/'Cost of climate change'!$B$235</f>
        <v>2.1333676199083055E-4</v>
      </c>
      <c r="C1182" s="3212">
        <f t="shared" si="319"/>
        <v>20.710555682717175</v>
      </c>
      <c r="D1182" s="3212">
        <f t="shared" si="319"/>
        <v>9.7296193028012325</v>
      </c>
      <c r="E1182" s="3213">
        <f t="shared" si="319"/>
        <v>5.4850575654871561</v>
      </c>
      <c r="F1182" s="3214">
        <f ca="1">C1182/'Table 1 details'!$R125*100</f>
        <v>8.6787934473246331</v>
      </c>
      <c r="G1182" s="2187">
        <f ca="1">D1182/'Table 1 details'!$R125*100</f>
        <v>4.0772134530692661</v>
      </c>
      <c r="H1182" s="2187">
        <f ca="1">E1182/'Table 1 details'!$R125*100</f>
        <v>2.298522665776336</v>
      </c>
      <c r="I1182" s="3214">
        <f ca="1">C1182/'Table 1 details'!$I125*100</f>
        <v>5.3392141249538678</v>
      </c>
      <c r="J1182" s="2187">
        <f ca="1">D1182/'Table 1 details'!$I125*100</f>
        <v>2.5083112982473401</v>
      </c>
      <c r="K1182" s="3215">
        <f ca="1">E1182/'Table 1 details'!$I125*100</f>
        <v>1.4140565457774266</v>
      </c>
    </row>
    <row r="1183" spans="1:11" ht="18" customHeight="1">
      <c r="A1183" s="3013" t="str">
        <f>'Country and technology list'!A125</f>
        <v>Thailand</v>
      </c>
      <c r="B1183" s="3311">
        <f>VLOOKUP($A1183,Climate_change_cost,MATCH('Cost of climate change'!$B$17,Climate_change_cost_cols,0),FALSE)/'Cost of climate change'!$B$235</f>
        <v>9.5923885644529066E-3</v>
      </c>
      <c r="C1183" s="3212">
        <f t="shared" si="319"/>
        <v>925.34371515257533</v>
      </c>
      <c r="D1183" s="3212">
        <f t="shared" si="319"/>
        <v>434.71755227637141</v>
      </c>
      <c r="E1183" s="3213">
        <f t="shared" si="319"/>
        <v>245.07133575895074</v>
      </c>
      <c r="F1183" s="3214">
        <f ca="1">C1183/'Table 1 details'!$R126*100</f>
        <v>73.668503259880708</v>
      </c>
      <c r="G1183" s="2187">
        <f ca="1">D1183/'Table 1 details'!$R126*100</f>
        <v>34.608752285866871</v>
      </c>
      <c r="H1183" s="2187">
        <f ca="1">E1183/'Table 1 details'!$R126*100</f>
        <v>19.510629619702708</v>
      </c>
      <c r="I1183" s="3214">
        <f ca="1">C1183/'Table 1 details'!$I126*100</f>
        <v>37.423377864295858</v>
      </c>
      <c r="J1183" s="2187">
        <f ca="1">D1183/'Table 1 details'!$I126*100</f>
        <v>17.58114196560787</v>
      </c>
      <c r="K1183" s="3215">
        <f ca="1">E1183/'Table 1 details'!$I126*100</f>
        <v>9.9113411066964563</v>
      </c>
    </row>
    <row r="1184" spans="1:11" ht="18" customHeight="1">
      <c r="A1184" s="3013" t="str">
        <f>'Country and technology list'!A126</f>
        <v>Togo</v>
      </c>
      <c r="B1184" s="3311">
        <f>VLOOKUP($A1184,Climate_change_cost,MATCH('Cost of climate change'!$B$17,Climate_change_cost_cols,0),FALSE)/'Cost of climate change'!$B$235</f>
        <v>5.084285584805511E-5</v>
      </c>
      <c r="C1184" s="3212">
        <f t="shared" si="319"/>
        <v>4.9357822218880703</v>
      </c>
      <c r="D1184" s="3212">
        <f t="shared" si="319"/>
        <v>2.3187828813584392</v>
      </c>
      <c r="E1184" s="3213">
        <f t="shared" si="319"/>
        <v>1.3072101991138969</v>
      </c>
      <c r="F1184" s="3214">
        <f ca="1">C1184/'Table 1 details'!$R127*100</f>
        <v>22.382080495102517</v>
      </c>
      <c r="G1184" s="2187">
        <f ca="1">D1184/'Table 1 details'!$R127*100</f>
        <v>10.5148855375101</v>
      </c>
      <c r="H1184" s="2187">
        <f ca="1">E1184/'Table 1 details'!$R127*100</f>
        <v>5.9277501691300758</v>
      </c>
      <c r="I1184" s="3214">
        <f ca="1">C1184/'Table 1 details'!$I127*100</f>
        <v>11.36763391250715</v>
      </c>
      <c r="J1184" s="2187">
        <f ca="1">D1184/'Table 1 details'!$I127*100</f>
        <v>5.3404047692744792</v>
      </c>
      <c r="K1184" s="3215">
        <f ca="1">E1184/'Table 1 details'!$I127*100</f>
        <v>3.0106447817582294</v>
      </c>
    </row>
    <row r="1185" spans="1:11" ht="18" customHeight="1">
      <c r="A1185" s="3013" t="str">
        <f>'Country and technology list'!A127</f>
        <v>Trinidad and Tobago</v>
      </c>
      <c r="B1185" s="3311">
        <f>VLOOKUP($A1185,Climate_change_cost,MATCH('Cost of climate change'!$B$17,Climate_change_cost_cols,0),FALSE)/'Cost of climate change'!$B$235</f>
        <v>1.4349128073326679E-3</v>
      </c>
      <c r="C1185" s="3212">
        <f t="shared" si="319"/>
        <v>99.890780180387694</v>
      </c>
      <c r="D1185" s="3212">
        <f t="shared" si="319"/>
        <v>46.927725064664422</v>
      </c>
      <c r="E1185" s="3213">
        <f t="shared" si="319"/>
        <v>26.45543113109585</v>
      </c>
      <c r="F1185" s="3214">
        <f ca="1">C1185/'Table 1 details'!$R128*100</f>
        <v>93.187590226219811</v>
      </c>
      <c r="G1185" s="2187">
        <f ca="1">D1185/'Table 1 details'!$R128*100</f>
        <v>43.778631077638259</v>
      </c>
      <c r="H1185" s="2187">
        <f ca="1">E1185/'Table 1 details'!$R128*100</f>
        <v>24.680134353246078</v>
      </c>
      <c r="I1185" s="3214">
        <f ca="1">C1185/'Table 1 details'!$I128*100</f>
        <v>58.75807897335352</v>
      </c>
      <c r="J1185" s="2187">
        <f ca="1">D1185/'Table 1 details'!$I128*100</f>
        <v>27.603978769711841</v>
      </c>
      <c r="K1185" s="3215">
        <f ca="1">E1185/'Table 1 details'!$I128*100</f>
        <v>15.561699576957016</v>
      </c>
    </row>
    <row r="1186" spans="1:11" ht="18" customHeight="1">
      <c r="A1186" s="3013" t="str">
        <f>'Country and technology list'!A128</f>
        <v>Tunisia</v>
      </c>
      <c r="B1186" s="3311">
        <f>VLOOKUP($A1186,Climate_change_cost,MATCH('Cost of climate change'!$B$17,Climate_change_cost_cols,0),FALSE)/'Cost of climate change'!$B$235</f>
        <v>7.9133690546720177E-4</v>
      </c>
      <c r="C1186" s="3212">
        <f t="shared" si="319"/>
        <v>76.822329595365275</v>
      </c>
      <c r="D1186" s="3212">
        <f t="shared" si="319"/>
        <v>36.090389479069756</v>
      </c>
      <c r="E1186" s="3213">
        <f t="shared" si="319"/>
        <v>20.345900254962295</v>
      </c>
      <c r="F1186" s="3214">
        <f ca="1">C1186/'Table 1 details'!$R129*100</f>
        <v>63.654999905375334</v>
      </c>
      <c r="G1186" s="2187">
        <f ca="1">D1186/'Table 1 details'!$R129*100</f>
        <v>29.904504991915047</v>
      </c>
      <c r="H1186" s="2187">
        <f ca="1">E1186/'Table 1 details'!$R129*100</f>
        <v>16.858617613211976</v>
      </c>
      <c r="I1186" s="3214">
        <f ca="1">C1186/'Table 1 details'!$I129*100</f>
        <v>20.655651711706348</v>
      </c>
      <c r="J1186" s="2187">
        <f ca="1">D1186/'Table 1 details'!$I129*100</f>
        <v>9.7038259467787693</v>
      </c>
      <c r="K1186" s="3215">
        <f ca="1">E1186/'Table 1 details'!$I129*100</f>
        <v>5.4705166016336602</v>
      </c>
    </row>
    <row r="1187" spans="1:11" ht="18" customHeight="1">
      <c r="A1187" s="3013" t="str">
        <f>'Country and technology list'!A129</f>
        <v>Turkey</v>
      </c>
      <c r="B1187" s="3311">
        <f>VLOOKUP($A1187,Climate_change_cost,MATCH('Cost of climate change'!$B$17,Climate_change_cost_cols,0),FALSE)/'Cost of climate change'!$B$235</f>
        <v>9.5364496241847653E-3</v>
      </c>
      <c r="C1187" s="3212">
        <f t="shared" si="319"/>
        <v>466.4339741549008</v>
      </c>
      <c r="D1187" s="3212">
        <f t="shared" si="319"/>
        <v>219.12618222054439</v>
      </c>
      <c r="E1187" s="3213">
        <f t="shared" si="319"/>
        <v>123.5320402761362</v>
      </c>
      <c r="F1187" s="3214">
        <f ca="1">C1187/'Table 1 details'!$R130*100</f>
        <v>64.740804902287579</v>
      </c>
      <c r="G1187" s="2187">
        <f ca="1">D1187/'Table 1 details'!$R130*100</f>
        <v>30.414605706684945</v>
      </c>
      <c r="H1187" s="2187">
        <f ca="1">E1187/'Table 1 details'!$R130*100</f>
        <v>17.146186088157698</v>
      </c>
      <c r="I1187" s="3214">
        <f ca="1">C1187/'Table 1 details'!$I130*100</f>
        <v>37.866126192459369</v>
      </c>
      <c r="J1187" s="2187">
        <f ca="1">D1187/'Table 1 details'!$I130*100</f>
        <v>17.789140859793861</v>
      </c>
      <c r="K1187" s="3215">
        <f ca="1">E1187/'Table 1 details'!$I130*100</f>
        <v>10.028600155859806</v>
      </c>
    </row>
    <row r="1188" spans="1:11" ht="18" customHeight="1">
      <c r="A1188" s="3013" t="str">
        <f>'Country and technology list'!A130</f>
        <v>Turkmenistan</v>
      </c>
      <c r="B1188" s="3311">
        <f>VLOOKUP($A1188,Climate_change_cost,MATCH('Cost of climate change'!$B$17,Climate_change_cost_cols,0),FALSE)/'Cost of climate change'!$B$235</f>
        <v>1.5847383206949565E-3</v>
      </c>
      <c r="C1188" s="3212">
        <f t="shared" si="319"/>
        <v>86.315560431392328</v>
      </c>
      <c r="D1188" s="3212">
        <f t="shared" si="319"/>
        <v>40.550217761960077</v>
      </c>
      <c r="E1188" s="3213">
        <f t="shared" si="319"/>
        <v>22.860121428734036</v>
      </c>
      <c r="F1188" s="3214">
        <f ca="1">C1188/'Table 1 details'!$R131*100</f>
        <v>38.999057270908722</v>
      </c>
      <c r="G1188" s="2187">
        <f ca="1">D1188/'Table 1 details'!$R131*100</f>
        <v>18.321380953130557</v>
      </c>
      <c r="H1188" s="2187">
        <f ca="1">E1188/'Table 1 details'!$R131*100</f>
        <v>10.328649670620523</v>
      </c>
      <c r="I1188" s="3214">
        <f ca="1">C1188/'Table 1 details'!$I131*100</f>
        <v>24.357268680981544</v>
      </c>
      <c r="J1188" s="2187">
        <f ca="1">D1188/'Table 1 details'!$I131*100</f>
        <v>11.442809896199844</v>
      </c>
      <c r="K1188" s="3215">
        <f ca="1">E1188/'Table 1 details'!$I131*100</f>
        <v>6.4508660655933232</v>
      </c>
    </row>
    <row r="1189" spans="1:11" ht="18" customHeight="1">
      <c r="A1189" s="3013" t="str">
        <f>'Country and technology list'!A131</f>
        <v>Ukraine</v>
      </c>
      <c r="B1189" s="3311">
        <f>VLOOKUP($A1189,Climate_change_cost,MATCH('Cost of climate change'!$B$17,Climate_change_cost_cols,0),FALSE)/'Cost of climate change'!$B$235</f>
        <v>8.8509209806017369E-3</v>
      </c>
      <c r="C1189" s="3212">
        <f t="shared" si="319"/>
        <v>482.08098131910026</v>
      </c>
      <c r="D1189" s="3212">
        <f t="shared" si="319"/>
        <v>226.47699526815887</v>
      </c>
      <c r="E1189" s="3213">
        <f t="shared" si="319"/>
        <v>127.67604956000318</v>
      </c>
      <c r="F1189" s="3214">
        <f ca="1">C1189/'Table 1 details'!$R132*100</f>
        <v>57.145683112513211</v>
      </c>
      <c r="G1189" s="2187">
        <f ca="1">D1189/'Table 1 details'!$R132*100</f>
        <v>26.846490746129724</v>
      </c>
      <c r="H1189" s="2187">
        <f ca="1">E1189/'Table 1 details'!$R132*100</f>
        <v>15.13466689610806</v>
      </c>
      <c r="I1189" s="3214">
        <f ca="1">C1189/'Table 1 details'!$I132*100</f>
        <v>36.99035624190973</v>
      </c>
      <c r="J1189" s="2187">
        <f ca="1">D1189/'Table 1 details'!$I132*100</f>
        <v>17.377712583980301</v>
      </c>
      <c r="K1189" s="3215">
        <f ca="1">E1189/'Table 1 details'!$I132*100</f>
        <v>9.7966581130445451</v>
      </c>
    </row>
    <row r="1190" spans="1:11" ht="18" customHeight="1">
      <c r="A1190" s="3013" t="str">
        <f>'Country and technology list'!A132</f>
        <v>United Arab Emirates</v>
      </c>
      <c r="B1190" s="3311">
        <f>VLOOKUP($A1190,Climate_change_cost,MATCH('Cost of climate change'!$B$17,Climate_change_cost_cols,0),FALSE)/'Cost of climate change'!$B$235</f>
        <v>5.4280266637093495E-3</v>
      </c>
      <c r="C1190" s="3212">
        <f t="shared" si="319"/>
        <v>498.75153006310063</v>
      </c>
      <c r="D1190" s="3212">
        <f t="shared" si="319"/>
        <v>234.30865827772595</v>
      </c>
      <c r="E1190" s="3213">
        <f t="shared" si="319"/>
        <v>132.09113725296191</v>
      </c>
      <c r="F1190" s="3214">
        <f ca="1">C1190/'Table 1 details'!$R133*100</f>
        <v>52.741359763882336</v>
      </c>
      <c r="G1190" s="2187">
        <f ca="1">D1190/'Table 1 details'!$R133*100</f>
        <v>24.777382117413538</v>
      </c>
      <c r="H1190" s="2187">
        <f ca="1">E1190/'Table 1 details'!$R133*100</f>
        <v>13.968210163881444</v>
      </c>
      <c r="I1190" s="3214">
        <f ca="1">C1190/'Table 1 details'!$I133*100</f>
        <v>28.924666899910278</v>
      </c>
      <c r="J1190" s="2187">
        <f ca="1">D1190/'Table 1 details'!$I133*100</f>
        <v>13.588529526096258</v>
      </c>
      <c r="K1190" s="3215">
        <f ca="1">E1190/'Table 1 details'!$I133*100</f>
        <v>7.6605121291334584</v>
      </c>
    </row>
    <row r="1191" spans="1:11" ht="18" customHeight="1">
      <c r="A1191" s="3013" t="str">
        <f>'Country and technology list'!A133</f>
        <v>United Kingdom</v>
      </c>
      <c r="B1191" s="3311">
        <f>VLOOKUP($A1191,Climate_change_cost,MATCH('Cost of climate change'!$B$17,Climate_change_cost_cols,0),FALSE)/'Cost of climate change'!$B$235</f>
        <v>1.3553213841517999E-2</v>
      </c>
      <c r="C1191" s="3212">
        <f t="shared" si="319"/>
        <v>662.89653317503553</v>
      </c>
      <c r="D1191" s="3212">
        <f t="shared" si="319"/>
        <v>311.42239753238982</v>
      </c>
      <c r="E1191" s="3213">
        <f t="shared" si="319"/>
        <v>175.56388636453516</v>
      </c>
      <c r="F1191" s="3214">
        <f ca="1">C1191/'Table 1 details'!$R134*100</f>
        <v>53.907013003636564</v>
      </c>
      <c r="G1191" s="2187">
        <f ca="1">D1191/'Table 1 details'!$R134*100</f>
        <v>25.32499476652028</v>
      </c>
      <c r="H1191" s="2187">
        <f ca="1">E1191/'Table 1 details'!$R134*100</f>
        <v>14.276925932757898</v>
      </c>
      <c r="I1191" s="3214">
        <f ca="1">C1191/'Table 1 details'!$I134*100</f>
        <v>30.080396820818645</v>
      </c>
      <c r="J1191" s="2187">
        <f ca="1">D1191/'Table 1 details'!$I134*100</f>
        <v>14.131480295721365</v>
      </c>
      <c r="K1191" s="3215">
        <f ca="1">E1191/'Table 1 details'!$I134*100</f>
        <v>7.9665997707909133</v>
      </c>
    </row>
    <row r="1192" spans="1:11" ht="18" customHeight="1">
      <c r="A1192" s="3013" t="str">
        <f>'Country and technology list'!A134</f>
        <v>United States of America</v>
      </c>
      <c r="B1192" s="3311">
        <f>VLOOKUP($A1192,Climate_change_cost,MATCH('Cost of climate change'!$B$17,Climate_change_cost_cols,0),FALSE)/'Cost of climate change'!$B$235</f>
        <v>0.15350202744972336</v>
      </c>
      <c r="C1192" s="3212">
        <f t="shared" si="319"/>
        <v>6686.5407182663448</v>
      </c>
      <c r="D1192" s="3212">
        <f t="shared" si="319"/>
        <v>3141.2723365844167</v>
      </c>
      <c r="E1192" s="3213">
        <f t="shared" si="319"/>
        <v>1770.8873347261597</v>
      </c>
      <c r="F1192" s="3214">
        <f ca="1">C1192/'Table 1 details'!$R135*100</f>
        <v>59.10561243680695</v>
      </c>
      <c r="G1192" s="2187">
        <f ca="1">D1192/'Table 1 details'!$R135*100</f>
        <v>27.767246638821096</v>
      </c>
      <c r="H1192" s="2187">
        <f ca="1">E1192/'Table 1 details'!$R135*100</f>
        <v>15.653741581149394</v>
      </c>
      <c r="I1192" s="3214">
        <f ca="1">C1192/'Table 1 details'!$I135*100</f>
        <v>32.335413376537652</v>
      </c>
      <c r="J1192" s="2187">
        <f ca="1">D1192/'Table 1 details'!$I135*100</f>
        <v>15.190865323568262</v>
      </c>
      <c r="K1192" s="3215">
        <f ca="1">E1192/'Table 1 details'!$I135*100</f>
        <v>8.5638264125447652</v>
      </c>
    </row>
    <row r="1193" spans="1:11" ht="18" customHeight="1">
      <c r="A1193" s="3013" t="str">
        <f>'Country and technology list'!A135</f>
        <v>Uruguay</v>
      </c>
      <c r="B1193" s="3311">
        <f>VLOOKUP($A1193,Climate_change_cost,MATCH('Cost of climate change'!$B$17,Climate_change_cost_cols,0),FALSE)/'Cost of climate change'!$B$235</f>
        <v>1.9671874821610046E-4</v>
      </c>
      <c r="C1193" s="3212">
        <f t="shared" si="319"/>
        <v>13.694483131656797</v>
      </c>
      <c r="D1193" s="3212">
        <f t="shared" si="319"/>
        <v>6.4335360895624616</v>
      </c>
      <c r="E1193" s="3213">
        <f t="shared" si="319"/>
        <v>3.6268958427519831</v>
      </c>
      <c r="F1193" s="3214">
        <f ca="1">C1193/'Table 1 details'!$R136*100</f>
        <v>35.358781672052423</v>
      </c>
      <c r="G1193" s="2187">
        <f ca="1">D1193/'Table 1 details'!$R136*100</f>
        <v>16.611214587884017</v>
      </c>
      <c r="H1193" s="2187">
        <f ca="1">E1193/'Table 1 details'!$R136*100</f>
        <v>9.3645460743743172</v>
      </c>
      <c r="I1193" s="3214">
        <f ca="1">C1193/'Table 1 details'!$I136*100</f>
        <v>18.233072344375255</v>
      </c>
      <c r="J1193" s="2187">
        <f ca="1">D1193/'Table 1 details'!$I136*100</f>
        <v>8.5657215262092024</v>
      </c>
      <c r="K1193" s="3215">
        <f ca="1">E1193/'Table 1 details'!$I136*100</f>
        <v>4.8289120261532821</v>
      </c>
    </row>
    <row r="1194" spans="1:11" ht="18" customHeight="1">
      <c r="A1194" s="3013" t="str">
        <f>'Country and technology list'!A136</f>
        <v>Uzbekistan</v>
      </c>
      <c r="B1194" s="3311">
        <f>VLOOKUP($A1194,Climate_change_cost,MATCH('Cost of climate change'!$B$17,Climate_change_cost_cols,0),FALSE)/'Cost of climate change'!$B$235</f>
        <v>3.0220900982746248E-3</v>
      </c>
      <c r="C1194" s="3212">
        <f t="shared" si="319"/>
        <v>164.60345351675696</v>
      </c>
      <c r="D1194" s="3212">
        <f t="shared" si="319"/>
        <v>77.329114833014827</v>
      </c>
      <c r="E1194" s="3213">
        <f t="shared" si="319"/>
        <v>43.594166754822126</v>
      </c>
      <c r="F1194" s="3214">
        <f ca="1">C1194/'Table 1 details'!$R137*100</f>
        <v>41.10913464974228</v>
      </c>
      <c r="G1194" s="2187">
        <f ca="1">D1194/'Table 1 details'!$R137*100</f>
        <v>19.312674953640432</v>
      </c>
      <c r="H1194" s="2187">
        <f ca="1">E1194/'Table 1 details'!$R137*100</f>
        <v>10.887490102902731</v>
      </c>
      <c r="I1194" s="3214">
        <f ca="1">C1194/'Table 1 details'!$I137*100</f>
        <v>25.556627204149407</v>
      </c>
      <c r="J1194" s="2187">
        <f ca="1">D1194/'Table 1 details'!$I137*100</f>
        <v>12.006256962360951</v>
      </c>
      <c r="K1194" s="3215">
        <f ca="1">E1194/'Table 1 details'!$I137*100</f>
        <v>6.7685084621574676</v>
      </c>
    </row>
    <row r="1195" spans="1:11" ht="18" customHeight="1">
      <c r="A1195" s="3013" t="str">
        <f>'Country and technology list'!A137</f>
        <v>Venezuela</v>
      </c>
      <c r="B1195" s="3311">
        <f>VLOOKUP($A1195,Climate_change_cost,MATCH('Cost of climate change'!$B$17,Climate_change_cost_cols,0),FALSE)/'Cost of climate change'!$B$235</f>
        <v>6.4790534869497074E-3</v>
      </c>
      <c r="C1195" s="3212">
        <f t="shared" si="319"/>
        <v>451.03626111256966</v>
      </c>
      <c r="D1195" s="3212">
        <f t="shared" si="319"/>
        <v>211.89248514689811</v>
      </c>
      <c r="E1195" s="3213">
        <f t="shared" si="319"/>
        <v>119.45405493822864</v>
      </c>
      <c r="F1195" s="3214">
        <f ca="1">C1195/'Table 1 details'!$R138*100</f>
        <v>71.934006029964252</v>
      </c>
      <c r="G1195" s="2187">
        <f ca="1">D1195/'Table 1 details'!$R138*100</f>
        <v>33.793902216781881</v>
      </c>
      <c r="H1195" s="2187">
        <f ca="1">E1195/'Table 1 details'!$R138*100</f>
        <v>19.051259176001427</v>
      </c>
      <c r="I1195" s="3214">
        <f ca="1">C1195/'Table 1 details'!$I138*100</f>
        <v>39.302758769023342</v>
      </c>
      <c r="J1195" s="2187">
        <f ca="1">D1195/'Table 1 details'!$I138*100</f>
        <v>18.464056987690629</v>
      </c>
      <c r="K1195" s="3215">
        <f ca="1">E1195/'Table 1 details'!$I138*100</f>
        <v>10.409083060501679</v>
      </c>
    </row>
    <row r="1196" spans="1:11" ht="18" customHeight="1">
      <c r="A1196" s="3013" t="str">
        <f>'Country and technology list'!A138</f>
        <v>Vietnam</v>
      </c>
      <c r="B1196" s="3311">
        <f>VLOOKUP($A1196,Climate_change_cost,MATCH('Cost of climate change'!$B$17,Climate_change_cost_cols,0),FALSE)/'Cost of climate change'!$B$235</f>
        <v>4.9643880413608029E-3</v>
      </c>
      <c r="C1196" s="3212">
        <f t="shared" si="319"/>
        <v>478.89691319169623</v>
      </c>
      <c r="D1196" s="3212">
        <f t="shared" si="319"/>
        <v>224.98115077279962</v>
      </c>
      <c r="E1196" s="3213">
        <f t="shared" si="319"/>
        <v>126.83276958051823</v>
      </c>
      <c r="F1196" s="3214">
        <f ca="1">C1196/'Table 1 details'!$R139*100</f>
        <v>72.454893534386088</v>
      </c>
      <c r="G1196" s="2187">
        <f ca="1">D1196/'Table 1 details'!$R139*100</f>
        <v>34.038610142307988</v>
      </c>
      <c r="H1196" s="2187">
        <f ca="1">E1196/'Table 1 details'!$R139*100</f>
        <v>19.189212883795037</v>
      </c>
      <c r="I1196" s="3214">
        <f ca="1">C1196/'Table 1 details'!$I139*100</f>
        <v>41.715055236808666</v>
      </c>
      <c r="J1196" s="2187">
        <f ca="1">D1196/'Table 1 details'!$I139*100</f>
        <v>19.597330601233967</v>
      </c>
      <c r="K1196" s="3215">
        <f ca="1">E1196/'Table 1 details'!$I139*100</f>
        <v>11.047964276125729</v>
      </c>
    </row>
    <row r="1197" spans="1:11" ht="18" customHeight="1">
      <c r="A1197" s="3013" t="str">
        <f>'Country and technology list'!A139</f>
        <v>Yemen</v>
      </c>
      <c r="B1197" s="3311">
        <f>VLOOKUP($A1197,Climate_change_cost,MATCH('Cost of climate change'!$B$17,Climate_change_cost_cols,0),FALSE)/'Cost of climate change'!$B$235</f>
        <v>6.9001511059317002E-4</v>
      </c>
      <c r="C1197" s="3212">
        <f t="shared" si="319"/>
        <v>63.401695219349584</v>
      </c>
      <c r="D1197" s="3212">
        <f t="shared" si="319"/>
        <v>29.78550489358825</v>
      </c>
      <c r="E1197" s="3213">
        <f t="shared" si="319"/>
        <v>16.791531495111425</v>
      </c>
      <c r="F1197" s="3214">
        <f ca="1">C1197/'Table 1 details'!$R140*100</f>
        <v>145.25851474349713</v>
      </c>
      <c r="G1197" s="2187">
        <f ca="1">D1197/'Table 1 details'!$R140*100</f>
        <v>68.241049182662223</v>
      </c>
      <c r="H1197" s="2187">
        <f ca="1">E1197/'Table 1 details'!$R140*100</f>
        <v>38.4707840509625</v>
      </c>
      <c r="I1197" s="3214">
        <f ca="1">C1197/'Table 1 details'!$I140*100</f>
        <v>69.509596402428073</v>
      </c>
      <c r="J1197" s="2187">
        <f ca="1">D1197/'Table 1 details'!$I140*100</f>
        <v>32.654937957621144</v>
      </c>
      <c r="K1197" s="3215">
        <f ca="1">E1197/'Table 1 details'!$I140*100</f>
        <v>18.409169867868851</v>
      </c>
    </row>
    <row r="1198" spans="1:11" ht="18" customHeight="1">
      <c r="A1198" s="3013" t="str">
        <f>'Country and technology list'!A140</f>
        <v>Zambia</v>
      </c>
      <c r="B1198" s="3311">
        <f>VLOOKUP($A1198,Climate_change_cost,MATCH('Cost of climate change'!$B$17,Climate_change_cost_cols,0),FALSE)/'Cost of climate change'!$B$235</f>
        <v>7.4705849290528689E-5</v>
      </c>
      <c r="C1198" s="3212">
        <f t="shared" si="319"/>
        <v>7.2523818076074109</v>
      </c>
      <c r="D1198" s="3212">
        <f t="shared" si="319"/>
        <v>3.4070990227203741</v>
      </c>
      <c r="E1198" s="3213">
        <f t="shared" si="319"/>
        <v>1.920746710568195</v>
      </c>
      <c r="F1198" s="3214">
        <f ca="1">C1198/'Table 1 details'!$R141*100</f>
        <v>7.4033017267516268</v>
      </c>
      <c r="G1198" s="2187">
        <f ca="1">D1198/'Table 1 details'!$R141*100</f>
        <v>3.4779997450852562</v>
      </c>
      <c r="H1198" s="2187">
        <f ca="1">E1198/'Table 1 details'!$R141*100</f>
        <v>1.9607168811887492</v>
      </c>
      <c r="I1198" s="3214">
        <f ca="1">C1198/'Table 1 details'!$I141*100</f>
        <v>4.8668667264591026</v>
      </c>
      <c r="J1198" s="2187">
        <f ca="1">D1198/'Table 1 details'!$I141*100</f>
        <v>2.286407046307942</v>
      </c>
      <c r="K1198" s="3215">
        <f ca="1">E1198/'Table 1 details'!$I141*100</f>
        <v>1.2889583730705523</v>
      </c>
    </row>
    <row r="1199" spans="1:11" ht="18" customHeight="1">
      <c r="A1199" s="3216" t="str">
        <f>'Country and technology list'!A141</f>
        <v>Zimbabwe</v>
      </c>
      <c r="B1199" s="3312">
        <f>VLOOKUP($A1199,Climate_change_cost,MATCH('Cost of climate change'!$B$17,Climate_change_cost_cols,0),FALSE)/'Cost of climate change'!$B$235</f>
        <v>2.6528836800837879E-4</v>
      </c>
      <c r="C1199" s="3217">
        <f t="shared" si="319"/>
        <v>25.753974450267712</v>
      </c>
      <c r="D1199" s="3217">
        <f t="shared" si="319"/>
        <v>12.098968795138553</v>
      </c>
      <c r="E1199" s="3218">
        <f t="shared" si="319"/>
        <v>6.8207746119379165</v>
      </c>
      <c r="F1199" s="3219">
        <f ca="1">C1199/'Table 1 details'!$R142*100</f>
        <v>20.30928404081757</v>
      </c>
      <c r="G1199" s="3220">
        <f ca="1">D1199/'Table 1 details'!$R142*100</f>
        <v>9.5411057557721133</v>
      </c>
      <c r="H1199" s="3220">
        <f ca="1">E1199/'Table 1 details'!$R142*100</f>
        <v>5.37878335010946</v>
      </c>
      <c r="I1199" s="3219">
        <f ca="1">C1199/'Table 1 details'!$I142*100</f>
        <v>12.809692231566652</v>
      </c>
      <c r="J1199" s="3220">
        <f ca="1">D1199/'Table 1 details'!$I142*100</f>
        <v>6.0178698586634116</v>
      </c>
      <c r="K1199" s="3221">
        <f ca="1">E1199/'Table 1 details'!$I142*100</f>
        <v>3.3925646594287104</v>
      </c>
    </row>
    <row r="1200" spans="1:11" ht="18" customHeight="1" thickBot="1">
      <c r="A1200" s="3222" t="s">
        <v>1737</v>
      </c>
      <c r="B1200" s="3313">
        <f>SUM(B1061:B1199)</f>
        <v>0.99746848495979157</v>
      </c>
      <c r="C1200" s="3290">
        <f>SUM(C1061:C1199)</f>
        <v>60681.37787529944</v>
      </c>
      <c r="D1200" s="3290">
        <f>SUM(D1061:D1199)</f>
        <v>28507.526043291033</v>
      </c>
      <c r="E1200" s="3291">
        <f>SUM(E1061:E1199)</f>
        <v>16071.072930063858</v>
      </c>
      <c r="F1200" s="3287">
        <f ca="1">C1200/'Table 1 details'!$R143*100</f>
        <v>58.508319382410612</v>
      </c>
      <c r="G1200" s="3288">
        <f ca="1">D1200/'Table 1 details'!$R143*100</f>
        <v>27.486644122861875</v>
      </c>
      <c r="H1200" s="3288">
        <f ca="1">E1200/'Table 1 details'!$R143*100</f>
        <v>15.495552354504765</v>
      </c>
      <c r="I1200" s="3287">
        <f ca="1">C1200/'Table 1 details'!$I143*100</f>
        <v>33.619907497901629</v>
      </c>
      <c r="J1200" s="3288">
        <f ca="1">D1200/'Table 1 details'!$I143*100</f>
        <v>15.794308272614133</v>
      </c>
      <c r="K1200" s="3289">
        <f ca="1">E1200/'Table 1 details'!$I143*100</f>
        <v>8.9040164251232667</v>
      </c>
    </row>
    <row r="1201" spans="1:11" ht="18" customHeight="1">
      <c r="E1201" s="763"/>
      <c r="F1201" s="2215"/>
      <c r="I1201" s="2150"/>
    </row>
    <row r="1202" spans="1:11" ht="18" customHeight="1">
      <c r="A1202" s="3223" t="s">
        <v>1733</v>
      </c>
      <c r="B1202" s="3224"/>
      <c r="C1202" s="3224"/>
      <c r="D1202" s="3224"/>
      <c r="F1202" s="2215"/>
      <c r="I1202" s="2150"/>
    </row>
    <row r="1203" spans="1:11" ht="18" customHeight="1">
      <c r="A1203" s="3223" t="s">
        <v>1734</v>
      </c>
      <c r="F1203" s="2215"/>
      <c r="I1203" s="2150"/>
    </row>
    <row r="1204" spans="1:11" ht="18" customHeight="1">
      <c r="I1204" s="2150"/>
    </row>
    <row r="1205" spans="1:11" ht="18" customHeight="1">
      <c r="F1205" s="2215"/>
      <c r="I1205" s="2150"/>
    </row>
    <row r="1206" spans="1:11" ht="18" customHeight="1">
      <c r="A1206" s="62" t="str">
        <f>"Table 10. WWS jobs created, BAU jobs lost, net jobs change, and net earnings, by or in the year "&amp;Target_year</f>
        <v>Table 10. WWS jobs created, BAU jobs lost, net jobs change, and net earnings, by or in the year 2050</v>
      </c>
      <c r="B1206" s="3225"/>
      <c r="C1206" s="3225"/>
      <c r="D1206" s="3225"/>
      <c r="E1206" s="3225"/>
      <c r="F1206" s="3225"/>
      <c r="G1206" s="3225"/>
      <c r="H1206" s="3225"/>
      <c r="I1206" s="2150"/>
    </row>
    <row r="1207" spans="1:11" ht="18" customHeight="1" thickBot="1">
      <c r="A1207" s="910"/>
      <c r="B1207" s="910"/>
      <c r="C1207" s="910"/>
      <c r="D1207" s="910"/>
      <c r="E1207" s="910"/>
      <c r="F1207" s="910"/>
      <c r="G1207" s="910"/>
      <c r="H1207" s="910"/>
      <c r="I1207" s="2150"/>
      <c r="K1207" s="2150" t="s">
        <v>3320</v>
      </c>
    </row>
    <row r="1208" spans="1:11" ht="18" customHeight="1">
      <c r="A1208" s="3446" t="s">
        <v>20</v>
      </c>
      <c r="B1208" s="3459" t="str">
        <f>"WWS construction jobs, FTE equivalent in year "&amp;Target_year</f>
        <v>WWS construction jobs, FTE equivalent in year 2050</v>
      </c>
      <c r="C1208" s="3459" t="str">
        <f>"WWS operations jobs (permanent)  in year "&amp;Target_year</f>
        <v>WWS operations jobs (permanent)  in year 2050</v>
      </c>
      <c r="D1208" s="3459" t="str">
        <f>"BAU power-sector and refinery-sector construction jobs lost in "&amp;Target_year</f>
        <v>BAU power-sector and refinery-sector construction jobs lost in 2050</v>
      </c>
      <c r="E1208" s="3459" t="str">
        <f>"BAU operations jobs lost in "&amp;Target_year</f>
        <v>BAU operations jobs lost in 2050</v>
      </c>
      <c r="F1208" s="3459" t="str">
        <f>"Net jobs: new WWS construction plus operation jobs created minus BAU jobs lost, "&amp;Target_year</f>
        <v>Net jobs: new WWS construction plus operation jobs created minus BAU jobs lost, 2050</v>
      </c>
      <c r="G1208" s="3459" t="str">
        <f>"Average earnings from new WWS construction jobs (billion "&amp;Dollar_year&amp;"-/yr)"</f>
        <v>Average earnings from new WWS construction jobs (billion 2013-/yr)</v>
      </c>
      <c r="H1208" s="3459" t="str">
        <f>"Average earnings from new WWS operation jobs (billion "&amp;Dollar_year&amp;"-/yr)"</f>
        <v>Average earnings from new WWS operation jobs (billion 2013-/yr)</v>
      </c>
      <c r="I1208" s="3444" t="str">
        <f>"Average earnings from net jobs, "&amp;Target_year&amp;" (billion "&amp;Dollar_year&amp;"-/yr)"</f>
        <v>Average earnings from net jobs, 2050 (billion 2013-/yr)</v>
      </c>
      <c r="K1208" s="2150" t="s">
        <v>3321</v>
      </c>
    </row>
    <row r="1209" spans="1:11" ht="57" customHeight="1">
      <c r="A1209" s="3447"/>
      <c r="B1209" s="3460"/>
      <c r="C1209" s="3460"/>
      <c r="D1209" s="3460"/>
      <c r="E1209" s="3460"/>
      <c r="F1209" s="3460"/>
      <c r="G1209" s="3460"/>
      <c r="H1209" s="3460"/>
      <c r="I1209" s="3445"/>
    </row>
    <row r="1210" spans="1:11" ht="18" customHeight="1">
      <c r="A1210" s="3142" t="str">
        <f>'Country and technology list'!A3</f>
        <v>Albania</v>
      </c>
      <c r="B1210" s="3226">
        <f ca="1">'WWS Job Creation'!AS20</f>
        <v>6426.3188643427284</v>
      </c>
      <c r="C1210" s="3226">
        <f ca="1">'WWS Job Creation'!W20</f>
        <v>4853.5434274210629</v>
      </c>
      <c r="D1210" s="3226">
        <f ca="1">'BAU Job Loss'!AD49</f>
        <v>354.06043485702543</v>
      </c>
      <c r="E1210" s="3226">
        <f ca="1">'BAU Job Loss'!X49</f>
        <v>5707.2082929169947</v>
      </c>
      <c r="F1210" s="3227">
        <f t="shared" ref="F1210:F1241" ca="1" si="320">B1210+C1210-D1210-E1210</f>
        <v>5218.5935639897716</v>
      </c>
      <c r="G1210" s="3228">
        <f ca="1">B1210*'Labor Costs'!F12/(10^9)</f>
        <v>0.40515039663427249</v>
      </c>
      <c r="H1210" s="3228">
        <f ca="1">C1210*'Labor Costs'!G12/(10^9)</f>
        <v>0.30599400468785037</v>
      </c>
      <c r="I1210" s="3229">
        <f ca="1">G1210+H1210-(D1210*'Labor Costs'!F12+E1210*'Labor Costs'!G12)/10^9</f>
        <v>0.32900876799859285</v>
      </c>
      <c r="K1210" s="2717">
        <f t="shared" ref="K1210:K1241" ca="1" si="321">D1210+E1210</f>
        <v>6061.2687277740197</v>
      </c>
    </row>
    <row r="1211" spans="1:11" ht="18" customHeight="1">
      <c r="A1211" s="3142" t="str">
        <f>'Country and technology list'!A4</f>
        <v>Algeria</v>
      </c>
      <c r="B1211" s="3226">
        <f ca="1">'WWS Job Creation'!AS21</f>
        <v>171214.2281484378</v>
      </c>
      <c r="C1211" s="3226">
        <f ca="1">'WWS Job Creation'!W21</f>
        <v>126716.80592773699</v>
      </c>
      <c r="D1211" s="3226">
        <f ca="1">'BAU Job Loss'!AD50</f>
        <v>8151.8205512205277</v>
      </c>
      <c r="E1211" s="3226">
        <f ca="1">'BAU Job Loss'!X50</f>
        <v>428694.90042296262</v>
      </c>
      <c r="F1211" s="3227">
        <f t="shared" ca="1" si="320"/>
        <v>-138915.68689800834</v>
      </c>
      <c r="G1211" s="3228">
        <f ca="1">B1211*'Labor Costs'!F13/(10^9)</f>
        <v>9.2006011975146844</v>
      </c>
      <c r="H1211" s="3228">
        <f ca="1">C1211*'Labor Costs'!G13/(10^9)</f>
        <v>6.8094270492122693</v>
      </c>
      <c r="I1211" s="3229">
        <f ca="1">G1211+H1211-(D1211*'Labor Costs'!F13+E1211*'Labor Costs'!G13)/10^9</f>
        <v>-7.4649627490030106</v>
      </c>
      <c r="K1211" s="2717">
        <f t="shared" ca="1" si="321"/>
        <v>436846.72097418312</v>
      </c>
    </row>
    <row r="1212" spans="1:11" ht="18" customHeight="1">
      <c r="A1212" s="3142" t="str">
        <f>'Country and technology list'!A5</f>
        <v>Angola</v>
      </c>
      <c r="B1212" s="3226">
        <f ca="1">'WWS Job Creation'!AS22</f>
        <v>59656.759145854427</v>
      </c>
      <c r="C1212" s="3226">
        <f ca="1">'WWS Job Creation'!W22</f>
        <v>46494.604014469602</v>
      </c>
      <c r="D1212" s="3226">
        <f ca="1">'BAU Job Loss'!AD51</f>
        <v>1019.1081680895444</v>
      </c>
      <c r="E1212" s="3226">
        <f ca="1">'BAU Job Loss'!X51</f>
        <v>331667.48249609041</v>
      </c>
      <c r="F1212" s="3227">
        <f t="shared" ca="1" si="320"/>
        <v>-226535.22750385595</v>
      </c>
      <c r="G1212" s="3228">
        <f ca="1">B1212*'Labor Costs'!F14/(10^9)</f>
        <v>2.3061473223279454</v>
      </c>
      <c r="H1212" s="3228">
        <f ca="1">C1212*'Labor Costs'!G14/(10^9)</f>
        <v>1.7973387774638809</v>
      </c>
      <c r="I1212" s="3229">
        <f ca="1">G1212+H1212-(D1212*'Labor Costs'!F14+E1212*'Labor Costs'!G14)/10^9</f>
        <v>-8.7571570397194893</v>
      </c>
      <c r="K1212" s="2717">
        <f t="shared" ca="1" si="321"/>
        <v>332686.59066417994</v>
      </c>
    </row>
    <row r="1213" spans="1:11" ht="18" customHeight="1">
      <c r="A1213" s="3142" t="str">
        <f>'Country and technology list'!A6</f>
        <v>Argentina</v>
      </c>
      <c r="B1213" s="3226">
        <f ca="1">'WWS Job Creation'!AS23</f>
        <v>183992.40826147492</v>
      </c>
      <c r="C1213" s="3226">
        <f ca="1">'WWS Job Creation'!W23</f>
        <v>144323.90744178797</v>
      </c>
      <c r="D1213" s="3226">
        <f ca="1">'BAU Job Loss'!AD52</f>
        <v>9683.9024998569257</v>
      </c>
      <c r="E1213" s="3226">
        <f ca="1">'BAU Job Loss'!X52</f>
        <v>196322.48176143231</v>
      </c>
      <c r="F1213" s="3227">
        <f t="shared" ca="1" si="320"/>
        <v>122309.93144197366</v>
      </c>
      <c r="G1213" s="3228">
        <f ca="1">B1213*'Labor Costs'!F15/(10^9)</f>
        <v>11.604918939732469</v>
      </c>
      <c r="H1213" s="3228">
        <f ca="1">C1213*'Labor Costs'!G15/(10^9)</f>
        <v>9.1029149667263294</v>
      </c>
      <c r="I1213" s="3229">
        <f ca="1">G1213+H1213-(D1213*'Labor Costs'!F15+E1213*'Labor Costs'!G15)/10^9</f>
        <v>7.7144315535628483</v>
      </c>
      <c r="K1213" s="2717">
        <f t="shared" ca="1" si="321"/>
        <v>206006.38426128923</v>
      </c>
    </row>
    <row r="1214" spans="1:11" ht="18" customHeight="1">
      <c r="A1214" s="3142" t="str">
        <f>'Country and technology list'!A7</f>
        <v>Armenia</v>
      </c>
      <c r="B1214" s="3226">
        <f ca="1">'WWS Job Creation'!AS24</f>
        <v>9025.9906354234572</v>
      </c>
      <c r="C1214" s="3226">
        <f ca="1">'WWS Job Creation'!W24</f>
        <v>8033.874191700419</v>
      </c>
      <c r="D1214" s="3226">
        <f ca="1">'BAU Job Loss'!AD53</f>
        <v>583.35255603445285</v>
      </c>
      <c r="E1214" s="3226">
        <f>'BAU Job Loss'!X53</f>
        <v>2767.6145457275202</v>
      </c>
      <c r="F1214" s="3227">
        <f t="shared" ca="1" si="320"/>
        <v>13708.897725361905</v>
      </c>
      <c r="G1214" s="3228">
        <f ca="1">B1214*'Labor Costs'!F16/(10^9)</f>
        <v>0.4929860942269878</v>
      </c>
      <c r="H1214" s="3228">
        <f ca="1">C1214*'Labor Costs'!G16/(10^9)</f>
        <v>0.43879817952986122</v>
      </c>
      <c r="I1214" s="3229">
        <f ca="1">G1214+H1214-(D1214*'Labor Costs'!F16+E1214*'Labor Costs'!G16)/10^9</f>
        <v>0.74875946793693238</v>
      </c>
      <c r="K1214" s="2717">
        <f t="shared" ca="1" si="321"/>
        <v>3350.967101761973</v>
      </c>
    </row>
    <row r="1215" spans="1:11" ht="18" customHeight="1">
      <c r="A1215" s="3142" t="str">
        <f>'Country and technology list'!A8</f>
        <v>Australia</v>
      </c>
      <c r="B1215" s="3226">
        <f ca="1">'WWS Job Creation'!AS25</f>
        <v>232543.72724708758</v>
      </c>
      <c r="C1215" s="3226">
        <f ca="1">'WWS Job Creation'!W25</f>
        <v>252557.79147541267</v>
      </c>
      <c r="D1215" s="3226">
        <f ca="1">'BAU Job Loss'!AD54</f>
        <v>18902.682146038591</v>
      </c>
      <c r="E1215" s="3226">
        <f ca="1">'BAU Job Loss'!X54</f>
        <v>288761.22980564664</v>
      </c>
      <c r="F1215" s="3227">
        <f t="shared" ca="1" si="320"/>
        <v>177437.60677081504</v>
      </c>
      <c r="G1215" s="3228">
        <f ca="1">B1215*'Labor Costs'!F17/(10^9)</f>
        <v>22.738215594230734</v>
      </c>
      <c r="H1215" s="3228">
        <f ca="1">C1215*'Labor Costs'!G17/(10^9)</f>
        <v>24.695198535580477</v>
      </c>
      <c r="I1215" s="3229">
        <f ca="1">G1215+H1215-(D1215*'Labor Costs'!F17+E1215*'Labor Costs'!G17)/10^9</f>
        <v>17.349917819938344</v>
      </c>
      <c r="K1215" s="2717">
        <f t="shared" ca="1" si="321"/>
        <v>307663.91195168521</v>
      </c>
    </row>
    <row r="1216" spans="1:11" ht="18" customHeight="1">
      <c r="A1216" s="3142" t="str">
        <f>'Country and technology list'!A9</f>
        <v>Austria</v>
      </c>
      <c r="B1216" s="3226">
        <f ca="1">'WWS Job Creation'!AS26</f>
        <v>57929.382628928055</v>
      </c>
      <c r="C1216" s="3226">
        <f ca="1">'WWS Job Creation'!W26</f>
        <v>69830.044460385165</v>
      </c>
      <c r="D1216" s="3226">
        <f ca="1">'BAU Job Loss'!AD55</f>
        <v>4881.0556848623237</v>
      </c>
      <c r="E1216" s="3226">
        <f ca="1">'BAU Job Loss'!X55</f>
        <v>42281.678152017252</v>
      </c>
      <c r="F1216" s="3227">
        <f t="shared" ca="1" si="320"/>
        <v>80596.693252433644</v>
      </c>
      <c r="G1216" s="3228">
        <f ca="1">B1216*'Labor Costs'!F18/(10^9)</f>
        <v>5.8867258121590567</v>
      </c>
      <c r="H1216" s="3228">
        <f ca="1">C1216*'Labor Costs'!G18/(10^9)</f>
        <v>7.0960591419092509</v>
      </c>
      <c r="I1216" s="3229">
        <f ca="1">G1216+H1216-(D1216*'Labor Costs'!F18+E1216*'Labor Costs'!G18)/10^9</f>
        <v>8.1901552029805593</v>
      </c>
      <c r="K1216" s="2717">
        <f t="shared" ca="1" si="321"/>
        <v>47162.733836879575</v>
      </c>
    </row>
    <row r="1217" spans="1:11" ht="18" customHeight="1">
      <c r="A1217" s="3142" t="str">
        <f>'Country and technology list'!A10</f>
        <v>Azerbaijan</v>
      </c>
      <c r="B1217" s="3226">
        <f ca="1">'WWS Job Creation'!AS27</f>
        <v>39091.469547339017</v>
      </c>
      <c r="C1217" s="3226">
        <f ca="1">'WWS Job Creation'!W27</f>
        <v>34505.393692443191</v>
      </c>
      <c r="D1217" s="3226">
        <f ca="1">'BAU Job Loss'!AD56</f>
        <v>1777.2780885647899</v>
      </c>
      <c r="E1217" s="3226">
        <f ca="1">'BAU Job Loss'!X56</f>
        <v>87713.983481885356</v>
      </c>
      <c r="F1217" s="3227">
        <f t="shared" ca="1" si="320"/>
        <v>-15894.398330667944</v>
      </c>
      <c r="G1217" s="3228">
        <f ca="1">B1217*'Labor Costs'!F19/(10^9)</f>
        <v>3.2078035704565036</v>
      </c>
      <c r="H1217" s="3228">
        <f ca="1">C1217*'Labor Costs'!G19/(10^9)</f>
        <v>2.8314751624414458</v>
      </c>
      <c r="I1217" s="3229">
        <f ca="1">G1217+H1217-(D1217*'Labor Costs'!F19+E1217*'Labor Costs'!G19)/10^9</f>
        <v>-1.3042770790090472</v>
      </c>
      <c r="K1217" s="2717">
        <f t="shared" ca="1" si="321"/>
        <v>89491.261570450151</v>
      </c>
    </row>
    <row r="1218" spans="1:11" ht="18" customHeight="1">
      <c r="A1218" s="3142" t="str">
        <f>'Country and technology list'!A11</f>
        <v>Bahrain</v>
      </c>
      <c r="B1218" s="3226">
        <f ca="1">'WWS Job Creation'!AS28</f>
        <v>19162.124447206756</v>
      </c>
      <c r="C1218" s="3226">
        <f ca="1">'WWS Job Creation'!W28</f>
        <v>31287.332213871239</v>
      </c>
      <c r="D1218" s="3226">
        <f ca="1">'BAU Job Loss'!AD57</f>
        <v>3769.4835142026332</v>
      </c>
      <c r="E1218" s="3226">
        <f ca="1">'BAU Job Loss'!X57</f>
        <v>49567.632355582697</v>
      </c>
      <c r="F1218" s="3227">
        <f t="shared" ca="1" si="320"/>
        <v>-2887.6592087073368</v>
      </c>
      <c r="G1218" s="3228">
        <f ca="1">B1218*'Labor Costs'!F20/(10^9)</f>
        <v>2.0676442270145388</v>
      </c>
      <c r="H1218" s="3228">
        <f ca="1">C1218*'Labor Costs'!G20/(10^9)</f>
        <v>3.3759864157508299</v>
      </c>
      <c r="I1218" s="3229">
        <f ca="1">G1218+H1218-(D1218*'Labor Costs'!F20+E1218*'Labor Costs'!G20)/10^9</f>
        <v>-0.31158611399893132</v>
      </c>
      <c r="K1218" s="2717">
        <f t="shared" ca="1" si="321"/>
        <v>53337.115869785332</v>
      </c>
    </row>
    <row r="1219" spans="1:11" ht="18" customHeight="1">
      <c r="A1219" s="3142" t="str">
        <f>'Country and technology list'!A12</f>
        <v>Bangladesh</v>
      </c>
      <c r="B1219" s="3226">
        <f ca="1">'WWS Job Creation'!AS29</f>
        <v>195199.2193988926</v>
      </c>
      <c r="C1219" s="3226">
        <f ca="1">'WWS Job Creation'!W29</f>
        <v>210508.42249718981</v>
      </c>
      <c r="D1219" s="3226">
        <f ca="1">'BAU Job Loss'!AD58</f>
        <v>5309.7866522837776</v>
      </c>
      <c r="E1219" s="3226">
        <f ca="1">'BAU Job Loss'!X58</f>
        <v>164523.251020114</v>
      </c>
      <c r="F1219" s="3227">
        <f t="shared" ca="1" si="320"/>
        <v>235874.60422368464</v>
      </c>
      <c r="G1219" s="3228">
        <f ca="1">B1219*'Labor Costs'!F21/(10^9)</f>
        <v>5.89435948505366</v>
      </c>
      <c r="H1219" s="3228">
        <f ca="1">C1219*'Labor Costs'!G21/(10^9)</f>
        <v>6.3566458956701819</v>
      </c>
      <c r="I1219" s="3229">
        <f ca="1">G1219+H1219-(D1219*'Labor Costs'!F21+E1219*'Labor Costs'!G21)/10^9</f>
        <v>7.1226192142090152</v>
      </c>
      <c r="K1219" s="2717">
        <f t="shared" ca="1" si="321"/>
        <v>169833.03767239777</v>
      </c>
    </row>
    <row r="1220" spans="1:11" ht="18" customHeight="1">
      <c r="A1220" s="3142" t="str">
        <f>'Country and technology list'!A13</f>
        <v>Belarus</v>
      </c>
      <c r="B1220" s="3226">
        <f ca="1">'WWS Job Creation'!AS30</f>
        <v>44319.371889314752</v>
      </c>
      <c r="C1220" s="3226">
        <f ca="1">'WWS Job Creation'!W30</f>
        <v>59540.11901674635</v>
      </c>
      <c r="D1220" s="3226">
        <f ca="1">'BAU Job Loss'!AD59</f>
        <v>3067.3250684437435</v>
      </c>
      <c r="E1220" s="3226">
        <f ca="1">'BAU Job Loss'!X59</f>
        <v>30450.310848986694</v>
      </c>
      <c r="F1220" s="3227">
        <f t="shared" ca="1" si="320"/>
        <v>70341.854988630686</v>
      </c>
      <c r="G1220" s="3228">
        <f ca="1">B1220*'Labor Costs'!F22/(10^9)</f>
        <v>3.6274162401509269</v>
      </c>
      <c r="H1220" s="3228">
        <f ca="1">C1220*'Labor Costs'!G22/(10^9)</f>
        <v>4.8731916869502392</v>
      </c>
      <c r="I1220" s="3229">
        <f ca="1">G1220+H1220-(D1220*'Labor Costs'!F22+E1220*'Labor Costs'!G22)/10^9</f>
        <v>5.7572834692997619</v>
      </c>
      <c r="K1220" s="2717">
        <f t="shared" ca="1" si="321"/>
        <v>33517.635917430438</v>
      </c>
    </row>
    <row r="1221" spans="1:11" ht="18" customHeight="1">
      <c r="A1221" s="3142" t="str">
        <f>'Country and technology list'!A14</f>
        <v>Belgium</v>
      </c>
      <c r="B1221" s="3226">
        <f ca="1">'WWS Job Creation'!AS31</f>
        <v>92015.336830531538</v>
      </c>
      <c r="C1221" s="3226">
        <f ca="1">'WWS Job Creation'!W31</f>
        <v>153991.33290655891</v>
      </c>
      <c r="D1221" s="3226">
        <f ca="1">'BAU Job Loss'!AD60</f>
        <v>6798.8567966817427</v>
      </c>
      <c r="E1221" s="3226">
        <f ca="1">'BAU Job Loss'!X60</f>
        <v>44020.302179590763</v>
      </c>
      <c r="F1221" s="3227">
        <f t="shared" ca="1" si="320"/>
        <v>195187.51076081794</v>
      </c>
      <c r="G1221" s="3228">
        <f ca="1">B1221*'Labor Costs'!F23/(10^9)</f>
        <v>8.9874252516893929</v>
      </c>
      <c r="H1221" s="3228">
        <f ca="1">C1221*'Labor Costs'!G23/(10^9)</f>
        <v>15.040814298758248</v>
      </c>
      <c r="I1221" s="3229">
        <f ca="1">G1221+H1221-(D1221*'Labor Costs'!F23+E1221*'Labor Costs'!G23)/10^9</f>
        <v>19.064573618385097</v>
      </c>
      <c r="K1221" s="2717">
        <f t="shared" ca="1" si="321"/>
        <v>50819.158976272505</v>
      </c>
    </row>
    <row r="1222" spans="1:11" ht="18" customHeight="1">
      <c r="A1222" s="3142" t="str">
        <f>'Country and technology list'!A15</f>
        <v>Benin</v>
      </c>
      <c r="B1222" s="3226">
        <f ca="1">'WWS Job Creation'!AS32</f>
        <v>22984.245183392421</v>
      </c>
      <c r="C1222" s="3226">
        <f ca="1">'WWS Job Creation'!W32</f>
        <v>19286.281216704971</v>
      </c>
      <c r="D1222" s="3226">
        <f ca="1">'BAU Job Loss'!AD61</f>
        <v>33.731372945203852</v>
      </c>
      <c r="E1222" s="3226">
        <f>'BAU Job Loss'!X61</f>
        <v>29843.200702435475</v>
      </c>
      <c r="F1222" s="3227">
        <f t="shared" ca="1" si="320"/>
        <v>12393.594324716709</v>
      </c>
      <c r="G1222" s="3228">
        <f ca="1">B1222*'Labor Costs'!F24/(10^9)</f>
        <v>0.53774903615757941</v>
      </c>
      <c r="H1222" s="3228">
        <f ca="1">C1222*'Labor Costs'!G24/(10^9)</f>
        <v>0.45122992086949026</v>
      </c>
      <c r="I1222" s="3229">
        <f ca="1">G1222+H1222-(D1222*'Labor Costs'!F24+E1222*'Labor Costs'!G24)/10^9</f>
        <v>0.28996572867487902</v>
      </c>
      <c r="K1222" s="2717">
        <f t="shared" ca="1" si="321"/>
        <v>29876.932075380679</v>
      </c>
    </row>
    <row r="1223" spans="1:11" ht="18" customHeight="1">
      <c r="A1223" s="3142" t="str">
        <f>'Country and technology list'!A16</f>
        <v>Bolivia</v>
      </c>
      <c r="B1223" s="3226">
        <f ca="1">'WWS Job Creation'!AS33</f>
        <v>23848.199475363097</v>
      </c>
      <c r="C1223" s="3226">
        <f ca="1">'WWS Job Creation'!W33</f>
        <v>17797.104947720662</v>
      </c>
      <c r="D1223" s="3226">
        <f ca="1">'BAU Job Loss'!AD62</f>
        <v>894.85205847093334</v>
      </c>
      <c r="E1223" s="3226">
        <f ca="1">'BAU Job Loss'!X62</f>
        <v>51612.498210920792</v>
      </c>
      <c r="F1223" s="3227">
        <f t="shared" ca="1" si="320"/>
        <v>-10862.04584630797</v>
      </c>
      <c r="G1223" s="3228">
        <f ca="1">B1223*'Labor Costs'!F25/(10^9)</f>
        <v>0.84032164740666992</v>
      </c>
      <c r="H1223" s="3228">
        <f ca="1">C1223*'Labor Costs'!G25/(10^9)</f>
        <v>0.62710363372244993</v>
      </c>
      <c r="I1223" s="3229">
        <f ca="1">G1223+H1223-(D1223*'Labor Costs'!F25+E1223*'Labor Costs'!G25)/10^9</f>
        <v>-0.38273800373087963</v>
      </c>
      <c r="K1223" s="2717">
        <f t="shared" ca="1" si="321"/>
        <v>52507.350269391725</v>
      </c>
    </row>
    <row r="1224" spans="1:11" ht="18" customHeight="1">
      <c r="A1224" s="3142" t="str">
        <f>'Country and technology list'!A17</f>
        <v>Bosnia and Herzegovina</v>
      </c>
      <c r="B1224" s="3226">
        <f ca="1">'WWS Job Creation'!AS34</f>
        <v>11108.230123572139</v>
      </c>
      <c r="C1224" s="3226">
        <f ca="1">'WWS Job Creation'!W34</f>
        <v>8744.4214730958192</v>
      </c>
      <c r="D1224" s="3226">
        <f ca="1">'BAU Job Loss'!AD63</f>
        <v>1030.7927727952242</v>
      </c>
      <c r="E1224" s="3226">
        <f ca="1">'BAU Job Loss'!X63</f>
        <v>6437.7070980556909</v>
      </c>
      <c r="F1224" s="3227">
        <f t="shared" ca="1" si="320"/>
        <v>12384.151725817044</v>
      </c>
      <c r="G1224" s="3228">
        <f ca="1">B1224*'Labor Costs'!F26/(10^9)</f>
        <v>0.68679446817978529</v>
      </c>
      <c r="H1224" s="3228">
        <f ca="1">C1224*'Labor Costs'!G26/(10^9)</f>
        <v>0.54064601006154478</v>
      </c>
      <c r="I1224" s="3229">
        <f ca="1">G1224+H1224-(D1224*'Labor Costs'!F26+E1224*'Labor Costs'!G26)/10^9</f>
        <v>0.76568155356644396</v>
      </c>
      <c r="K1224" s="2717">
        <f t="shared" ca="1" si="321"/>
        <v>7468.4998708509156</v>
      </c>
    </row>
    <row r="1225" spans="1:11" ht="18" customHeight="1">
      <c r="A1225" s="3142" t="str">
        <f>'Country and technology list'!A18</f>
        <v>Botswana</v>
      </c>
      <c r="B1225" s="3226">
        <f ca="1">'WWS Job Creation'!AS35</f>
        <v>11128.259444333547</v>
      </c>
      <c r="C1225" s="3226">
        <f ca="1">'WWS Job Creation'!W35</f>
        <v>8022.0500485554958</v>
      </c>
      <c r="D1225" s="3226">
        <f ca="1">'BAU Job Loss'!AD64</f>
        <v>47.267575924015851</v>
      </c>
      <c r="E1225" s="3226">
        <f ca="1">'BAU Job Loss'!X64</f>
        <v>8397.4342918001548</v>
      </c>
      <c r="F1225" s="3227">
        <f t="shared" ca="1" si="320"/>
        <v>10705.607625164872</v>
      </c>
      <c r="G1225" s="3228">
        <f ca="1">B1225*'Labor Costs'!F27/(10^9)</f>
        <v>0.62085226075980748</v>
      </c>
      <c r="H1225" s="3228">
        <f ca="1">C1225*'Labor Costs'!G27/(10^9)</f>
        <v>0.44755497780113779</v>
      </c>
      <c r="I1225" s="3229">
        <f ca="1">G1225+H1225-(D1225*'Labor Costs'!F27+E1225*'Labor Costs'!G27)/10^9</f>
        <v>0.5972722625797029</v>
      </c>
      <c r="K1225" s="2717">
        <f t="shared" ca="1" si="321"/>
        <v>8444.7018677241704</v>
      </c>
    </row>
    <row r="1226" spans="1:11" ht="18" customHeight="1">
      <c r="A1226" s="3142" t="str">
        <f>'Country and technology list'!A19</f>
        <v>Brazil</v>
      </c>
      <c r="B1226" s="3226">
        <f ca="1">'WWS Job Creation'!AS36</f>
        <v>775268.89488630439</v>
      </c>
      <c r="C1226" s="3226">
        <f ca="1">'WWS Job Creation'!W36</f>
        <v>668858.90974592906</v>
      </c>
      <c r="D1226" s="3226">
        <f ca="1">'BAU Job Loss'!AD65</f>
        <v>35613.920672957109</v>
      </c>
      <c r="E1226" s="3226">
        <f ca="1">'BAU Job Loss'!X65</f>
        <v>788956.50399358803</v>
      </c>
      <c r="F1226" s="3227">
        <f t="shared" ca="1" si="320"/>
        <v>619557.37996568833</v>
      </c>
      <c r="G1226" s="3228">
        <f ca="1">B1226*'Labor Costs'!F28/(10^9)</f>
        <v>42.695116574734833</v>
      </c>
      <c r="H1226" s="3228">
        <f ca="1">C1226*'Labor Costs'!G28/(10^9)</f>
        <v>36.834973403441474</v>
      </c>
      <c r="I1226" s="3229">
        <f ca="1">G1226+H1226-(D1226*'Labor Costs'!F28+E1226*'Labor Costs'!G28)/10^9</f>
        <v>34.119870843330595</v>
      </c>
      <c r="K1226" s="2717">
        <f t="shared" ca="1" si="321"/>
        <v>824570.42466654512</v>
      </c>
    </row>
    <row r="1227" spans="1:11" ht="18" customHeight="1">
      <c r="A1227" s="3142" t="str">
        <f>'Country and technology list'!A20</f>
        <v>Brunei Darussalam</v>
      </c>
      <c r="B1227" s="3226">
        <f ca="1">'WWS Job Creation'!AS37</f>
        <v>10241.06913981296</v>
      </c>
      <c r="C1227" s="3226">
        <f ca="1">'WWS Job Creation'!W37</f>
        <v>12281.374331785028</v>
      </c>
      <c r="D1227" s="3226">
        <f ca="1">'BAU Job Loss'!AD66</f>
        <v>381.68287493136137</v>
      </c>
      <c r="E1227" s="3226">
        <f ca="1">'BAU Job Loss'!X66</f>
        <v>41861.985454934089</v>
      </c>
      <c r="F1227" s="3227">
        <f t="shared" ca="1" si="320"/>
        <v>-19721.224858267462</v>
      </c>
      <c r="G1227" s="3228">
        <f ca="1">B1227*'Labor Costs'!F29/(10^9)</f>
        <v>1.5846860416684223</v>
      </c>
      <c r="H1227" s="3228">
        <f ca="1">C1227*'Labor Costs'!G29/(10^9)</f>
        <v>1.9003994807948372</v>
      </c>
      <c r="I1227" s="3229">
        <f ca="1">G1227+H1227-(D1227*'Labor Costs'!F29+E1227*'Labor Costs'!G29)/10^9</f>
        <v>-3.0516296033981791</v>
      </c>
      <c r="K1227" s="2717">
        <f t="shared" ca="1" si="321"/>
        <v>42243.668329865453</v>
      </c>
    </row>
    <row r="1228" spans="1:11" ht="18" customHeight="1">
      <c r="A1228" s="3142" t="str">
        <f>'Country and technology list'!A21</f>
        <v>Bulgaria</v>
      </c>
      <c r="B1228" s="3226">
        <f ca="1">'WWS Job Creation'!AS38</f>
        <v>30107.608873262558</v>
      </c>
      <c r="C1228" s="3226">
        <f ca="1">'WWS Job Creation'!W38</f>
        <v>28782.383314405564</v>
      </c>
      <c r="D1228" s="3226">
        <f ca="1">'BAU Job Loss'!AD67</f>
        <v>3060.5595351263019</v>
      </c>
      <c r="E1228" s="3226">
        <f ca="1">'BAU Job Loss'!X67</f>
        <v>19632.719103199568</v>
      </c>
      <c r="F1228" s="3227">
        <f t="shared" ca="1" si="320"/>
        <v>36196.713549342247</v>
      </c>
      <c r="G1228" s="3228">
        <f ca="1">B1228*'Labor Costs'!F30/(10^9)</f>
        <v>2.492917673108666</v>
      </c>
      <c r="H1228" s="3228">
        <f ca="1">C1228*'Labor Costs'!G30/(10^9)</f>
        <v>2.3831886597407599</v>
      </c>
      <c r="I1228" s="3229">
        <f ca="1">G1228+H1228-(D1228*'Labor Costs'!F30+E1228*'Labor Costs'!G30)/10^9</f>
        <v>2.9970970891594759</v>
      </c>
      <c r="K1228" s="2717">
        <f t="shared" ca="1" si="321"/>
        <v>22693.278638325872</v>
      </c>
    </row>
    <row r="1229" spans="1:11" ht="18" customHeight="1">
      <c r="A1229" s="3142" t="str">
        <f>'Country and technology list'!A22</f>
        <v>Cambodia</v>
      </c>
      <c r="B1229" s="3226">
        <f ca="1">'WWS Job Creation'!AS39</f>
        <v>24490.009995577602</v>
      </c>
      <c r="C1229" s="3226">
        <f ca="1">'WWS Job Creation'!W39</f>
        <v>18691.90182505699</v>
      </c>
      <c r="D1229" s="3226">
        <f ca="1">'BAU Job Loss'!AD68</f>
        <v>198.45600598009011</v>
      </c>
      <c r="E1229" s="3226">
        <f>'BAU Job Loss'!X68</f>
        <v>42303.366963923792</v>
      </c>
      <c r="F1229" s="3227">
        <f t="shared" ca="1" si="320"/>
        <v>680.08885073070269</v>
      </c>
      <c r="G1229" s="3228">
        <f ca="1">B1229*'Labor Costs'!F31/(10^9)</f>
        <v>0.75289533624298055</v>
      </c>
      <c r="H1229" s="3228">
        <f ca="1">C1229*'Labor Costs'!G31/(10^9)</f>
        <v>0.57464434322968305</v>
      </c>
      <c r="I1229" s="3229">
        <f ca="1">G1229+H1229-(D1229*'Labor Costs'!F31+E1229*'Labor Costs'!G31)/10^9</f>
        <v>2.0907942627972131E-2</v>
      </c>
      <c r="K1229" s="2717">
        <f t="shared" ca="1" si="321"/>
        <v>42501.822969903886</v>
      </c>
    </row>
    <row r="1230" spans="1:11" ht="18" customHeight="1">
      <c r="A1230" s="3142" t="str">
        <f>'Country and technology list'!A23</f>
        <v>Cameroon</v>
      </c>
      <c r="B1230" s="3226">
        <f ca="1">'WWS Job Creation'!AS40</f>
        <v>92094.491419085869</v>
      </c>
      <c r="C1230" s="3226">
        <f ca="1">'WWS Job Creation'!W40</f>
        <v>92577.704518730432</v>
      </c>
      <c r="D1230" s="3226">
        <f ca="1">'BAU Job Loss'!AD69</f>
        <v>1294.5960599814687</v>
      </c>
      <c r="E1230" s="3226">
        <f ca="1">'BAU Job Loss'!X69</f>
        <v>69226.808795290795</v>
      </c>
      <c r="F1230" s="3227">
        <f t="shared" ca="1" si="320"/>
        <v>114150.79108254402</v>
      </c>
      <c r="G1230" s="3228">
        <f ca="1">B1230*'Labor Costs'!F32/(10^9)</f>
        <v>2.4908322423311562</v>
      </c>
      <c r="H1230" s="3228">
        <f ca="1">C1230*'Labor Costs'!G32/(10^9)</f>
        <v>2.5039014579809211</v>
      </c>
      <c r="I1230" s="3229">
        <f ca="1">G1230+H1230-(D1230*'Labor Costs'!F32+E1230*'Labor Costs'!G32)/10^9</f>
        <v>3.0873776111334621</v>
      </c>
      <c r="K1230" s="2717">
        <f t="shared" ca="1" si="321"/>
        <v>70521.404855272267</v>
      </c>
    </row>
    <row r="1231" spans="1:11" ht="18" customHeight="1">
      <c r="A1231" s="3142" t="str">
        <f>'Country and technology list'!A24</f>
        <v>Canada</v>
      </c>
      <c r="B1231" s="3226">
        <f ca="1">'WWS Job Creation'!AS41</f>
        <v>315138.12971133302</v>
      </c>
      <c r="C1231" s="3226">
        <f ca="1">'WWS Job Creation'!W41</f>
        <v>367888.93811981892</v>
      </c>
      <c r="D1231" s="3226">
        <f ca="1">'BAU Job Loss'!AD70</f>
        <v>31464.046386652124</v>
      </c>
      <c r="E1231" s="3226">
        <f ca="1">'BAU Job Loss'!X70</f>
        <v>572777.52900656068</v>
      </c>
      <c r="F1231" s="3227">
        <f t="shared" ca="1" si="320"/>
        <v>78785.492437939043</v>
      </c>
      <c r="G1231" s="3228">
        <f ca="1">B1231*'Labor Costs'!F33/(10^9)</f>
        <v>30.121400779357554</v>
      </c>
      <c r="H1231" s="3228">
        <f ca="1">C1231*'Labor Costs'!G33/(10^9)</f>
        <v>35.163406464174464</v>
      </c>
      <c r="I1231" s="3229">
        <f ca="1">G1231+H1231-(D1231*'Labor Costs'!F33+E1231*'Labor Costs'!G33)/10^9</f>
        <v>7.5304419541234182</v>
      </c>
      <c r="K1231" s="2717">
        <f t="shared" ca="1" si="321"/>
        <v>604241.57539321284</v>
      </c>
    </row>
    <row r="1232" spans="1:11" ht="18" customHeight="1">
      <c r="A1232" s="3142" t="str">
        <f>'Country and technology list'!A25</f>
        <v>Chile</v>
      </c>
      <c r="B1232" s="3226">
        <f ca="1">'WWS Job Creation'!AS42</f>
        <v>77730.64993471354</v>
      </c>
      <c r="C1232" s="3226">
        <f ca="1">'WWS Job Creation'!W42</f>
        <v>65075.805076984274</v>
      </c>
      <c r="D1232" s="3226">
        <f ca="1">'BAU Job Loss'!AD71</f>
        <v>7112.9075290819901</v>
      </c>
      <c r="E1232" s="3226">
        <f ca="1">'BAU Job Loss'!X71</f>
        <v>86367.915933601704</v>
      </c>
      <c r="F1232" s="3227">
        <f t="shared" ca="1" si="320"/>
        <v>49325.631549014099</v>
      </c>
      <c r="G1232" s="3228">
        <f ca="1">B1232*'Labor Costs'!F34/(10^9)</f>
        <v>5.8268708636101403</v>
      </c>
      <c r="H1232" s="3228">
        <f ca="1">C1232*'Labor Costs'!G34/(10^9)</f>
        <v>4.8782341695011571</v>
      </c>
      <c r="I1232" s="3229">
        <f ca="1">G1232+H1232-(D1232*'Labor Costs'!F34+E1232*'Labor Costs'!G34)/10^9</f>
        <v>3.6975644169130257</v>
      </c>
      <c r="K1232" s="2717">
        <f t="shared" ca="1" si="321"/>
        <v>93480.823462683693</v>
      </c>
    </row>
    <row r="1233" spans="1:11" ht="18" customHeight="1">
      <c r="A1233" s="3142" t="str">
        <f>'Country and technology list'!A26</f>
        <v>China</v>
      </c>
      <c r="B1233" s="3226">
        <f ca="1">'WWS Job Creation'!AS43</f>
        <v>5806725.2208303902</v>
      </c>
      <c r="C1233" s="3226">
        <f ca="1">'WWS Job Creation'!W43</f>
        <v>6675880.6520246342</v>
      </c>
      <c r="D1233" s="3226">
        <f ca="1">'BAU Job Loss'!AD72</f>
        <v>297556.37960586842</v>
      </c>
      <c r="E1233" s="3226">
        <f ca="1">'BAU Job Loss'!X72</f>
        <v>3077230.3649163209</v>
      </c>
      <c r="F1233" s="3227">
        <f t="shared" ca="1" si="320"/>
        <v>9107819.1283328347</v>
      </c>
      <c r="G1233" s="3228">
        <f ca="1">B1233*'Labor Costs'!F35/(10^9)</f>
        <v>456.04746743716646</v>
      </c>
      <c r="H1233" s="3228">
        <f ca="1">C1233*'Labor Costs'!G35/(10^9)</f>
        <v>524.30902935566019</v>
      </c>
      <c r="I1233" s="3229">
        <f ca="1">G1233+H1233-(D1233*'Labor Costs'!F35+E1233*'Labor Costs'!G35)/10^9</f>
        <v>715.30814519203045</v>
      </c>
      <c r="K1233" s="2717">
        <f t="shared" ca="1" si="321"/>
        <v>3374786.7445221893</v>
      </c>
    </row>
    <row r="1234" spans="1:11" ht="18" customHeight="1">
      <c r="A1234" s="3142" t="str">
        <f>'Country and technology list'!A27</f>
        <v>Chinese Taipei</v>
      </c>
      <c r="B1234" s="3226">
        <f ca="1">'WWS Job Creation'!AS44</f>
        <v>162165.48191952085</v>
      </c>
      <c r="C1234" s="3226">
        <f ca="1">'WWS Job Creation'!W44</f>
        <v>192324.31996359816</v>
      </c>
      <c r="D1234" s="3226">
        <f ca="1">'BAU Job Loss'!AD73</f>
        <v>18367.188030741865</v>
      </c>
      <c r="E1234" s="3226">
        <f ca="1">'BAU Job Loss'!X73</f>
        <v>92135.085365735271</v>
      </c>
      <c r="F1234" s="3227">
        <f t="shared" ca="1" si="320"/>
        <v>243987.52848664188</v>
      </c>
      <c r="G1234" s="3228">
        <f ca="1">B1234*'Labor Costs'!F36/(10^9)</f>
        <v>28.119473769358574</v>
      </c>
      <c r="H1234" s="3228">
        <f ca="1">C1234*'Labor Costs'!G36/(10^9)</f>
        <v>33.349012418746575</v>
      </c>
      <c r="I1234" s="3229">
        <f ca="1">G1234+H1234-(D1234*'Labor Costs'!F36+E1234*'Labor Costs'!G36)/10^9</f>
        <v>42.307406151548442</v>
      </c>
      <c r="K1234" s="2717">
        <f t="shared" ca="1" si="321"/>
        <v>110502.27339647713</v>
      </c>
    </row>
    <row r="1235" spans="1:11" ht="18" customHeight="1">
      <c r="A1235" s="3142" t="str">
        <f>'Country and technology list'!A28</f>
        <v>Colombia</v>
      </c>
      <c r="B1235" s="3226">
        <f ca="1">'WWS Job Creation'!AS45</f>
        <v>114648.90247931902</v>
      </c>
      <c r="C1235" s="3226">
        <f ca="1">'WWS Job Creation'!W45</f>
        <v>89837.878924159071</v>
      </c>
      <c r="D1235" s="3226">
        <f ca="1">'BAU Job Loss'!AD74</f>
        <v>5237.2078119296302</v>
      </c>
      <c r="E1235" s="3226">
        <f ca="1">'BAU Job Loss'!X74</f>
        <v>183561.09186828288</v>
      </c>
      <c r="F1235" s="3227">
        <f t="shared" ca="1" si="320"/>
        <v>15688.481723265577</v>
      </c>
      <c r="G1235" s="3228">
        <f ca="1">B1235*'Labor Costs'!F37/(10^9)</f>
        <v>5.5664594744911886</v>
      </c>
      <c r="H1235" s="3228">
        <f ca="1">C1235*'Labor Costs'!G37/(10^9)</f>
        <v>4.3618290405857527</v>
      </c>
      <c r="I1235" s="3229">
        <f ca="1">G1235+H1235-(D1235*'Labor Costs'!F37+E1235*'Labor Costs'!G37)/10^9</f>
        <v>0.76171071715759986</v>
      </c>
      <c r="K1235" s="2717">
        <f t="shared" ca="1" si="321"/>
        <v>188798.29968021251</v>
      </c>
    </row>
    <row r="1236" spans="1:11" ht="18" customHeight="1">
      <c r="A1236" s="3142" t="str">
        <f>'Country and technology list'!A29</f>
        <v>Congo</v>
      </c>
      <c r="B1236" s="3226">
        <f ca="1">'WWS Job Creation'!AS46</f>
        <v>14986.001593396113</v>
      </c>
      <c r="C1236" s="3226">
        <f ca="1">'WWS Job Creation'!W46</f>
        <v>11385.055126869645</v>
      </c>
      <c r="D1236" s="3226">
        <f ca="1">'BAU Job Loss'!AD75</f>
        <v>384.07520551740123</v>
      </c>
      <c r="E1236" s="3226">
        <f ca="1">'BAU Job Loss'!X75</f>
        <v>66347.88491345619</v>
      </c>
      <c r="F1236" s="3227">
        <f t="shared" ca="1" si="320"/>
        <v>-40360.903398707829</v>
      </c>
      <c r="G1236" s="3228">
        <f ca="1">B1236*'Labor Costs'!F38/(10^9)</f>
        <v>0.54294115866697779</v>
      </c>
      <c r="H1236" s="3228">
        <f ca="1">C1236*'Labor Costs'!G38/(10^9)</f>
        <v>0.41247927164200932</v>
      </c>
      <c r="I1236" s="3229">
        <f ca="1">G1236+H1236-(D1236*'Labor Costs'!F38+E1236*'Labor Costs'!G38)/10^9</f>
        <v>-1.4622710080183803</v>
      </c>
      <c r="K1236" s="2717">
        <f t="shared" ca="1" si="321"/>
        <v>66731.960118973584</v>
      </c>
    </row>
    <row r="1237" spans="1:11" ht="18" customHeight="1">
      <c r="A1237" s="3142" t="str">
        <f>'Country and technology list'!A30</f>
        <v>Congo, Democratic Republic of</v>
      </c>
      <c r="B1237" s="3226">
        <f ca="1">'WWS Job Creation'!AS47</f>
        <v>152861.67803039646</v>
      </c>
      <c r="C1237" s="3226">
        <f ca="1">'WWS Job Creation'!W47</f>
        <v>139297.70062445398</v>
      </c>
      <c r="D1237" s="3226">
        <f ca="1">'BAU Job Loss'!AD76</f>
        <v>1394.8451458910292</v>
      </c>
      <c r="E1237" s="3226">
        <f ca="1">'BAU Job Loss'!X76</f>
        <v>217370.63568511387</v>
      </c>
      <c r="F1237" s="3227">
        <f t="shared" ca="1" si="320"/>
        <v>73393.897823845531</v>
      </c>
      <c r="G1237" s="3228">
        <f ca="1">B1237*'Labor Costs'!F39/(10^9)</f>
        <v>2.5952193256004499</v>
      </c>
      <c r="H1237" s="3228">
        <f ca="1">C1237*'Labor Costs'!G39/(10^9)</f>
        <v>2.3649359952754354</v>
      </c>
      <c r="I1237" s="3229">
        <f ca="1">G1237+H1237-(D1237*'Labor Costs'!F39+E1237*'Labor Costs'!G39)/10^9</f>
        <v>1.2460497913395483</v>
      </c>
      <c r="K1237" s="2717">
        <f t="shared" ca="1" si="321"/>
        <v>218765.48083100491</v>
      </c>
    </row>
    <row r="1238" spans="1:11" ht="18" customHeight="1">
      <c r="A1238" s="3142" t="str">
        <f>'Country and technology list'!A31</f>
        <v>Costa Rica</v>
      </c>
      <c r="B1238" s="3226">
        <f ca="1">'WWS Job Creation'!AS48</f>
        <v>8090.4988915368322</v>
      </c>
      <c r="C1238" s="3226">
        <f ca="1">'WWS Job Creation'!W48</f>
        <v>7397.4112512957345</v>
      </c>
      <c r="D1238" s="3226">
        <f ca="1">'BAU Job Loss'!AD77</f>
        <v>746.55401687524022</v>
      </c>
      <c r="E1238" s="3226">
        <f>'BAU Job Loss'!X77</f>
        <v>9005.8465385254185</v>
      </c>
      <c r="F1238" s="3227">
        <f t="shared" ca="1" si="320"/>
        <v>5735.5095874319086</v>
      </c>
      <c r="G1238" s="3228">
        <f ca="1">B1238*'Labor Costs'!F40/(10^9)</f>
        <v>0.41437832590282903</v>
      </c>
      <c r="H1238" s="3228">
        <f ca="1">C1238*'Labor Costs'!G40/(10^9)</f>
        <v>0.37887983564687239</v>
      </c>
      <c r="I1238" s="3229">
        <f ca="1">G1238+H1238-(D1238*'Labor Costs'!F40+E1238*'Labor Costs'!G40)/10^9</f>
        <v>0.29376073007386549</v>
      </c>
      <c r="K1238" s="2717">
        <f t="shared" ca="1" si="321"/>
        <v>9752.400555400658</v>
      </c>
    </row>
    <row r="1239" spans="1:11" ht="18" customHeight="1">
      <c r="A1239" s="3142" t="str">
        <f>'Country and technology list'!A32</f>
        <v>Cote d'Ivoire</v>
      </c>
      <c r="B1239" s="3226">
        <f ca="1">'WWS Job Creation'!AS49</f>
        <v>51848.150813698056</v>
      </c>
      <c r="C1239" s="3226">
        <f ca="1">'WWS Job Creation'!W49</f>
        <v>43091.743877547524</v>
      </c>
      <c r="D1239" s="3226">
        <f ca="1">'BAU Job Loss'!AD78</f>
        <v>1518.6729202929953</v>
      </c>
      <c r="E1239" s="3226">
        <f ca="1">'BAU Job Loss'!X78</f>
        <v>105103.02912395688</v>
      </c>
      <c r="F1239" s="3227">
        <f t="shared" ca="1" si="320"/>
        <v>-11681.807353004304</v>
      </c>
      <c r="G1239" s="3228">
        <f ca="1">B1239*'Labor Costs'!F41/(10^9)</f>
        <v>1.4650635508703076</v>
      </c>
      <c r="H1239" s="3228">
        <f ca="1">C1239*'Labor Costs'!G41/(10^9)</f>
        <v>1.2176353892597147</v>
      </c>
      <c r="I1239" s="3229">
        <f ca="1">G1239+H1239-(D1239*'Labor Costs'!F41+E1239*'Labor Costs'!G41)/10^9</f>
        <v>-0.33009065690060746</v>
      </c>
      <c r="K1239" s="2717">
        <f t="shared" ca="1" si="321"/>
        <v>106621.70204424988</v>
      </c>
    </row>
    <row r="1240" spans="1:11" ht="18" customHeight="1">
      <c r="A1240" s="3142" t="str">
        <f>'Country and technology list'!A33</f>
        <v>Croatia</v>
      </c>
      <c r="B1240" s="3226">
        <f ca="1">'WWS Job Creation'!AS50</f>
        <v>25874.526297309596</v>
      </c>
      <c r="C1240" s="3226">
        <f ca="1">'WWS Job Creation'!W50</f>
        <v>29316.891045268363</v>
      </c>
      <c r="D1240" s="3226">
        <f ca="1">'BAU Job Loss'!AD79</f>
        <v>898.02593873948615</v>
      </c>
      <c r="E1240" s="3226">
        <f ca="1">'BAU Job Loss'!X79</f>
        <v>14054.298418746313</v>
      </c>
      <c r="F1240" s="3227">
        <f t="shared" ca="1" si="320"/>
        <v>40239.09298509216</v>
      </c>
      <c r="G1240" s="3228">
        <f ca="1">B1240*'Labor Costs'!F42/(10^9)</f>
        <v>2.3912272228944866</v>
      </c>
      <c r="H1240" s="3228">
        <f ca="1">C1240*'Labor Costs'!G42/(10^9)</f>
        <v>2.7093577348067841</v>
      </c>
      <c r="I1240" s="3229">
        <f ca="1">G1240+H1240-(D1240*'Labor Costs'!F42+E1240*'Labor Costs'!G42)/10^9</f>
        <v>3.7187469043844819</v>
      </c>
      <c r="K1240" s="2717">
        <f t="shared" ca="1" si="321"/>
        <v>14952.324357485799</v>
      </c>
    </row>
    <row r="1241" spans="1:11" ht="18" customHeight="1">
      <c r="A1241" s="3142" t="str">
        <f>'Country and technology list'!A34</f>
        <v>Cuba</v>
      </c>
      <c r="B1241" s="3226">
        <f ca="1">'WWS Job Creation'!AS51</f>
        <v>23418.883313576527</v>
      </c>
      <c r="C1241" s="3226">
        <f ca="1">'WWS Job Creation'!W51</f>
        <v>17873.315674022826</v>
      </c>
      <c r="D1241" s="3226">
        <f ca="1">'BAU Job Loss'!AD80</f>
        <v>1625.1857245102478</v>
      </c>
      <c r="E1241" s="3226">
        <f ca="1">'BAU Job Loss'!X80</f>
        <v>18899.859035058125</v>
      </c>
      <c r="F1241" s="3227">
        <f t="shared" ca="1" si="320"/>
        <v>20767.154228030977</v>
      </c>
      <c r="G1241" s="3228">
        <f ca="1">B1241*'Labor Costs'!F43/(10^9)</f>
        <v>1.4058571493236636</v>
      </c>
      <c r="H1241" s="3228">
        <f ca="1">C1241*'Labor Costs'!G43/(10^9)</f>
        <v>1.0729516128498204</v>
      </c>
      <c r="I1241" s="3229">
        <f ca="1">G1241+H1241-(D1241*'Labor Costs'!F43+E1241*'Labor Costs'!G43)/10^9</f>
        <v>1.2466714083527217</v>
      </c>
      <c r="K1241" s="2717">
        <f t="shared" ca="1" si="321"/>
        <v>20525.044759568373</v>
      </c>
    </row>
    <row r="1242" spans="1:11" ht="18" customHeight="1">
      <c r="A1242" s="3142" t="str">
        <f>'Country and technology list'!A35</f>
        <v>Cyprus</v>
      </c>
      <c r="B1242" s="3226">
        <f ca="1">'WWS Job Creation'!AS52</f>
        <v>5278.1628291037032</v>
      </c>
      <c r="C1242" s="3226">
        <f ca="1">'WWS Job Creation'!W52</f>
        <v>4777.3759951254124</v>
      </c>
      <c r="D1242" s="3226">
        <f ca="1">'BAU Job Loss'!AD81</f>
        <v>298.58363318946124</v>
      </c>
      <c r="E1242" s="3226">
        <f>'BAU Job Loss'!X81</f>
        <v>2195.7098599076917</v>
      </c>
      <c r="F1242" s="3227">
        <f t="shared" ref="F1242:F1273" ca="1" si="322">B1242+C1242-D1242-E1242</f>
        <v>7561.2453311319632</v>
      </c>
      <c r="G1242" s="3228">
        <f ca="1">B1242*'Labor Costs'!F44/(10^9)</f>
        <v>0.62258607163557367</v>
      </c>
      <c r="H1242" s="3228">
        <f ca="1">C1242*'Labor Costs'!G44/(10^9)</f>
        <v>0.56351572504183189</v>
      </c>
      <c r="I1242" s="3229">
        <f ca="1">G1242+H1242-(D1242*'Labor Costs'!F44+E1242*'Labor Costs'!G44)/10^9</f>
        <v>0.89188723042514917</v>
      </c>
      <c r="K1242" s="2717">
        <f t="shared" ref="K1242:K1273" ca="1" si="323">D1242+E1242</f>
        <v>2494.2934930971528</v>
      </c>
    </row>
    <row r="1243" spans="1:11" ht="18" customHeight="1">
      <c r="A1243" s="3142" t="str">
        <f>'Country and technology list'!A36</f>
        <v>Czech Republic</v>
      </c>
      <c r="B1243" s="3226">
        <f ca="1">'WWS Job Creation'!AS53</f>
        <v>65393.155704285615</v>
      </c>
      <c r="C1243" s="3226">
        <f ca="1">'WWS Job Creation'!W53</f>
        <v>87210.964850198172</v>
      </c>
      <c r="D1243" s="3226">
        <f ca="1">'BAU Job Loss'!AD82</f>
        <v>6196.3074989345396</v>
      </c>
      <c r="E1243" s="3226">
        <f ca="1">'BAU Job Loss'!X82</f>
        <v>38185.253957119217</v>
      </c>
      <c r="F1243" s="3227">
        <f t="shared" ca="1" si="322"/>
        <v>108222.55909843004</v>
      </c>
      <c r="G1243" s="3228">
        <f ca="1">B1243*'Labor Costs'!F45/(10^9)</f>
        <v>5.2779334526693988</v>
      </c>
      <c r="H1243" s="3228">
        <f ca="1">C1243*'Labor Costs'!G45/(10^9)</f>
        <v>7.03886613002636</v>
      </c>
      <c r="I1243" s="3229">
        <f ca="1">G1243+H1243-(D1243*'Labor Costs'!F45+E1243*'Labor Costs'!G45)/10^9</f>
        <v>8.7347285636753753</v>
      </c>
      <c r="K1243" s="2717">
        <f t="shared" ca="1" si="323"/>
        <v>44381.561456053758</v>
      </c>
    </row>
    <row r="1244" spans="1:11" ht="18" customHeight="1">
      <c r="A1244" s="3142" t="str">
        <f>'Country and technology list'!A37</f>
        <v>Denmark</v>
      </c>
      <c r="B1244" s="3226">
        <f ca="1">'WWS Job Creation'!AS54</f>
        <v>30638.704951175794</v>
      </c>
      <c r="C1244" s="3226">
        <f ca="1">'WWS Job Creation'!W54</f>
        <v>45460.906802985402</v>
      </c>
      <c r="D1244" s="3226">
        <f ca="1">'BAU Job Loss'!AD83</f>
        <v>2497.4372017275828</v>
      </c>
      <c r="E1244" s="3226">
        <f ca="1">'BAU Job Loss'!X83</f>
        <v>38551.812021116682</v>
      </c>
      <c r="F1244" s="3227">
        <f t="shared" ca="1" si="322"/>
        <v>35050.362531316918</v>
      </c>
      <c r="G1244" s="3228">
        <f ca="1">B1244*'Labor Costs'!F46/(10^9)</f>
        <v>3.0926401159283663</v>
      </c>
      <c r="H1244" s="3228">
        <f ca="1">C1244*'Labor Costs'!G46/(10^9)</f>
        <v>4.5887782890770632</v>
      </c>
      <c r="I1244" s="3229">
        <f ca="1">G1244+H1244-(D1244*'Labor Costs'!F46+E1244*'Labor Costs'!G46)/10^9</f>
        <v>3.537948402679576</v>
      </c>
      <c r="K1244" s="2717">
        <f t="shared" ca="1" si="323"/>
        <v>41049.249222844264</v>
      </c>
    </row>
    <row r="1245" spans="1:11" ht="18" customHeight="1">
      <c r="A1245" s="3142" t="str">
        <f>'Country and technology list'!A38</f>
        <v>Dominican Republic</v>
      </c>
      <c r="B1245" s="3226">
        <f ca="1">'WWS Job Creation'!AS55</f>
        <v>18568.594294953447</v>
      </c>
      <c r="C1245" s="3226">
        <f ca="1">'WWS Job Creation'!W55</f>
        <v>15155.366668178929</v>
      </c>
      <c r="D1245" s="3226">
        <f ca="1">'BAU Job Loss'!AD84</f>
        <v>1315.7065807575843</v>
      </c>
      <c r="E1245" s="3226">
        <f ca="1">'BAU Job Loss'!X84</f>
        <v>11235.096579546169</v>
      </c>
      <c r="F1245" s="3227">
        <f t="shared" ca="1" si="322"/>
        <v>21173.157802828624</v>
      </c>
      <c r="G1245" s="3228">
        <f ca="1">B1245*'Labor Costs'!F47/(10^9)</f>
        <v>0.91462270880335539</v>
      </c>
      <c r="H1245" s="3228">
        <f ca="1">C1245*'Labor Costs'!G47/(10^9)</f>
        <v>0.74649929309539298</v>
      </c>
      <c r="I1245" s="3229">
        <f ca="1">G1245+H1245-(D1245*'Labor Costs'!F47+E1245*'Labor Costs'!G47)/10^9</f>
        <v>1.042914215041423</v>
      </c>
      <c r="K1245" s="2717">
        <f t="shared" ca="1" si="323"/>
        <v>12550.803160303753</v>
      </c>
    </row>
    <row r="1246" spans="1:11" ht="18" customHeight="1">
      <c r="A1246" s="3142" t="str">
        <f>'Country and technology list'!A39</f>
        <v>Ecuador</v>
      </c>
      <c r="B1246" s="3226">
        <f ca="1">'WWS Job Creation'!AS56</f>
        <v>39530.901191689605</v>
      </c>
      <c r="C1246" s="3226">
        <f ca="1">'WWS Job Creation'!W56</f>
        <v>33301.081156193453</v>
      </c>
      <c r="D1246" s="3226">
        <f ca="1">'BAU Job Loss'!AD85</f>
        <v>2339.1052162580927</v>
      </c>
      <c r="E1246" s="3226">
        <f ca="1">'BAU Job Loss'!X85</f>
        <v>73911.607065362958</v>
      </c>
      <c r="F1246" s="3227">
        <f t="shared" ca="1" si="322"/>
        <v>-3418.7299337379955</v>
      </c>
      <c r="G1246" s="3228">
        <f ca="1">B1246*'Labor Costs'!F48/(10^9)</f>
        <v>1.749750804596653</v>
      </c>
      <c r="H1246" s="3228">
        <f ca="1">C1246*'Labor Costs'!G48/(10^9)</f>
        <v>1.4740011431673981</v>
      </c>
      <c r="I1246" s="3229">
        <f ca="1">G1246+H1246-(D1246*'Labor Costs'!F48+E1246*'Labor Costs'!G48)/10^9</f>
        <v>-0.15132276957840407</v>
      </c>
      <c r="K1246" s="2717">
        <f t="shared" ca="1" si="323"/>
        <v>76250.712281621047</v>
      </c>
    </row>
    <row r="1247" spans="1:11" ht="18" customHeight="1">
      <c r="A1247" s="3142" t="str">
        <f>'Country and technology list'!A40</f>
        <v>Egypt</v>
      </c>
      <c r="B1247" s="3226">
        <f ca="1">'WWS Job Creation'!AS57</f>
        <v>277146.40929401806</v>
      </c>
      <c r="C1247" s="3226">
        <f ca="1">'WWS Job Creation'!W57</f>
        <v>206184.49465668935</v>
      </c>
      <c r="D1247" s="3226">
        <f ca="1">'BAU Job Loss'!AD86</f>
        <v>18347.844513881941</v>
      </c>
      <c r="E1247" s="3226">
        <f ca="1">'BAU Job Loss'!X86</f>
        <v>344974.9143418257</v>
      </c>
      <c r="F1247" s="3227">
        <f t="shared" ca="1" si="322"/>
        <v>120008.14509499975</v>
      </c>
      <c r="G1247" s="3228">
        <f ca="1">B1247*'Labor Costs'!F49/(10^9)</f>
        <v>12.847138830277524</v>
      </c>
      <c r="H1247" s="3228">
        <f ca="1">C1247*'Labor Costs'!G49/(10^9)</f>
        <v>9.557694917472185</v>
      </c>
      <c r="I1247" s="3229">
        <f ca="1">G1247+H1247-(D1247*'Labor Costs'!F49+E1247*'Labor Costs'!G49)/10^9</f>
        <v>5.562984938996383</v>
      </c>
      <c r="K1247" s="2717">
        <f t="shared" ca="1" si="323"/>
        <v>363322.75885570765</v>
      </c>
    </row>
    <row r="1248" spans="1:11" ht="18" customHeight="1">
      <c r="A1248" s="3142" t="str">
        <f>'Country and technology list'!A41</f>
        <v>El Salvador</v>
      </c>
      <c r="B1248" s="3226">
        <f ca="1">'WWS Job Creation'!AS58</f>
        <v>7365.1089116668727</v>
      </c>
      <c r="C1248" s="3226">
        <f ca="1">'WWS Job Creation'!W58</f>
        <v>5857.6718535931141</v>
      </c>
      <c r="D1248" s="3226">
        <f ca="1">'BAU Job Loss'!AD87</f>
        <v>549.58346999184062</v>
      </c>
      <c r="E1248" s="3226">
        <f ca="1">'BAU Job Loss'!X87</f>
        <v>8331.4934545169672</v>
      </c>
      <c r="F1248" s="3227">
        <f t="shared" ca="1" si="322"/>
        <v>4341.7038407511791</v>
      </c>
      <c r="G1248" s="3228">
        <f ca="1">B1248*'Labor Costs'!F50/(10^9)</f>
        <v>0.2863917231406769</v>
      </c>
      <c r="H1248" s="3228">
        <f ca="1">C1248*'Labor Costs'!G50/(10^9)</f>
        <v>0.22777514302412435</v>
      </c>
      <c r="I1248" s="3229">
        <f ca="1">G1248+H1248-(D1248*'Labor Costs'!F50+E1248*'Labor Costs'!G50)/10^9</f>
        <v>0.16882683735328663</v>
      </c>
      <c r="K1248" s="2717">
        <f t="shared" ca="1" si="323"/>
        <v>8881.0769245088086</v>
      </c>
    </row>
    <row r="1249" spans="1:11" ht="18" customHeight="1">
      <c r="A1249" s="3142" t="str">
        <f>'Country and technology list'!A42</f>
        <v>Eritrea</v>
      </c>
      <c r="B1249" s="3226">
        <f ca="1">'WWS Job Creation'!AS59</f>
        <v>4708.9042196064274</v>
      </c>
      <c r="C1249" s="3226">
        <f ca="1">'WWS Job Creation'!W59</f>
        <v>3369.2122586430728</v>
      </c>
      <c r="D1249" s="3226">
        <f ca="1">'BAU Job Loss'!AD88</f>
        <v>73.099020545410369</v>
      </c>
      <c r="E1249" s="3226">
        <f>'BAU Job Loss'!X88</f>
        <v>8268.9055469884952</v>
      </c>
      <c r="F1249" s="3227">
        <f t="shared" ca="1" si="322"/>
        <v>-263.8880892844054</v>
      </c>
      <c r="G1249" s="3228">
        <f ca="1">B1249*'Labor Costs'!F51/(10^9)</f>
        <v>9.9865703674055964E-2</v>
      </c>
      <c r="H1249" s="3228">
        <f ca="1">C1249*'Labor Costs'!G51/(10^9)</f>
        <v>7.1453726248177571E-2</v>
      </c>
      <c r="I1249" s="3229">
        <f ca="1">G1249+H1249-(D1249*'Labor Costs'!F51+E1249*'Labor Costs'!G51)/10^9</f>
        <v>-5.596497295031394E-3</v>
      </c>
      <c r="K1249" s="2717">
        <f t="shared" ca="1" si="323"/>
        <v>8342.0045675339061</v>
      </c>
    </row>
    <row r="1250" spans="1:11" ht="18" customHeight="1">
      <c r="A1250" s="3142" t="str">
        <f>'Country and technology list'!A43</f>
        <v>Estonia</v>
      </c>
      <c r="B1250" s="3226">
        <f ca="1">'WWS Job Creation'!AS60</f>
        <v>7340.9652619084127</v>
      </c>
      <c r="C1250" s="3226">
        <f ca="1">'WWS Job Creation'!W60</f>
        <v>9362.3685748042935</v>
      </c>
      <c r="D1250" s="3226">
        <f ca="1">'BAU Job Loss'!AD89</f>
        <v>948.68125147689773</v>
      </c>
      <c r="E1250" s="3226">
        <f>'BAU Job Loss'!X89</f>
        <v>7515.2973844940589</v>
      </c>
      <c r="F1250" s="3227">
        <f t="shared" ca="1" si="322"/>
        <v>8239.3552007417511</v>
      </c>
      <c r="G1250" s="3228">
        <f ca="1">B1250*'Labor Costs'!F52/(10^9)</f>
        <v>0.55912473436949373</v>
      </c>
      <c r="H1250" s="3228">
        <f ca="1">C1250*'Labor Costs'!G52/(10^9)</f>
        <v>0.71308494941656841</v>
      </c>
      <c r="I1250" s="3229">
        <f ca="1">G1250+H1250-(D1250*'Labor Costs'!F52+E1250*'Labor Costs'!G52)/10^9</f>
        <v>0.62755061815849156</v>
      </c>
      <c r="K1250" s="2717">
        <f t="shared" ca="1" si="323"/>
        <v>8463.978635970956</v>
      </c>
    </row>
    <row r="1251" spans="1:11" ht="18" customHeight="1">
      <c r="A1251" s="3142" t="str">
        <f>'Country and technology list'!A44</f>
        <v>Ethiopia</v>
      </c>
      <c r="B1251" s="3226">
        <f ca="1">'WWS Job Creation'!AS61</f>
        <v>222093.73959501163</v>
      </c>
      <c r="C1251" s="3226">
        <f ca="1">'WWS Job Creation'!W61</f>
        <v>186940.04783352852</v>
      </c>
      <c r="D1251" s="3226">
        <f ca="1">'BAU Job Loss'!AD90</f>
        <v>1204.2961362622743</v>
      </c>
      <c r="E1251" s="3226">
        <f>'BAU Job Loss'!X90</f>
        <v>388459.0216572691</v>
      </c>
      <c r="F1251" s="3227">
        <f t="shared" ca="1" si="322"/>
        <v>19370.469635008776</v>
      </c>
      <c r="G1251" s="3228">
        <f ca="1">B1251*'Labor Costs'!F53/(10^9)</f>
        <v>4.7464439786841366</v>
      </c>
      <c r="H1251" s="3228">
        <f ca="1">C1251*'Labor Costs'!G53/(10^9)</f>
        <v>3.9951619799476119</v>
      </c>
      <c r="I1251" s="3229">
        <f ca="1">G1251+H1251-(D1251*'Labor Costs'!F53+E1251*'Labor Costs'!G53)/10^9</f>
        <v>0.41397316795613115</v>
      </c>
      <c r="K1251" s="2717">
        <f t="shared" ca="1" si="323"/>
        <v>389663.3177935314</v>
      </c>
    </row>
    <row r="1252" spans="1:11" ht="18" customHeight="1">
      <c r="A1252" s="3142" t="str">
        <f>'Country and technology list'!A45</f>
        <v>Finland</v>
      </c>
      <c r="B1252" s="3226">
        <f ca="1">'WWS Job Creation'!AS62</f>
        <v>38246.646978724988</v>
      </c>
      <c r="C1252" s="3226">
        <f ca="1">'WWS Job Creation'!W62</f>
        <v>54735.506463709833</v>
      </c>
      <c r="D1252" s="3226">
        <f ca="1">'BAU Job Loss'!AD91</f>
        <v>5314.9639441649306</v>
      </c>
      <c r="E1252" s="3226">
        <f ca="1">'BAU Job Loss'!X91</f>
        <v>40542.287920084746</v>
      </c>
      <c r="F1252" s="3227">
        <f t="shared" ca="1" si="322"/>
        <v>47124.901578185141</v>
      </c>
      <c r="G1252" s="3228">
        <f ca="1">B1252*'Labor Costs'!F54/(10^9)</f>
        <v>3.5969364022100065</v>
      </c>
      <c r="H1252" s="3228">
        <f ca="1">C1252*'Labor Costs'!G54/(10^9)</f>
        <v>5.1476443360442863</v>
      </c>
      <c r="I1252" s="3229">
        <f ca="1">G1252+H1252-(D1252*'Labor Costs'!F54+E1252*'Labor Costs'!G54)/10^9</f>
        <v>4.4318989330339624</v>
      </c>
      <c r="K1252" s="2717">
        <f t="shared" ca="1" si="323"/>
        <v>45857.251864249673</v>
      </c>
    </row>
    <row r="1253" spans="1:11" ht="18" customHeight="1">
      <c r="A1253" s="3142" t="str">
        <f>'Country and technology list'!A46</f>
        <v>France</v>
      </c>
      <c r="B1253" s="3226">
        <f ca="1">'WWS Job Creation'!AS63</f>
        <v>257193.27145966678</v>
      </c>
      <c r="C1253" s="3226">
        <f ca="1">'WWS Job Creation'!W63</f>
        <v>280550.92421947431</v>
      </c>
      <c r="D1253" s="3226">
        <f ca="1">'BAU Job Loss'!AD92</f>
        <v>33946.089509301542</v>
      </c>
      <c r="E1253" s="3226">
        <f ca="1">'BAU Job Loss'!X92</f>
        <v>171194.93169774083</v>
      </c>
      <c r="F1253" s="3227">
        <f t="shared" ca="1" si="322"/>
        <v>332603.1744720987</v>
      </c>
      <c r="G1253" s="3228">
        <f ca="1">B1253*'Labor Costs'!F55/(10^9)</f>
        <v>23.682351473772123</v>
      </c>
      <c r="H1253" s="3228">
        <f ca="1">C1253*'Labor Costs'!G55/(10^9)</f>
        <v>25.83312368923746</v>
      </c>
      <c r="I1253" s="3229">
        <f ca="1">G1253+H1253-(D1253*'Labor Costs'!F55+E1253*'Labor Costs'!G55)/10^9</f>
        <v>30.626093888213724</v>
      </c>
      <c r="K1253" s="2717">
        <f t="shared" ca="1" si="323"/>
        <v>205141.02120704239</v>
      </c>
    </row>
    <row r="1254" spans="1:11" ht="18" customHeight="1">
      <c r="A1254" s="3142" t="str">
        <f>'Country and technology list'!A47</f>
        <v>Gabon</v>
      </c>
      <c r="B1254" s="3226">
        <f ca="1">'WWS Job Creation'!AS64</f>
        <v>14018.606362067982</v>
      </c>
      <c r="C1254" s="3226">
        <f ca="1">'WWS Job Creation'!W64</f>
        <v>11279.6757093821</v>
      </c>
      <c r="D1254" s="3226">
        <f ca="1">'BAU Job Loss'!AD93</f>
        <v>397.64518050310505</v>
      </c>
      <c r="E1254" s="3226">
        <f ca="1">'BAU Job Loss'!X93</f>
        <v>48626.765404159734</v>
      </c>
      <c r="F1254" s="3227">
        <f t="shared" ca="1" si="322"/>
        <v>-23726.12851321276</v>
      </c>
      <c r="G1254" s="3228">
        <f ca="1">B1254*'Labor Costs'!F56/(10^9)</f>
        <v>0.88498992521926911</v>
      </c>
      <c r="H1254" s="3228">
        <f ca="1">C1254*'Labor Costs'!G56/(10^9)</f>
        <v>0.712082150302357</v>
      </c>
      <c r="I1254" s="3229">
        <f ca="1">G1254+H1254-(D1254*'Labor Costs'!F56+E1254*'Labor Costs'!G56)/10^9</f>
        <v>-1.4978225478579925</v>
      </c>
      <c r="K1254" s="2717">
        <f t="shared" ca="1" si="323"/>
        <v>49024.410584662837</v>
      </c>
    </row>
    <row r="1255" spans="1:11" ht="18" customHeight="1">
      <c r="A1255" s="3142" t="str">
        <f>'Country and technology list'!A48</f>
        <v>Georgia</v>
      </c>
      <c r="B1255" s="3226">
        <f ca="1">'WWS Job Creation'!AS65</f>
        <v>10617.270328159344</v>
      </c>
      <c r="C1255" s="3226">
        <f ca="1">'WWS Job Creation'!W65</f>
        <v>7650.1983994760158</v>
      </c>
      <c r="D1255" s="3226">
        <f ca="1">'BAU Job Loss'!AD94</f>
        <v>680.4203440051341</v>
      </c>
      <c r="E1255" s="3226">
        <f ca="1">'BAU Job Loss'!X94</f>
        <v>5938.8696954515572</v>
      </c>
      <c r="F1255" s="3227">
        <f t="shared" ca="1" si="322"/>
        <v>11648.178688178665</v>
      </c>
      <c r="G1255" s="3228">
        <f ca="1">B1255*'Labor Costs'!F57/(10^9)</f>
        <v>0.62417605930166931</v>
      </c>
      <c r="H1255" s="3228">
        <f ca="1">C1255*'Labor Costs'!G57/(10^9)</f>
        <v>0.44974560713560591</v>
      </c>
      <c r="I1255" s="3229">
        <f ca="1">G1255+H1255-(D1255*'Labor Costs'!F57+E1255*'Labor Costs'!G57)/10^9</f>
        <v>0.68478187395738077</v>
      </c>
      <c r="K1255" s="2717">
        <f t="shared" ca="1" si="323"/>
        <v>6619.2900394566914</v>
      </c>
    </row>
    <row r="1256" spans="1:11" ht="18" customHeight="1">
      <c r="A1256" s="3142" t="str">
        <f>'Country and technology list'!A49</f>
        <v>Germany</v>
      </c>
      <c r="B1256" s="3226">
        <f ca="1">'WWS Job Creation'!AS66</f>
        <v>437008.13564069977</v>
      </c>
      <c r="C1256" s="3226">
        <f ca="1">'WWS Job Creation'!W66</f>
        <v>608547.28870349762</v>
      </c>
      <c r="D1256" s="3226">
        <f ca="1">'BAU Job Loss'!AD95</f>
        <v>37909.430444159319</v>
      </c>
      <c r="E1256" s="3226">
        <f ca="1">'BAU Job Loss'!X95</f>
        <v>243963.28523664636</v>
      </c>
      <c r="F1256" s="3227">
        <f t="shared" ca="1" si="322"/>
        <v>763682.70866339165</v>
      </c>
      <c r="G1256" s="3228">
        <f ca="1">B1256*'Labor Costs'!F58/(10^9)</f>
        <v>44.507952608520696</v>
      </c>
      <c r="H1256" s="3228">
        <f ca="1">C1256*'Labor Costs'!G58/(10^9)</f>
        <v>61.978694849580542</v>
      </c>
      <c r="I1256" s="3229">
        <f ca="1">G1256+H1256-(D1256*'Labor Costs'!F58+E1256*'Labor Costs'!G58)/10^9</f>
        <v>77.778766647682914</v>
      </c>
      <c r="K1256" s="2717">
        <f t="shared" ca="1" si="323"/>
        <v>281872.71568080568</v>
      </c>
    </row>
    <row r="1257" spans="1:11" ht="18" customHeight="1">
      <c r="A1257" s="3142" t="str">
        <f>'Country and technology list'!A50</f>
        <v>Ghana</v>
      </c>
      <c r="B1257" s="3226">
        <f ca="1">'WWS Job Creation'!AS67</f>
        <v>45677.694866052829</v>
      </c>
      <c r="C1257" s="3226">
        <f ca="1">'WWS Job Creation'!W67</f>
        <v>36864.713979291417</v>
      </c>
      <c r="D1257" s="3226">
        <f ca="1">'BAU Job Loss'!AD96</f>
        <v>1682.4371476175577</v>
      </c>
      <c r="E1257" s="3226">
        <f ca="1">'BAU Job Loss'!X96</f>
        <v>68123.266605138822</v>
      </c>
      <c r="F1257" s="3227">
        <f t="shared" ca="1" si="322"/>
        <v>12736.705092587858</v>
      </c>
      <c r="G1257" s="3228">
        <f ca="1">B1257*'Labor Costs'!F59/(10^9)</f>
        <v>1.3887509705300325</v>
      </c>
      <c r="H1257" s="3228">
        <f ca="1">C1257*'Labor Costs'!G59/(10^9)</f>
        <v>1.1208075947611194</v>
      </c>
      <c r="I1257" s="3229">
        <f ca="1">G1257+H1257-(D1257*'Labor Costs'!F59+E1257*'Labor Costs'!G59)/10^9</f>
        <v>0.38723739476248875</v>
      </c>
      <c r="K1257" s="2717">
        <f t="shared" ca="1" si="323"/>
        <v>69805.703752756381</v>
      </c>
    </row>
    <row r="1258" spans="1:11" ht="18" customHeight="1">
      <c r="A1258" s="3142" t="str">
        <f>'Country and technology list'!A51</f>
        <v>Gibraltar</v>
      </c>
      <c r="B1258" s="3226">
        <f ca="1">'WWS Job Creation'!AS68</f>
        <v>3203.7113911032311</v>
      </c>
      <c r="C1258" s="3226">
        <f ca="1">'WWS Job Creation'!W68</f>
        <v>5161.4650522244019</v>
      </c>
      <c r="D1258" s="3226">
        <f ca="1">'BAU Job Loss'!AD97</f>
        <v>17.899112380613911</v>
      </c>
      <c r="E1258" s="3226">
        <f>'BAU Job Loss'!X97</f>
        <v>2187.0845776648903</v>
      </c>
      <c r="F1258" s="3227">
        <f t="shared" ca="1" si="322"/>
        <v>6160.1927532821292</v>
      </c>
      <c r="G1258" s="3228">
        <f ca="1">B1258*'Labor Costs'!F60/(10^9)</f>
        <v>0.35246281701854776</v>
      </c>
      <c r="H1258" s="3228">
        <f ca="1">C1258*'Labor Costs'!G60/(10^9)</f>
        <v>0.56784906321518858</v>
      </c>
      <c r="I1258" s="3229">
        <f ca="1">G1258+H1258-(D1258*'Labor Costs'!F60+E1258*'Labor Costs'!G60)/10^9</f>
        <v>0.67772612015821254</v>
      </c>
      <c r="K1258" s="2717">
        <f t="shared" ca="1" si="323"/>
        <v>2204.9836900455043</v>
      </c>
    </row>
    <row r="1259" spans="1:11" ht="18" customHeight="1">
      <c r="A1259" s="3142" t="str">
        <f>'Country and technology list'!A52</f>
        <v>Greece</v>
      </c>
      <c r="B1259" s="3226">
        <f ca="1">'WWS Job Creation'!AS69</f>
        <v>41817.822318807332</v>
      </c>
      <c r="C1259" s="3226">
        <f ca="1">'WWS Job Creation'!W69</f>
        <v>39202.731419987875</v>
      </c>
      <c r="D1259" s="3226">
        <f ca="1">'BAU Job Loss'!AD98</f>
        <v>5452.1406707382821</v>
      </c>
      <c r="E1259" s="3226">
        <f ca="1">'BAU Job Loss'!X98</f>
        <v>26745.456044872277</v>
      </c>
      <c r="F1259" s="3227">
        <f t="shared" ca="1" si="322"/>
        <v>48822.957023184645</v>
      </c>
      <c r="G1259" s="3228">
        <f ca="1">B1259*'Labor Costs'!F61/(10^9)</f>
        <v>3.0282450985938163</v>
      </c>
      <c r="H1259" s="3228">
        <f ca="1">C1259*'Labor Costs'!G61/(10^9)</f>
        <v>2.8388728224299826</v>
      </c>
      <c r="I1259" s="3229">
        <f ca="1">G1259+H1259-(D1259*'Labor Costs'!F61+E1259*'Labor Costs'!G61)/10^9</f>
        <v>3.5355231838034209</v>
      </c>
      <c r="K1259" s="2717">
        <f t="shared" ca="1" si="323"/>
        <v>32197.596715610558</v>
      </c>
    </row>
    <row r="1260" spans="1:11" ht="18" customHeight="1">
      <c r="A1260" s="3142" t="str">
        <f>'Country and technology list'!A53</f>
        <v>Guatemala</v>
      </c>
      <c r="B1260" s="3226">
        <f ca="1">'WWS Job Creation'!AS70</f>
        <v>28429.463436956932</v>
      </c>
      <c r="C1260" s="3226">
        <f ca="1">'WWS Job Creation'!W70</f>
        <v>22535.146788265607</v>
      </c>
      <c r="D1260" s="3226">
        <f ca="1">'BAU Job Loss'!AD99</f>
        <v>778.27490933563422</v>
      </c>
      <c r="E1260" s="3226">
        <f ca="1">'BAU Job Loss'!X99</f>
        <v>37674.856127463499</v>
      </c>
      <c r="F1260" s="3227">
        <f t="shared" ca="1" si="322"/>
        <v>12511.479188423407</v>
      </c>
      <c r="G1260" s="3228">
        <f ca="1">B1260*'Labor Costs'!F62/(10^9)</f>
        <v>1.0526129634133259</v>
      </c>
      <c r="H1260" s="3228">
        <f ca="1">C1260*'Labor Costs'!G62/(10^9)</f>
        <v>0.83437338500432889</v>
      </c>
      <c r="I1260" s="3229">
        <f ca="1">G1260+H1260-(D1260*'Labor Costs'!F62+E1260*'Labor Costs'!G62)/10^9</f>
        <v>0.46324283307051384</v>
      </c>
      <c r="K1260" s="2717">
        <f t="shared" ca="1" si="323"/>
        <v>38453.131036799132</v>
      </c>
    </row>
    <row r="1261" spans="1:11" ht="18" customHeight="1">
      <c r="A1261" s="3142" t="str">
        <f>'Country and technology list'!A54</f>
        <v>Haiti</v>
      </c>
      <c r="B1261" s="3226">
        <f ca="1">'WWS Job Creation'!AS71</f>
        <v>16031.379906299784</v>
      </c>
      <c r="C1261" s="3226">
        <f ca="1">'WWS Job Creation'!W71</f>
        <v>15463.052667020667</v>
      </c>
      <c r="D1261" s="3226">
        <f ca="1">'BAU Job Loss'!AD100</f>
        <v>138.96497957041259</v>
      </c>
      <c r="E1261" s="3226">
        <f>'BAU Job Loss'!X100</f>
        <v>19183.963351086681</v>
      </c>
      <c r="F1261" s="3227">
        <f t="shared" ca="1" si="322"/>
        <v>12171.504242663359</v>
      </c>
      <c r="G1261" s="3228">
        <f ca="1">B1261*'Labor Costs'!F63/(10^9)</f>
        <v>0.3356853905418507</v>
      </c>
      <c r="H1261" s="3228">
        <f ca="1">C1261*'Labor Costs'!G63/(10^9)</f>
        <v>0.32378503309364298</v>
      </c>
      <c r="I1261" s="3229">
        <f ca="1">G1261+H1261-(D1261*'Labor Costs'!F63+E1261*'Labor Costs'!G63)/10^9</f>
        <v>0.25486241228521223</v>
      </c>
      <c r="K1261" s="2717">
        <f t="shared" ca="1" si="323"/>
        <v>19322.928330657094</v>
      </c>
    </row>
    <row r="1262" spans="1:11" ht="18" customHeight="1">
      <c r="A1262" s="3142" t="str">
        <f>'Country and technology list'!A55</f>
        <v>Honduras</v>
      </c>
      <c r="B1262" s="3226">
        <f ca="1">'WWS Job Creation'!AS72</f>
        <v>20643.94830120571</v>
      </c>
      <c r="C1262" s="3226">
        <f ca="1">'WWS Job Creation'!W72</f>
        <v>16622.85078362823</v>
      </c>
      <c r="D1262" s="3226">
        <f ca="1">'BAU Job Loss'!AD101</f>
        <v>684.88602120098335</v>
      </c>
      <c r="E1262" s="3226">
        <f>'BAU Job Loss'!X101</f>
        <v>15451.364543451431</v>
      </c>
      <c r="F1262" s="3227">
        <f t="shared" ca="1" si="322"/>
        <v>21130.548520181525</v>
      </c>
      <c r="G1262" s="3228">
        <f ca="1">B1262*'Labor Costs'!F64/(10^9)</f>
        <v>0.64045613606010054</v>
      </c>
      <c r="H1262" s="3228">
        <f ca="1">C1262*'Labor Costs'!G64/(10^9)</f>
        <v>0.51570594093012523</v>
      </c>
      <c r="I1262" s="3229">
        <f ca="1">G1262+H1262-(D1262*'Labor Costs'!F64+E1262*'Labor Costs'!G64)/10^9</f>
        <v>0.65555238080476741</v>
      </c>
      <c r="K1262" s="2717">
        <f t="shared" ca="1" si="323"/>
        <v>16136.250564652415</v>
      </c>
    </row>
    <row r="1263" spans="1:11" ht="18" customHeight="1">
      <c r="A1263" s="3142" t="str">
        <f>'Country and technology list'!A56</f>
        <v>Hong Kong, China</v>
      </c>
      <c r="B1263" s="3226">
        <f ca="1">'WWS Job Creation'!AS73</f>
        <v>42304.571255582501</v>
      </c>
      <c r="C1263" s="3226">
        <f ca="1">'WWS Job Creation'!W73</f>
        <v>75299.121965142534</v>
      </c>
      <c r="D1263" s="3226">
        <f ca="1">'BAU Job Loss'!AD102</f>
        <v>2802.9831055077238</v>
      </c>
      <c r="E1263" s="3226">
        <f>'BAU Job Loss'!X102</f>
        <v>24665.176799040011</v>
      </c>
      <c r="F1263" s="3227">
        <f t="shared" ca="1" si="322"/>
        <v>90135.533316177301</v>
      </c>
      <c r="G1263" s="3228">
        <f ca="1">B1263*'Labor Costs'!F65/(10^9)</f>
        <v>5.6408791829425775</v>
      </c>
      <c r="H1263" s="3228">
        <f ca="1">C1263*'Labor Costs'!G65/(10^9)</f>
        <v>10.040362943779423</v>
      </c>
      <c r="I1263" s="3229">
        <f ca="1">G1263+H1263-(D1263*'Labor Costs'!F65+E1263*'Labor Costs'!G65)/10^9</f>
        <v>12.018645702727872</v>
      </c>
      <c r="K1263" s="2717">
        <f t="shared" ca="1" si="323"/>
        <v>27468.159904547734</v>
      </c>
    </row>
    <row r="1264" spans="1:11" ht="18" customHeight="1">
      <c r="A1264" s="3142" t="str">
        <f>'Country and technology list'!A57</f>
        <v>Hungary</v>
      </c>
      <c r="B1264" s="3226">
        <f ca="1">'WWS Job Creation'!AS74</f>
        <v>59809.570298681356</v>
      </c>
      <c r="C1264" s="3226">
        <f ca="1">'WWS Job Creation'!W74</f>
        <v>73817.600125912533</v>
      </c>
      <c r="D1264" s="3226">
        <f ca="1">'BAU Job Loss'!AD103</f>
        <v>2974.8399429573587</v>
      </c>
      <c r="E1264" s="3226">
        <f ca="1">'BAU Job Loss'!X103</f>
        <v>25764.332427976082</v>
      </c>
      <c r="F1264" s="3227">
        <f t="shared" ca="1" si="322"/>
        <v>104887.99805366046</v>
      </c>
      <c r="G1264" s="3228">
        <f ca="1">B1264*'Labor Costs'!F66/(10^9)</f>
        <v>4.3171140575240914</v>
      </c>
      <c r="H1264" s="3228">
        <f ca="1">C1264*'Labor Costs'!G66/(10^9)</f>
        <v>5.3282275328986142</v>
      </c>
      <c r="I1264" s="3229">
        <f ca="1">G1264+H1264-(D1264*'Labor Costs'!F66+E1264*'Labor Costs'!G66)/10^9</f>
        <v>7.5709196471689157</v>
      </c>
      <c r="K1264" s="2717">
        <f t="shared" ca="1" si="323"/>
        <v>28739.17237093344</v>
      </c>
    </row>
    <row r="1265" spans="1:11" ht="18" customHeight="1">
      <c r="A1265" s="3142" t="str">
        <f>'Country and technology list'!A58</f>
        <v>Iceland</v>
      </c>
      <c r="B1265" s="3226">
        <f ca="1">'WWS Job Creation'!AS75</f>
        <v>12086.909343346233</v>
      </c>
      <c r="C1265" s="3226">
        <f ca="1">'WWS Job Creation'!W75</f>
        <v>19931.186480479486</v>
      </c>
      <c r="D1265" s="3226">
        <f ca="1">'BAU Job Loss'!AD104</f>
        <v>1270.7041892191314</v>
      </c>
      <c r="E1265" s="3226">
        <f>'BAU Job Loss'!X104</f>
        <v>2787.7049855995351</v>
      </c>
      <c r="F1265" s="3227">
        <f t="shared" ca="1" si="322"/>
        <v>27959.686649007053</v>
      </c>
      <c r="G1265" s="3228">
        <f ca="1">B1265*'Labor Costs'!F67/(10^9)</f>
        <v>1.2033502313061986</v>
      </c>
      <c r="H1265" s="3228">
        <f ca="1">C1265*'Labor Costs'!G67/(10^9)</f>
        <v>1.9843118848818964</v>
      </c>
      <c r="I1265" s="3229">
        <f ca="1">G1265+H1265-(D1265*'Labor Costs'!F67+E1265*'Labor Costs'!G67)/10^9</f>
        <v>2.783614441093909</v>
      </c>
      <c r="K1265" s="2717">
        <f t="shared" ca="1" si="323"/>
        <v>4058.4091748186665</v>
      </c>
    </row>
    <row r="1266" spans="1:11" ht="18" customHeight="1">
      <c r="A1266" s="3142" t="str">
        <f>'Country and technology list'!A59</f>
        <v>India</v>
      </c>
      <c r="B1266" s="3226">
        <f ca="1">'WWS Job Creation'!AS76</f>
        <v>2618999.9009950389</v>
      </c>
      <c r="C1266" s="3226">
        <f ca="1">'WWS Job Creation'!W76</f>
        <v>2052951.055281759</v>
      </c>
      <c r="D1266" s="3226">
        <f ca="1">'BAU Job Loss'!AD105</f>
        <v>125839.18319465921</v>
      </c>
      <c r="E1266" s="3226">
        <f ca="1">'BAU Job Loss'!X105</f>
        <v>2250675.7811830658</v>
      </c>
      <c r="F1266" s="3227">
        <f t="shared" ca="1" si="322"/>
        <v>2295435.9918990722</v>
      </c>
      <c r="G1266" s="3228">
        <f ca="1">B1266*'Labor Costs'!F68/(10^9)</f>
        <v>124.29293365118014</v>
      </c>
      <c r="H1266" s="3228">
        <f ca="1">C1266*'Labor Costs'!G68/(10^9)</f>
        <v>97.429293222313589</v>
      </c>
      <c r="I1266" s="3229">
        <f ca="1">G1266+H1266-(D1266*'Labor Costs'!F68+E1266*'Labor Costs'!G68)/10^9</f>
        <v>108.93718374454524</v>
      </c>
      <c r="K1266" s="2717">
        <f t="shared" ca="1" si="323"/>
        <v>2376514.964377725</v>
      </c>
    </row>
    <row r="1267" spans="1:11" ht="18" customHeight="1">
      <c r="A1267" s="3142" t="str">
        <f>'Country and technology list'!A60</f>
        <v>Indonesia</v>
      </c>
      <c r="B1267" s="3226">
        <f ca="1">'WWS Job Creation'!AS77</f>
        <v>675325.3760045357</v>
      </c>
      <c r="C1267" s="3226">
        <f ca="1">'WWS Job Creation'!W77</f>
        <v>555236.98390139046</v>
      </c>
      <c r="D1267" s="3226">
        <f ca="1">'BAU Job Loss'!AD106</f>
        <v>19834.083208787601</v>
      </c>
      <c r="E1267" s="3226">
        <f ca="1">'BAU Job Loss'!X106</f>
        <v>862527.72273892071</v>
      </c>
      <c r="F1267" s="3227">
        <f t="shared" ca="1" si="322"/>
        <v>348200.55395821785</v>
      </c>
      <c r="G1267" s="3228">
        <f ca="1">B1267*'Labor Costs'!F69/(10^9)</f>
        <v>35.008297961772541</v>
      </c>
      <c r="H1267" s="3228">
        <f ca="1">C1267*'Labor Costs'!G69/(10^9)</f>
        <v>28.783016990739043</v>
      </c>
      <c r="I1267" s="3229">
        <f ca="1">G1267+H1267-(D1267*'Labor Costs'!F69+E1267*'Labor Costs'!G69)/10^9</f>
        <v>18.050423065016993</v>
      </c>
      <c r="K1267" s="2717">
        <f t="shared" ca="1" si="323"/>
        <v>882361.80594770832</v>
      </c>
    </row>
    <row r="1268" spans="1:11" ht="18" customHeight="1">
      <c r="A1268" s="3142" t="str">
        <f>'Country and technology list'!A61</f>
        <v>Iran, Islamic Republic of</v>
      </c>
      <c r="B1268" s="3226">
        <f ca="1">'WWS Job Creation'!AS78</f>
        <v>559595.32571996597</v>
      </c>
      <c r="C1268" s="3226">
        <f ca="1">'WWS Job Creation'!W78</f>
        <v>576814.00354134873</v>
      </c>
      <c r="D1268" s="3226">
        <f ca="1">'BAU Job Loss'!AD107</f>
        <v>33191.787849680499</v>
      </c>
      <c r="E1268" s="3226">
        <f ca="1">'BAU Job Loss'!X107</f>
        <v>765837.48061662144</v>
      </c>
      <c r="F1268" s="3227">
        <f t="shared" ca="1" si="322"/>
        <v>337380.06079501263</v>
      </c>
      <c r="G1268" s="3228">
        <f ca="1">B1268*'Labor Costs'!F70/(10^9)</f>
        <v>34.723684651826993</v>
      </c>
      <c r="H1268" s="3228">
        <f ca="1">C1268*'Labor Costs'!G70/(10^9)</f>
        <v>35.792128063182979</v>
      </c>
      <c r="I1268" s="3229">
        <f ca="1">G1268+H1268-(D1268*'Labor Costs'!F70+E1268*'Labor Costs'!G70)/10^9</f>
        <v>20.934911891531293</v>
      </c>
      <c r="K1268" s="2717">
        <f t="shared" ca="1" si="323"/>
        <v>799029.26846630196</v>
      </c>
    </row>
    <row r="1269" spans="1:11" ht="18" customHeight="1">
      <c r="A1269" s="3142" t="str">
        <f>'Country and technology list'!A62</f>
        <v>Iraq</v>
      </c>
      <c r="B1269" s="3226">
        <f ca="1">'WWS Job Creation'!AS79</f>
        <v>99084.627853530706</v>
      </c>
      <c r="C1269" s="3226">
        <f ca="1">'WWS Job Creation'!W79</f>
        <v>71097.520919817209</v>
      </c>
      <c r="D1269" s="3226">
        <f ca="1">'BAU Job Loss'!AD108</f>
        <v>9773.9345137238706</v>
      </c>
      <c r="E1269" s="3226">
        <f ca="1">'BAU Job Loss'!X108</f>
        <v>348916.50376425765</v>
      </c>
      <c r="F1269" s="3227">
        <f t="shared" ca="1" si="322"/>
        <v>-188508.28950463363</v>
      </c>
      <c r="G1269" s="3228">
        <f ca="1">B1269*'Labor Costs'!F71/(10^9)</f>
        <v>5.5683596881145982</v>
      </c>
      <c r="H1269" s="3228">
        <f ca="1">C1269*'Labor Costs'!G71/(10^9)</f>
        <v>3.9955397521401439</v>
      </c>
      <c r="I1269" s="3229">
        <f ca="1">G1269+H1269-(D1269*'Labor Costs'!F71+E1269*'Labor Costs'!G71)/10^9</f>
        <v>-10.59379222481113</v>
      </c>
      <c r="K1269" s="2717">
        <f t="shared" ca="1" si="323"/>
        <v>358690.43827798154</v>
      </c>
    </row>
    <row r="1270" spans="1:11" ht="18" customHeight="1">
      <c r="A1270" s="3142" t="str">
        <f>'Country and technology list'!A63</f>
        <v>Ireland</v>
      </c>
      <c r="B1270" s="3226">
        <f ca="1">'WWS Job Creation'!AS80</f>
        <v>17349.570893536282</v>
      </c>
      <c r="C1270" s="3226">
        <f ca="1">'WWS Job Creation'!W80</f>
        <v>18194.069237879212</v>
      </c>
      <c r="D1270" s="3226">
        <f ca="1">'BAU Job Loss'!AD109</f>
        <v>2024.5503319849715</v>
      </c>
      <c r="E1270" s="3226">
        <f ca="1">'BAU Job Loss'!X109</f>
        <v>11237.832328929271</v>
      </c>
      <c r="F1270" s="3227">
        <f t="shared" ca="1" si="322"/>
        <v>22281.257470501248</v>
      </c>
      <c r="G1270" s="3228">
        <f ca="1">B1270*'Labor Costs'!F72/(10^9)</f>
        <v>1.9569930833044422</v>
      </c>
      <c r="H1270" s="3228">
        <f ca="1">C1270*'Labor Costs'!G72/(10^9)</f>
        <v>2.0522506218846548</v>
      </c>
      <c r="I1270" s="3229">
        <f ca="1">G1270+H1270-(D1270*'Labor Costs'!F72+E1270*'Labor Costs'!G72)/10^9</f>
        <v>2.5132763815698453</v>
      </c>
      <c r="K1270" s="2717">
        <f t="shared" ca="1" si="323"/>
        <v>13262.382660914243</v>
      </c>
    </row>
    <row r="1271" spans="1:11" ht="18" customHeight="1">
      <c r="A1271" s="3142" t="str">
        <f>'Country and technology list'!A64</f>
        <v>Israel</v>
      </c>
      <c r="B1271" s="3226">
        <f ca="1">'WWS Job Creation'!AS81</f>
        <v>38848.957321534719</v>
      </c>
      <c r="C1271" s="3226">
        <f ca="1">'WWS Job Creation'!W81</f>
        <v>46678.552573888221</v>
      </c>
      <c r="D1271" s="3226">
        <f ca="1">'BAU Job Loss'!AD110</f>
        <v>4879.7143937680175</v>
      </c>
      <c r="E1271" s="3226">
        <f ca="1">'BAU Job Loss'!X110</f>
        <v>17388.572249699257</v>
      </c>
      <c r="F1271" s="3227">
        <f t="shared" ca="1" si="322"/>
        <v>63259.223251955656</v>
      </c>
      <c r="G1271" s="3228">
        <f ca="1">B1271*'Labor Costs'!F73/(10^9)</f>
        <v>3.2477274259456581</v>
      </c>
      <c r="H1271" s="3228">
        <f ca="1">C1271*'Labor Costs'!G73/(10^9)</f>
        <v>3.9022724379176252</v>
      </c>
      <c r="I1271" s="3229">
        <f ca="1">G1271+H1271-(D1271*'Labor Costs'!F73+E1271*'Labor Costs'!G73)/10^9</f>
        <v>5.288397127340958</v>
      </c>
      <c r="K1271" s="2717">
        <f t="shared" ca="1" si="323"/>
        <v>22268.286643467276</v>
      </c>
    </row>
    <row r="1272" spans="1:11" ht="18" customHeight="1">
      <c r="A1272" s="3142" t="str">
        <f>'Country and technology list'!A65</f>
        <v>Italy</v>
      </c>
      <c r="B1272" s="3226">
        <f ca="1">'WWS Job Creation'!AS82</f>
        <v>299649.20872310729</v>
      </c>
      <c r="C1272" s="3226">
        <f ca="1">'WWS Job Creation'!W82</f>
        <v>350627.02128669986</v>
      </c>
      <c r="D1272" s="3226">
        <f ca="1">'BAU Job Loss'!AD111</f>
        <v>21202.179037076188</v>
      </c>
      <c r="E1272" s="3226">
        <f ca="1">'BAU Job Loss'!X111</f>
        <v>143216.65399848641</v>
      </c>
      <c r="F1272" s="3227">
        <f t="shared" ca="1" si="322"/>
        <v>485857.39697424456</v>
      </c>
      <c r="G1272" s="3228">
        <f ca="1">B1272*'Labor Costs'!F74/(10^9)</f>
        <v>25.926166649996372</v>
      </c>
      <c r="H1272" s="3228">
        <f ca="1">C1272*'Labor Costs'!G74/(10^9)</f>
        <v>30.336854966538088</v>
      </c>
      <c r="I1272" s="3229">
        <f ca="1">G1272+H1272-(D1272*'Labor Costs'!F74+E1272*'Labor Costs'!G74)/10^9</f>
        <v>42.037220441077508</v>
      </c>
      <c r="K1272" s="2717">
        <f t="shared" ca="1" si="323"/>
        <v>164418.83303556259</v>
      </c>
    </row>
    <row r="1273" spans="1:11" ht="18" customHeight="1">
      <c r="A1273" s="3142" t="str">
        <f>'Country and technology list'!A66</f>
        <v>Jamaica</v>
      </c>
      <c r="B1273" s="3226">
        <f ca="1">'WWS Job Creation'!AS83</f>
        <v>9207.2648690344558</v>
      </c>
      <c r="C1273" s="3226">
        <f ca="1">'WWS Job Creation'!W83</f>
        <v>8131.0300071054917</v>
      </c>
      <c r="D1273" s="3226">
        <f ca="1">'BAU Job Loss'!AD112</f>
        <v>474.4136397969292</v>
      </c>
      <c r="E1273" s="3226">
        <f ca="1">'BAU Job Loss'!X112</f>
        <v>4929.971350508773</v>
      </c>
      <c r="F1273" s="3227">
        <f t="shared" ca="1" si="322"/>
        <v>11933.909885834242</v>
      </c>
      <c r="G1273" s="3228">
        <f ca="1">B1273*'Labor Costs'!F75/(10^9)</f>
        <v>0.36656932948435356</v>
      </c>
      <c r="H1273" s="3228">
        <f ca="1">C1273*'Labor Costs'!G75/(10^9)</f>
        <v>0.32372113327010066</v>
      </c>
      <c r="I1273" s="3229">
        <f ca="1">G1273+H1273-(D1273*'Labor Costs'!F75+E1273*'Labor Costs'!G75)/10^9</f>
        <v>0.47512539361059047</v>
      </c>
      <c r="K1273" s="2717">
        <f t="shared" ca="1" si="323"/>
        <v>5404.3849903057026</v>
      </c>
    </row>
    <row r="1274" spans="1:11" ht="18" customHeight="1">
      <c r="A1274" s="3142" t="str">
        <f>'Country and technology list'!A67</f>
        <v>Japan</v>
      </c>
      <c r="B1274" s="3226">
        <f ca="1">'WWS Job Creation'!AS84</f>
        <v>568920.23649706144</v>
      </c>
      <c r="C1274" s="3226">
        <f ca="1">'WWS Job Creation'!W84</f>
        <v>885310.39226417639</v>
      </c>
      <c r="D1274" s="3226">
        <f ca="1">'BAU Job Loss'!AD113</f>
        <v>49758.270886726234</v>
      </c>
      <c r="E1274" s="3226">
        <f ca="1">'BAU Job Loss'!X113</f>
        <v>206216.8521543383</v>
      </c>
      <c r="F1274" s="3227">
        <f t="shared" ref="F1274:F1305" ca="1" si="324">B1274+C1274-D1274-E1274</f>
        <v>1198255.5057201735</v>
      </c>
      <c r="G1274" s="3228">
        <f ca="1">B1274*'Labor Costs'!F76/(10^9)</f>
        <v>44.110162530178854</v>
      </c>
      <c r="H1274" s="3228">
        <f ca="1">C1274*'Labor Costs'!G76/(10^9)</f>
        <v>68.640879313546662</v>
      </c>
      <c r="I1274" s="3229">
        <f ca="1">G1274+H1274-(D1274*'Labor Costs'!F76+E1274*'Labor Costs'!G76)/10^9</f>
        <v>92.90449120853431</v>
      </c>
      <c r="K1274" s="2717">
        <f t="shared" ref="K1274:K1305" ca="1" si="325">D1274+E1274</f>
        <v>255975.12304106454</v>
      </c>
    </row>
    <row r="1275" spans="1:11" ht="18" customHeight="1">
      <c r="A1275" s="3142" t="str">
        <f>'Country and technology list'!A68</f>
        <v>Jordan</v>
      </c>
      <c r="B1275" s="3226">
        <f ca="1">'WWS Job Creation'!AS85</f>
        <v>23773.366197945572</v>
      </c>
      <c r="C1275" s="3226">
        <f ca="1">'WWS Job Creation'!W85</f>
        <v>18057.143028583832</v>
      </c>
      <c r="D1275" s="3226">
        <f ca="1">'BAU Job Loss'!AD114</f>
        <v>2682.3466231244629</v>
      </c>
      <c r="E1275" s="3226">
        <f ca="1">'BAU Job Loss'!X114</f>
        <v>10477.250242890033</v>
      </c>
      <c r="F1275" s="3227">
        <f t="shared" ca="1" si="324"/>
        <v>28670.912360514914</v>
      </c>
      <c r="G1275" s="3228">
        <f ca="1">B1275*'Labor Costs'!F77/(10^9)</f>
        <v>1.1414611791756397</v>
      </c>
      <c r="H1275" s="3228">
        <f ca="1">C1275*'Labor Costs'!G77/(10^9)</f>
        <v>0.86700081100553916</v>
      </c>
      <c r="I1275" s="3229">
        <f ca="1">G1275+H1275-(D1275*'Labor Costs'!F77+E1275*'Labor Costs'!G77)/10^9</f>
        <v>1.3766133562483434</v>
      </c>
      <c r="K1275" s="2717">
        <f t="shared" ca="1" si="325"/>
        <v>13159.596866014497</v>
      </c>
    </row>
    <row r="1276" spans="1:11" ht="18" customHeight="1">
      <c r="A1276" s="3142" t="str">
        <f>'Country and technology list'!A69</f>
        <v>Kazakhstan</v>
      </c>
      <c r="B1276" s="3226">
        <f ca="1">'WWS Job Creation'!AS86</f>
        <v>168104.91081734895</v>
      </c>
      <c r="C1276" s="3226">
        <f ca="1">'WWS Job Creation'!W86</f>
        <v>149915.50437398581</v>
      </c>
      <c r="D1276" s="3226">
        <f ca="1">'BAU Job Loss'!AD115</f>
        <v>5540.2795726564436</v>
      </c>
      <c r="E1276" s="3226">
        <f ca="1">'BAU Job Loss'!X115</f>
        <v>201819.99786416799</v>
      </c>
      <c r="F1276" s="3227">
        <f t="shared" ca="1" si="324"/>
        <v>110660.13775451036</v>
      </c>
      <c r="G1276" s="3228">
        <f ca="1">B1276*'Labor Costs'!F78/(10^9)</f>
        <v>17.284965493164279</v>
      </c>
      <c r="H1276" s="3228">
        <f ca="1">C1276*'Labor Costs'!G78/(10^9)</f>
        <v>15.414685433016125</v>
      </c>
      <c r="I1276" s="3229">
        <f ca="1">G1276+H1276-(D1276*'Labor Costs'!F78+E1276*'Labor Costs'!G78)/10^9</f>
        <v>11.378350895612943</v>
      </c>
      <c r="K1276" s="2717">
        <f t="shared" ca="1" si="325"/>
        <v>207360.27743682443</v>
      </c>
    </row>
    <row r="1277" spans="1:11" ht="18" customHeight="1">
      <c r="A1277" s="3142" t="str">
        <f>'Country and technology list'!A70</f>
        <v>Kenya</v>
      </c>
      <c r="B1277" s="3226">
        <f ca="1">'WWS Job Creation'!AS87</f>
        <v>78117.325137537802</v>
      </c>
      <c r="C1277" s="3226">
        <f ca="1">'WWS Job Creation'!W87</f>
        <v>60300.099675405785</v>
      </c>
      <c r="D1277" s="3226">
        <f ca="1">'BAU Job Loss'!AD116</f>
        <v>1339.6538426938273</v>
      </c>
      <c r="E1277" s="3226">
        <f ca="1">'BAU Job Loss'!X116</f>
        <v>145733.22405460547</v>
      </c>
      <c r="F1277" s="3227">
        <f t="shared" ca="1" si="324"/>
        <v>-8655.453084355715</v>
      </c>
      <c r="G1277" s="3228">
        <f ca="1">B1277*'Labor Costs'!F79/(10^9)</f>
        <v>2.102353142031494</v>
      </c>
      <c r="H1277" s="3228">
        <f ca="1">C1277*'Labor Costs'!G79/(10^9)</f>
        <v>1.6228423565988654</v>
      </c>
      <c r="I1277" s="3229">
        <f ca="1">G1277+H1277-(D1277*'Labor Costs'!F79+E1277*'Labor Costs'!G79)/10^9</f>
        <v>-0.23294216686968072</v>
      </c>
      <c r="K1277" s="2717">
        <f t="shared" ca="1" si="325"/>
        <v>147072.8778972993</v>
      </c>
    </row>
    <row r="1278" spans="1:11" ht="18" customHeight="1">
      <c r="A1278" s="3142" t="str">
        <f>'Country and technology list'!A71</f>
        <v>Korea, Democratic People's Republic of</v>
      </c>
      <c r="B1278" s="3226">
        <f ca="1">'WWS Job Creation'!AS88</f>
        <v>68542.911424545717</v>
      </c>
      <c r="C1278" s="3226">
        <f ca="1">'WWS Job Creation'!W88</f>
        <v>80700.307093181531</v>
      </c>
      <c r="D1278" s="3226">
        <f ca="1">'BAU Job Loss'!AD117</f>
        <v>2558.4139858408357</v>
      </c>
      <c r="E1278" s="3226">
        <f ca="1">'BAU Job Loss'!X117</f>
        <v>36344.328778757947</v>
      </c>
      <c r="F1278" s="3227">
        <f t="shared" ca="1" si="324"/>
        <v>110340.47575312847</v>
      </c>
      <c r="G1278" s="3228">
        <f ca="1">B1278*'Labor Costs'!F80/(10^9)</f>
        <v>1.5368263169944529</v>
      </c>
      <c r="H1278" s="3228">
        <f ca="1">C1278*'Labor Costs'!G80/(10^9)</f>
        <v>1.8094118436574347</v>
      </c>
      <c r="I1278" s="3229">
        <f ca="1">G1278+H1278-(D1278*'Labor Costs'!F80+E1278*'Labor Costs'!G80)/10^9</f>
        <v>2.4739851786682414</v>
      </c>
      <c r="K1278" s="2717">
        <f t="shared" ca="1" si="325"/>
        <v>38902.742764598785</v>
      </c>
    </row>
    <row r="1279" spans="1:11" ht="18" customHeight="1">
      <c r="A1279" s="3142" t="str">
        <f>'Country and technology list'!A72</f>
        <v>Korea, Republic of</v>
      </c>
      <c r="B1279" s="3226">
        <f ca="1">'WWS Job Creation'!AS89</f>
        <v>432099.81441395165</v>
      </c>
      <c r="C1279" s="3226">
        <f ca="1">'WWS Job Creation'!W89</f>
        <v>680145.8146617153</v>
      </c>
      <c r="D1279" s="3226">
        <f ca="1">'BAU Job Loss'!AD118</f>
        <v>32585.333499886448</v>
      </c>
      <c r="E1279" s="3226">
        <f ca="1">'BAU Job Loss'!X118</f>
        <v>171765.63636920441</v>
      </c>
      <c r="F1279" s="3227">
        <f t="shared" ca="1" si="324"/>
        <v>907894.65920657595</v>
      </c>
      <c r="G1279" s="3228">
        <f ca="1">B1279*'Labor Costs'!F81/(10^9)</f>
        <v>38.284016898141779</v>
      </c>
      <c r="H1279" s="3228">
        <f ca="1">C1279*'Labor Costs'!G81/(10^9)</f>
        <v>60.260877216587794</v>
      </c>
      <c r="I1279" s="3229">
        <f ca="1">G1279+H1279-(D1279*'Labor Costs'!F81+E1279*'Labor Costs'!G81)/10^9</f>
        <v>80.43941079201484</v>
      </c>
      <c r="K1279" s="2717">
        <f t="shared" ca="1" si="325"/>
        <v>204350.96986909086</v>
      </c>
    </row>
    <row r="1280" spans="1:11" ht="18" customHeight="1">
      <c r="A1280" s="3142" t="str">
        <f>'Country and technology list'!A73</f>
        <v>Kosovo</v>
      </c>
      <c r="B1280" s="3226">
        <f ca="1">'WWS Job Creation'!AS90</f>
        <v>5382.7919210449145</v>
      </c>
      <c r="C1280" s="3226">
        <f ca="1">'WWS Job Creation'!W90</f>
        <v>4279.4707907917373</v>
      </c>
      <c r="D1280" s="3226">
        <f ca="1">'BAU Job Loss'!AD119</f>
        <v>471.6808528144341</v>
      </c>
      <c r="E1280" s="3226">
        <f ca="1">'BAU Job Loss'!X119</f>
        <v>3316.9399148573902</v>
      </c>
      <c r="F1280" s="3227">
        <f t="shared" ca="1" si="324"/>
        <v>5873.6419441648268</v>
      </c>
      <c r="G1280" s="3228">
        <f ca="1">B1280*'Labor Costs'!F82/(10^9)</f>
        <v>0.2362570377516312</v>
      </c>
      <c r="H1280" s="3228">
        <f ca="1">C1280*'Labor Costs'!G82/(10^9)</f>
        <v>0.18783098195272971</v>
      </c>
      <c r="I1280" s="3229">
        <f ca="1">G1280+H1280-(D1280*'Labor Costs'!F82+E1280*'Labor Costs'!G82)/10^9</f>
        <v>0.25780101978616599</v>
      </c>
      <c r="K1280" s="2717">
        <f t="shared" ca="1" si="325"/>
        <v>3788.6207676718245</v>
      </c>
    </row>
    <row r="1281" spans="1:11" ht="18" customHeight="1">
      <c r="A1281" s="3142" t="str">
        <f>'Country and technology list'!A74</f>
        <v>Kuwait</v>
      </c>
      <c r="B1281" s="3226">
        <f ca="1">'WWS Job Creation'!AS91</f>
        <v>73106.95776734165</v>
      </c>
      <c r="C1281" s="3226">
        <f ca="1">'WWS Job Creation'!W91</f>
        <v>122418.44183033532</v>
      </c>
      <c r="D1281" s="3226">
        <f ca="1">'BAU Job Loss'!AD120</f>
        <v>9154.9763528280673</v>
      </c>
      <c r="E1281" s="3226">
        <f ca="1">'BAU Job Loss'!X120</f>
        <v>300456.86724181857</v>
      </c>
      <c r="F1281" s="3227">
        <f t="shared" ca="1" si="324"/>
        <v>-114086.44399696967</v>
      </c>
      <c r="G1281" s="3228">
        <f ca="1">B1281*'Labor Costs'!F83/(10^9)</f>
        <v>10.333856260274956</v>
      </c>
      <c r="H1281" s="3228">
        <f ca="1">C1281*'Labor Costs'!G83/(10^9)</f>
        <v>17.304161192255787</v>
      </c>
      <c r="I1281" s="3229">
        <f ca="1">G1281+H1281-(D1281*'Labor Costs'!F83+E1281*'Labor Costs'!G83)/10^9</f>
        <v>-16.126411897244271</v>
      </c>
      <c r="K1281" s="2717">
        <f t="shared" ca="1" si="325"/>
        <v>309611.84359464666</v>
      </c>
    </row>
    <row r="1282" spans="1:11" ht="18" customHeight="1">
      <c r="A1282" s="3142" t="str">
        <f>'Country and technology list'!A75</f>
        <v>Kyrgyzstan</v>
      </c>
      <c r="B1282" s="3226">
        <f ca="1">'WWS Job Creation'!AS92</f>
        <v>14712.906144346456</v>
      </c>
      <c r="C1282" s="3226">
        <f ca="1">'WWS Job Creation'!W92</f>
        <v>12048.574088603025</v>
      </c>
      <c r="D1282" s="3226">
        <f ca="1">'BAU Job Loss'!AD121</f>
        <v>1203.7106951615071</v>
      </c>
      <c r="E1282" s="3226">
        <f ca="1">'BAU Job Loss'!X121</f>
        <v>7249.0802335694452</v>
      </c>
      <c r="F1282" s="3227">
        <f t="shared" ca="1" si="324"/>
        <v>18308.689304218529</v>
      </c>
      <c r="G1282" s="3228">
        <f ca="1">B1282*'Labor Costs'!F84/(10^9)</f>
        <v>0.52652430334068134</v>
      </c>
      <c r="H1282" s="3228">
        <f ca="1">C1282*'Labor Costs'!G84/(10^9)</f>
        <v>0.43117702349293996</v>
      </c>
      <c r="I1282" s="3229">
        <f ca="1">G1282+H1282-(D1282*'Labor Costs'!F84+E1282*'Labor Costs'!G84)/10^9</f>
        <v>0.65520501431927336</v>
      </c>
      <c r="K1282" s="2717">
        <f t="shared" ca="1" si="325"/>
        <v>8452.7909287309521</v>
      </c>
    </row>
    <row r="1283" spans="1:11" ht="18" customHeight="1">
      <c r="A1283" s="3142" t="str">
        <f>'Country and technology list'!A76</f>
        <v>Latvia</v>
      </c>
      <c r="B1283" s="3226">
        <f ca="1">'WWS Job Creation'!AS93</f>
        <v>9685.8914778009548</v>
      </c>
      <c r="C1283" s="3226">
        <f ca="1">'WWS Job Creation'!W93</f>
        <v>11250.740526457461</v>
      </c>
      <c r="D1283" s="3226">
        <f ca="1">'BAU Job Loss'!AD122</f>
        <v>395.74783277351634</v>
      </c>
      <c r="E1283" s="3226">
        <f>'BAU Job Loss'!X122</f>
        <v>11959.208355351719</v>
      </c>
      <c r="F1283" s="3227">
        <f t="shared" ca="1" si="324"/>
        <v>8581.6758161331818</v>
      </c>
      <c r="G1283" s="3228">
        <f ca="1">B1283*'Labor Costs'!F85/(10^9)</f>
        <v>0.95211366384475693</v>
      </c>
      <c r="H1283" s="3228">
        <f ca="1">C1283*'Labor Costs'!G85/(10^9)</f>
        <v>1.1059367956127573</v>
      </c>
      <c r="I1283" s="3229">
        <f ca="1">G1283+H1283-(D1283*'Labor Costs'!F85+E1283*'Labor Costs'!G85)/10^9</f>
        <v>0.84357034372653916</v>
      </c>
      <c r="K1283" s="2717">
        <f t="shared" ca="1" si="325"/>
        <v>12354.956188125236</v>
      </c>
    </row>
    <row r="1284" spans="1:11" ht="18" customHeight="1">
      <c r="A1284" s="3142" t="str">
        <f>'Country and technology list'!A77</f>
        <v>Lebanon</v>
      </c>
      <c r="B1284" s="3226">
        <f ca="1">'WWS Job Creation'!AS94</f>
        <v>16058.978485376992</v>
      </c>
      <c r="C1284" s="3226">
        <f ca="1">'WWS Job Creation'!W94</f>
        <v>19250.944849446892</v>
      </c>
      <c r="D1284" s="3226">
        <f ca="1">'BAU Job Loss'!AD123</f>
        <v>2011.0616084162561</v>
      </c>
      <c r="E1284" s="3226">
        <f>'BAU Job Loss'!X123</f>
        <v>10064.568814732531</v>
      </c>
      <c r="F1284" s="3227">
        <f t="shared" ca="1" si="324"/>
        <v>23234.2929116751</v>
      </c>
      <c r="G1284" s="3228">
        <f ca="1">B1284*'Labor Costs'!F86/(10^9)</f>
        <v>0.87232158418252814</v>
      </c>
      <c r="H1284" s="3228">
        <f ca="1">C1284*'Labor Costs'!G86/(10^9)</f>
        <v>1.0457087742767326</v>
      </c>
      <c r="I1284" s="3229">
        <f ca="1">G1284+H1284-(D1284*'Labor Costs'!F86+E1284*'Labor Costs'!G86)/10^9</f>
        <v>1.2620837133899125</v>
      </c>
      <c r="K1284" s="2717">
        <f t="shared" ca="1" si="325"/>
        <v>12075.630423148787</v>
      </c>
    </row>
    <row r="1285" spans="1:11" ht="18" customHeight="1">
      <c r="A1285" s="3142" t="str">
        <f>'Country and technology list'!A78</f>
        <v>Libya</v>
      </c>
      <c r="B1285" s="3226">
        <f ca="1">'WWS Job Creation'!AS95</f>
        <v>51763.584107311384</v>
      </c>
      <c r="C1285" s="3226">
        <f ca="1">'WWS Job Creation'!W95</f>
        <v>38447.524828086549</v>
      </c>
      <c r="D1285" s="3226">
        <f ca="1">'BAU Job Loss'!AD124</f>
        <v>4433.3581635566834</v>
      </c>
      <c r="E1285" s="3226">
        <f ca="1">'BAU Job Loss'!X124</f>
        <v>254051.53247827062</v>
      </c>
      <c r="F1285" s="3227">
        <f t="shared" ca="1" si="324"/>
        <v>-168273.78170642938</v>
      </c>
      <c r="G1285" s="3228">
        <f ca="1">B1285*'Labor Costs'!F87/(10^9)</f>
        <v>2.7301291913515517</v>
      </c>
      <c r="H1285" s="3228">
        <f ca="1">C1285*'Labor Costs'!G87/(10^9)</f>
        <v>2.0278099300613643</v>
      </c>
      <c r="I1285" s="3229">
        <f ca="1">G1285+H1285-(D1285*'Labor Costs'!F87+E1285*'Labor Costs'!G87)/10^9</f>
        <v>-8.8751420810320596</v>
      </c>
      <c r="K1285" s="2717">
        <f t="shared" ca="1" si="325"/>
        <v>258484.89064182731</v>
      </c>
    </row>
    <row r="1286" spans="1:11" ht="18" customHeight="1">
      <c r="A1286" s="3142" t="str">
        <f>'Country and technology list'!A79</f>
        <v>Lithuania</v>
      </c>
      <c r="B1286" s="3226">
        <f ca="1">'WWS Job Creation'!AS96</f>
        <v>15355.754621693026</v>
      </c>
      <c r="C1286" s="3226">
        <f ca="1">'WWS Job Creation'!W96</f>
        <v>15544.616932376584</v>
      </c>
      <c r="D1286" s="3226">
        <f ca="1">'BAU Job Loss'!AD125</f>
        <v>831.93100300448543</v>
      </c>
      <c r="E1286" s="3226">
        <f ca="1">'BAU Job Loss'!X125</f>
        <v>11649.794438873574</v>
      </c>
      <c r="F1286" s="3227">
        <f t="shared" ca="1" si="324"/>
        <v>18418.646112191549</v>
      </c>
      <c r="G1286" s="3228">
        <f ca="1">B1286*'Labor Costs'!F88/(10^9)</f>
        <v>1.6598718584807703</v>
      </c>
      <c r="H1286" s="3228">
        <f ca="1">C1286*'Labor Costs'!G88/(10^9)</f>
        <v>1.6802868261820925</v>
      </c>
      <c r="I1286" s="3229">
        <f ca="1">G1286+H1286-(D1286*'Labor Costs'!F88+E1286*'Labor Costs'!G88)/10^9</f>
        <v>1.9909534312141981</v>
      </c>
      <c r="K1286" s="2717">
        <f t="shared" ca="1" si="325"/>
        <v>12481.725441878059</v>
      </c>
    </row>
    <row r="1287" spans="1:11" ht="18" customHeight="1">
      <c r="A1287" s="3142" t="str">
        <f>'Country and technology list'!A80</f>
        <v>Luxembourg</v>
      </c>
      <c r="B1287" s="3226">
        <f ca="1">'WWS Job Creation'!AS97</f>
        <v>8824.2331545289908</v>
      </c>
      <c r="C1287" s="3226">
        <f ca="1">'WWS Job Creation'!W97</f>
        <v>14242.586226667483</v>
      </c>
      <c r="D1287" s="3226">
        <f ca="1">'BAU Job Loss'!AD126</f>
        <v>210.67724941185639</v>
      </c>
      <c r="E1287" s="3226">
        <f>'BAU Job Loss'!X126</f>
        <v>3884.0494261348376</v>
      </c>
      <c r="F1287" s="3227">
        <f t="shared" ca="1" si="324"/>
        <v>18972.092705649782</v>
      </c>
      <c r="G1287" s="3228">
        <f ca="1">B1287*'Labor Costs'!F89/(10^9)</f>
        <v>1.4706641998599839</v>
      </c>
      <c r="H1287" s="3228">
        <f ca="1">C1287*'Labor Costs'!G89/(10^9)</f>
        <v>2.3736976698341552</v>
      </c>
      <c r="I1287" s="3229">
        <f ca="1">G1287+H1287-(D1287*'Labor Costs'!F89+E1287*'Labor Costs'!G89)/10^9</f>
        <v>3.161926600307873</v>
      </c>
      <c r="K1287" s="2717">
        <f t="shared" ca="1" si="325"/>
        <v>4094.726675546694</v>
      </c>
    </row>
    <row r="1288" spans="1:11" ht="18" customHeight="1">
      <c r="A1288" s="3142" t="str">
        <f>'Country and technology list'!A81</f>
        <v>Macedonia, Former Yugoslav Republic of</v>
      </c>
      <c r="B1288" s="3226">
        <f ca="1">'WWS Job Creation'!AS98</f>
        <v>9571.7249782898325</v>
      </c>
      <c r="C1288" s="3226">
        <f ca="1">'WWS Job Creation'!W98</f>
        <v>8354.7424251387274</v>
      </c>
      <c r="D1288" s="3226">
        <f ca="1">'BAU Job Loss'!AD127</f>
        <v>455.19537817100968</v>
      </c>
      <c r="E1288" s="3226">
        <f ca="1">'BAU Job Loss'!X127</f>
        <v>3126.8183026350171</v>
      </c>
      <c r="F1288" s="3227">
        <f t="shared" ca="1" si="324"/>
        <v>14344.453722622533</v>
      </c>
      <c r="G1288" s="3228">
        <f ca="1">B1288*'Labor Costs'!F90/(10^9)</f>
        <v>0.67352500722291053</v>
      </c>
      <c r="H1288" s="3228">
        <f ca="1">C1288*'Labor Costs'!G90/(10^9)</f>
        <v>0.5878906848034523</v>
      </c>
      <c r="I1288" s="3229">
        <f ca="1">G1288+H1288-(D1288*'Labor Costs'!F90+E1288*'Labor Costs'!G90)/10^9</f>
        <v>1.0093633403646152</v>
      </c>
      <c r="K1288" s="2717">
        <f t="shared" ca="1" si="325"/>
        <v>3582.013680806027</v>
      </c>
    </row>
    <row r="1289" spans="1:11" ht="18" customHeight="1">
      <c r="A1289" s="3142" t="str">
        <f>'Country and technology list'!A82</f>
        <v>Malaysia</v>
      </c>
      <c r="B1289" s="3226">
        <f ca="1">'WWS Job Creation'!AS99</f>
        <v>242816.73682774705</v>
      </c>
      <c r="C1289" s="3226">
        <f ca="1">'WWS Job Creation'!W99</f>
        <v>251429.44361695208</v>
      </c>
      <c r="D1289" s="3226">
        <f ca="1">'BAU Job Loss'!AD128</f>
        <v>12039.645687368346</v>
      </c>
      <c r="E1289" s="3226">
        <f ca="1">'BAU Job Loss'!X128</f>
        <v>274674.87372351001</v>
      </c>
      <c r="F1289" s="3227">
        <f t="shared" ca="1" si="324"/>
        <v>207531.66103382077</v>
      </c>
      <c r="G1289" s="3228">
        <f ca="1">B1289*'Labor Costs'!F91/(10^9)</f>
        <v>20.382233212934306</v>
      </c>
      <c r="H1289" s="3228">
        <f ca="1">C1289*'Labor Costs'!G91/(10^9)</f>
        <v>21.105190784416425</v>
      </c>
      <c r="I1289" s="3229">
        <f ca="1">G1289+H1289-(D1289*'Labor Costs'!F91+E1289*'Labor Costs'!G91)/10^9</f>
        <v>17.420375421895557</v>
      </c>
      <c r="K1289" s="2717">
        <f t="shared" ca="1" si="325"/>
        <v>286714.51941087836</v>
      </c>
    </row>
    <row r="1290" spans="1:11" ht="18" customHeight="1">
      <c r="A1290" s="3142" t="str">
        <f>'Country and technology list'!A83</f>
        <v>Malta</v>
      </c>
      <c r="B1290" s="3226">
        <f ca="1">'WWS Job Creation'!AS100</f>
        <v>3244.9936349404848</v>
      </c>
      <c r="C1290" s="3226">
        <f ca="1">'WWS Job Creation'!W100</f>
        <v>4935.1252613554798</v>
      </c>
      <c r="D1290" s="3226">
        <f ca="1">'BAU Job Loss'!AD129</f>
        <v>154.26330215289809</v>
      </c>
      <c r="E1290" s="3226">
        <f>'BAU Job Loss'!X129</f>
        <v>2008.9263485057982</v>
      </c>
      <c r="F1290" s="3227">
        <f t="shared" ca="1" si="324"/>
        <v>6016.9292456372677</v>
      </c>
      <c r="G1290" s="3228">
        <f ca="1">B1290*'Labor Costs'!F92/(10^9)</f>
        <v>0.37310816603848201</v>
      </c>
      <c r="H1290" s="3228">
        <f ca="1">C1290*'Labor Costs'!G92/(10^9)</f>
        <v>0.56743887433489482</v>
      </c>
      <c r="I1290" s="3229">
        <f ca="1">G1290+H1290-(D1290*'Labor Costs'!F92+E1290*'Labor Costs'!G92)/10^9</f>
        <v>0.69182429569363468</v>
      </c>
      <c r="K1290" s="2717">
        <f t="shared" ca="1" si="325"/>
        <v>2163.1896506586963</v>
      </c>
    </row>
    <row r="1291" spans="1:11" ht="18" customHeight="1">
      <c r="A1291" s="3142" t="str">
        <f>'Country and technology list'!A84</f>
        <v>Mexico</v>
      </c>
      <c r="B1291" s="3226">
        <f ca="1">'WWS Job Creation'!AS101</f>
        <v>446072.80784290604</v>
      </c>
      <c r="C1291" s="3226">
        <f ca="1">'WWS Job Creation'!W101</f>
        <v>369399.18807034305</v>
      </c>
      <c r="D1291" s="3226">
        <f ca="1">'BAU Job Loss'!AD130</f>
        <v>29549.545388778286</v>
      </c>
      <c r="E1291" s="3226">
        <f ca="1">'BAU Job Loss'!X130</f>
        <v>518418.51537062263</v>
      </c>
      <c r="F1291" s="3227">
        <f t="shared" ca="1" si="324"/>
        <v>267503.93515384814</v>
      </c>
      <c r="G1291" s="3228">
        <f ca="1">B1291*'Labor Costs'!F93/(10^9)</f>
        <v>28.443226452784977</v>
      </c>
      <c r="H1291" s="3228">
        <f ca="1">C1291*'Labor Costs'!G93/(10^9)</f>
        <v>23.554237274781165</v>
      </c>
      <c r="I1291" s="3229">
        <f ca="1">G1291+H1291-(D1291*'Labor Costs'!F93+E1291*'Labor Costs'!G93)/10^9</f>
        <v>17.057024931390941</v>
      </c>
      <c r="K1291" s="2717">
        <f t="shared" ca="1" si="325"/>
        <v>547968.06075940095</v>
      </c>
    </row>
    <row r="1292" spans="1:11" ht="18" customHeight="1">
      <c r="A1292" s="3142" t="str">
        <f>'Country and technology list'!A85</f>
        <v>Moldova, Republic of</v>
      </c>
      <c r="B1292" s="3226">
        <f ca="1">'WWS Job Creation'!AS102</f>
        <v>9362.7279165933396</v>
      </c>
      <c r="C1292" s="3226">
        <f ca="1">'WWS Job Creation'!W102</f>
        <v>8442.063043455817</v>
      </c>
      <c r="D1292" s="3226">
        <f ca="1">'BAU Job Loss'!AD131</f>
        <v>468.08994377255704</v>
      </c>
      <c r="E1292" s="3226">
        <f ca="1">'BAU Job Loss'!X131</f>
        <v>4297.0646370912973</v>
      </c>
      <c r="F1292" s="3227">
        <f t="shared" ca="1" si="324"/>
        <v>13039.6363791853</v>
      </c>
      <c r="G1292" s="3228">
        <f ca="1">B1292*'Labor Costs'!F94/(10^9)</f>
        <v>0.39864911565849714</v>
      </c>
      <c r="H1292" s="3228">
        <f ca="1">C1292*'Labor Costs'!G94/(10^9)</f>
        <v>0.35944876285921828</v>
      </c>
      <c r="I1292" s="3229">
        <f ca="1">G1292+H1292-(D1292*'Labor Costs'!F94+E1292*'Labor Costs'!G94)/10^9</f>
        <v>0.55520565772907626</v>
      </c>
      <c r="K1292" s="2717">
        <f t="shared" ca="1" si="325"/>
        <v>4765.1545808638548</v>
      </c>
    </row>
    <row r="1293" spans="1:11" ht="18" customHeight="1">
      <c r="A1293" s="3142" t="str">
        <f>'Country and technology list'!A86</f>
        <v>Mongolia</v>
      </c>
      <c r="B1293" s="3226">
        <f ca="1">'WWS Job Creation'!AS103</f>
        <v>22290.894618533352</v>
      </c>
      <c r="C1293" s="3226">
        <f ca="1">'WWS Job Creation'!W103</f>
        <v>16705.293672644151</v>
      </c>
      <c r="D1293" s="3226">
        <f ca="1">'BAU Job Loss'!AD132</f>
        <v>503.2198219968588</v>
      </c>
      <c r="E1293" s="3226">
        <f ca="1">'BAU Job Loss'!X132</f>
        <v>22227.720948270155</v>
      </c>
      <c r="F1293" s="3227">
        <f t="shared" ca="1" si="324"/>
        <v>16265.247520910492</v>
      </c>
      <c r="G1293" s="3228">
        <f ca="1">B1293*'Labor Costs'!F95/(10^9)</f>
        <v>1.2150694786345213</v>
      </c>
      <c r="H1293" s="3228">
        <f ca="1">C1293*'Labor Costs'!G95/(10^9)</f>
        <v>0.91060017198142518</v>
      </c>
      <c r="I1293" s="3229">
        <f ca="1">G1293+H1293-(D1293*'Labor Costs'!F95+E1293*'Labor Costs'!G95)/10^9</f>
        <v>0.88661339812993534</v>
      </c>
      <c r="K1293" s="2717">
        <f t="shared" ca="1" si="325"/>
        <v>22730.940770267014</v>
      </c>
    </row>
    <row r="1294" spans="1:11" ht="18" customHeight="1">
      <c r="A1294" s="3142" t="str">
        <f>'Country and technology list'!A87</f>
        <v>Montenegro</v>
      </c>
      <c r="B1294" s="3226">
        <f ca="1">'WWS Job Creation'!AS104</f>
        <v>2535.0698333621999</v>
      </c>
      <c r="C1294" s="3226">
        <f ca="1">'WWS Job Creation'!W104</f>
        <v>2043.2253823707754</v>
      </c>
      <c r="D1294" s="3226">
        <f ca="1">'BAU Job Loss'!AD133</f>
        <v>205.40409372030476</v>
      </c>
      <c r="E1294" s="3226">
        <f ca="1">'BAU Job Loss'!X133</f>
        <v>1869.3152813905513</v>
      </c>
      <c r="F1294" s="3227">
        <f t="shared" ca="1" si="324"/>
        <v>2503.5758406221198</v>
      </c>
      <c r="G1294" s="3228">
        <f ca="1">B1294*'Labor Costs'!F96/(10^9)</f>
        <v>0.19570483279056913</v>
      </c>
      <c r="H1294" s="3228">
        <f ca="1">C1294*'Labor Costs'!G96/(10^9)</f>
        <v>0.15773493753423862</v>
      </c>
      <c r="I1294" s="3229">
        <f ca="1">G1294+H1294-(D1294*'Labor Costs'!F96+E1294*'Labor Costs'!G96)/10^9</f>
        <v>0.19327352833418254</v>
      </c>
      <c r="K1294" s="2717">
        <f t="shared" ca="1" si="325"/>
        <v>2074.7193751108562</v>
      </c>
    </row>
    <row r="1295" spans="1:11" ht="18" customHeight="1">
      <c r="A1295" s="3142" t="str">
        <f>'Country and technology list'!A88</f>
        <v>Morocco</v>
      </c>
      <c r="B1295" s="3226">
        <f ca="1">'WWS Job Creation'!AS105</f>
        <v>76994.833687732258</v>
      </c>
      <c r="C1295" s="3226">
        <f ca="1">'WWS Job Creation'!W105</f>
        <v>56379.463215165284</v>
      </c>
      <c r="D1295" s="3226">
        <f ca="1">'BAU Job Loss'!AD134</f>
        <v>4066.5040728588369</v>
      </c>
      <c r="E1295" s="3226">
        <f ca="1">'BAU Job Loss'!X134</f>
        <v>40501.614719691133</v>
      </c>
      <c r="F1295" s="3227">
        <f t="shared" ca="1" si="324"/>
        <v>88806.178110347566</v>
      </c>
      <c r="G1295" s="3228">
        <f ca="1">B1295*'Labor Costs'!F97/(10^9)</f>
        <v>3.0571756153491108</v>
      </c>
      <c r="H1295" s="3228">
        <f ca="1">C1295*'Labor Costs'!G97/(10^9)</f>
        <v>2.2386166953346929</v>
      </c>
      <c r="I1295" s="3229">
        <f ca="1">G1295+H1295-(D1295*'Labor Costs'!F97+E1295*'Labor Costs'!G97)/10^9</f>
        <v>3.5261597331635333</v>
      </c>
      <c r="K1295" s="2717">
        <f t="shared" ca="1" si="325"/>
        <v>44568.118792549969</v>
      </c>
    </row>
    <row r="1296" spans="1:11" ht="18" customHeight="1">
      <c r="A1296" s="3142" t="str">
        <f>'Country and technology list'!A89</f>
        <v>Mozambique</v>
      </c>
      <c r="B1296" s="3226">
        <f ca="1">'WWS Job Creation'!AS106</f>
        <v>56497.996119922122</v>
      </c>
      <c r="C1296" s="3226">
        <f ca="1">'WWS Job Creation'!W106</f>
        <v>49864.477979723437</v>
      </c>
      <c r="D1296" s="3226">
        <f ca="1">'BAU Job Loss'!AD135</f>
        <v>2379.6632378156737</v>
      </c>
      <c r="E1296" s="3226">
        <f ca="1">'BAU Job Loss'!X135</f>
        <v>119183.67196821902</v>
      </c>
      <c r="F1296" s="3227">
        <f t="shared" ca="1" si="324"/>
        <v>-15200.861106389129</v>
      </c>
      <c r="G1296" s="3228">
        <f ca="1">B1296*'Labor Costs'!F98/(10^9)</f>
        <v>1.0887075500837231</v>
      </c>
      <c r="H1296" s="3228">
        <f ca="1">C1296*'Labor Costs'!G98/(10^9)</f>
        <v>0.96088069287055078</v>
      </c>
      <c r="I1296" s="3229">
        <f ca="1">G1296+H1296-(D1296*'Labor Costs'!F98+E1296*'Labor Costs'!G98)/10^9</f>
        <v>-0.29291821641200277</v>
      </c>
      <c r="K1296" s="2717">
        <f t="shared" ca="1" si="325"/>
        <v>121563.3352060347</v>
      </c>
    </row>
    <row r="1297" spans="1:11" ht="18" customHeight="1">
      <c r="A1297" s="3142" t="str">
        <f>'Country and technology list'!A90</f>
        <v>Myanmar</v>
      </c>
      <c r="B1297" s="3226">
        <f ca="1">'WWS Job Creation'!AS107</f>
        <v>87520.607776372737</v>
      </c>
      <c r="C1297" s="3226">
        <f ca="1">'WWS Job Creation'!W107</f>
        <v>65785.981318646736</v>
      </c>
      <c r="D1297" s="3226">
        <f ca="1">'BAU Job Loss'!AD136</f>
        <v>1338.3780342478142</v>
      </c>
      <c r="E1297" s="3226">
        <f ca="1">'BAU Job Loss'!X136</f>
        <v>123666.55580479352</v>
      </c>
      <c r="F1297" s="3227">
        <f t="shared" ca="1" si="324"/>
        <v>28301.655255978141</v>
      </c>
      <c r="G1297" s="3228">
        <f ca="1">B1297*'Labor Costs'!F99/(10^9)</f>
        <v>2.975060367029823</v>
      </c>
      <c r="H1297" s="3228">
        <f ca="1">C1297*'Labor Costs'!G99/(10^9)</f>
        <v>2.2362420771500457</v>
      </c>
      <c r="I1297" s="3229">
        <f ca="1">G1297+H1297-(D1297*'Labor Costs'!F99+E1297*'Labor Costs'!G99)/10^9</f>
        <v>0.96204922489275013</v>
      </c>
      <c r="K1297" s="2717">
        <f t="shared" ca="1" si="325"/>
        <v>125004.93383904133</v>
      </c>
    </row>
    <row r="1298" spans="1:11" ht="18" customHeight="1">
      <c r="A1298" s="3142" t="str">
        <f>'Country and technology list'!A91</f>
        <v>Namibia</v>
      </c>
      <c r="B1298" s="3226">
        <f ca="1">'WWS Job Creation'!AS108</f>
        <v>8745.7876754791159</v>
      </c>
      <c r="C1298" s="3226">
        <f ca="1">'WWS Job Creation'!W108</f>
        <v>6609.3075925951543</v>
      </c>
      <c r="D1298" s="3226">
        <f ca="1">'BAU Job Loss'!AD137</f>
        <v>222.26044987422199</v>
      </c>
      <c r="E1298" s="3226">
        <f>'BAU Job Loss'!X137</f>
        <v>27125.463082048456</v>
      </c>
      <c r="F1298" s="3227">
        <f t="shared" ca="1" si="324"/>
        <v>-11992.628263848408</v>
      </c>
      <c r="G1298" s="3228">
        <f ca="1">B1298*'Labor Costs'!F100/(10^9)</f>
        <v>0.39679309804315199</v>
      </c>
      <c r="H1298" s="3228">
        <f ca="1">C1298*'Labor Costs'!G100/(10^9)</f>
        <v>0.29986180009135532</v>
      </c>
      <c r="I1298" s="3229">
        <f ca="1">G1298+H1298-(D1298*'Labor Costs'!F100+E1298*'Labor Costs'!G100)/10^9</f>
        <v>-0.54410103458538273</v>
      </c>
      <c r="K1298" s="2717">
        <f t="shared" ca="1" si="325"/>
        <v>27347.723531922678</v>
      </c>
    </row>
    <row r="1299" spans="1:11" ht="18" customHeight="1">
      <c r="A1299" s="3142" t="str">
        <f>'Country and technology list'!A92</f>
        <v>Nepal</v>
      </c>
      <c r="B1299" s="3226">
        <f ca="1">'WWS Job Creation'!AS109</f>
        <v>78638.575934542445</v>
      </c>
      <c r="C1299" s="3226">
        <f ca="1">'WWS Job Creation'!W109</f>
        <v>80904.778106953498</v>
      </c>
      <c r="D1299" s="3226">
        <f ca="1">'BAU Job Loss'!AD138</f>
        <v>482.32161494846287</v>
      </c>
      <c r="E1299" s="3226">
        <f ca="1">'BAU Job Loss'!X138</f>
        <v>68235.970130393529</v>
      </c>
      <c r="F1299" s="3227">
        <f t="shared" ca="1" si="324"/>
        <v>90825.062296153963</v>
      </c>
      <c r="G1299" s="3228">
        <f ca="1">B1299*'Labor Costs'!F101/(10^9)</f>
        <v>2.1068652942336343</v>
      </c>
      <c r="H1299" s="3228">
        <f ca="1">C1299*'Labor Costs'!G101/(10^9)</f>
        <v>2.1675808228406628</v>
      </c>
      <c r="I1299" s="3229">
        <f ca="1">G1299+H1299-(D1299*'Labor Costs'!F101+E1299*'Labor Costs'!G101)/10^9</f>
        <v>2.433362625458229</v>
      </c>
      <c r="K1299" s="2717">
        <f t="shared" ca="1" si="325"/>
        <v>68718.291745341994</v>
      </c>
    </row>
    <row r="1300" spans="1:11" ht="18" customHeight="1">
      <c r="A1300" s="3142" t="str">
        <f>'Country and technology list'!A93</f>
        <v>Netherlands</v>
      </c>
      <c r="B1300" s="3226">
        <f ca="1">'WWS Job Creation'!AS110</f>
        <v>107221.40586853513</v>
      </c>
      <c r="C1300" s="3226">
        <f ca="1">'WWS Job Creation'!W110</f>
        <v>186432.1701924373</v>
      </c>
      <c r="D1300" s="3226">
        <f ca="1">'BAU Job Loss'!AD139</f>
        <v>8800.4253571409354</v>
      </c>
      <c r="E1300" s="3226">
        <f ca="1">'BAU Job Loss'!X139</f>
        <v>125612.16863978848</v>
      </c>
      <c r="F1300" s="3227">
        <f t="shared" ca="1" si="324"/>
        <v>159240.982064043</v>
      </c>
      <c r="G1300" s="3228">
        <f ca="1">B1300*'Labor Costs'!F102/(10^9)</f>
        <v>11.271903308086079</v>
      </c>
      <c r="H1300" s="3228">
        <f ca="1">C1300*'Labor Costs'!G102/(10^9)</f>
        <v>19.599121825565284</v>
      </c>
      <c r="I1300" s="3229">
        <f ca="1">G1300+H1300-(D1300*'Labor Costs'!F102+E1300*'Labor Costs'!G102)/10^9</f>
        <v>16.740584009049101</v>
      </c>
      <c r="K1300" s="2717">
        <f t="shared" ca="1" si="325"/>
        <v>134412.59399692941</v>
      </c>
    </row>
    <row r="1301" spans="1:11" ht="18" customHeight="1">
      <c r="A1301" s="3142" t="str">
        <f>'Country and technology list'!A94</f>
        <v>Netherlands Antilles</v>
      </c>
      <c r="B1301" s="3226">
        <f ca="1">'WWS Job Creation'!AS111</f>
        <v>8800.1942918289806</v>
      </c>
      <c r="C1301" s="3226">
        <f ca="1">'WWS Job Creation'!W111</f>
        <v>13894.084197301027</v>
      </c>
      <c r="D1301" s="3226">
        <f ca="1">'BAU Job Loss'!AD140</f>
        <v>710.51499030066077</v>
      </c>
      <c r="E1301" s="3226">
        <f ca="1">'BAU Job Loss'!X140</f>
        <v>6076.9923620342397</v>
      </c>
      <c r="F1301" s="3227">
        <f t="shared" ca="1" si="324"/>
        <v>15906.771136795107</v>
      </c>
      <c r="G1301" s="3228">
        <f ca="1">B1301*'Labor Costs'!F103/(10^9)</f>
        <v>0.6014711746368111</v>
      </c>
      <c r="H1301" s="3228">
        <f ca="1">C1301*'Labor Costs'!G103/(10^9)</f>
        <v>0.94962575433281204</v>
      </c>
      <c r="I1301" s="3229">
        <f ca="1">G1301+H1301-(D1301*'Labor Costs'!F103+E1301*'Labor Costs'!G103)/10^9</f>
        <v>1.08718785097853</v>
      </c>
      <c r="K1301" s="2717">
        <f t="shared" ca="1" si="325"/>
        <v>6787.5073523349001</v>
      </c>
    </row>
    <row r="1302" spans="1:11" ht="18" customHeight="1">
      <c r="A1302" s="3142" t="str">
        <f>'Country and technology list'!A95</f>
        <v>New Zealand</v>
      </c>
      <c r="B1302" s="3226">
        <f ca="1">'WWS Job Creation'!AS112</f>
        <v>34730.347929642005</v>
      </c>
      <c r="C1302" s="3226">
        <f ca="1">'WWS Job Creation'!W112</f>
        <v>31715.901436380995</v>
      </c>
      <c r="D1302" s="3226">
        <f ca="1">'BAU Job Loss'!AD141</f>
        <v>3830.0369488564352</v>
      </c>
      <c r="E1302" s="3226">
        <f ca="1">'BAU Job Loss'!X141</f>
        <v>40174.514824453181</v>
      </c>
      <c r="F1302" s="3227">
        <f t="shared" ca="1" si="324"/>
        <v>22441.697592713383</v>
      </c>
      <c r="G1302" s="3228">
        <f ca="1">B1302*'Labor Costs'!F104/(10^9)</f>
        <v>3.5250727318907193</v>
      </c>
      <c r="H1302" s="3228">
        <f ca="1">C1302*'Labor Costs'!G104/(10^9)</f>
        <v>3.219111410781446</v>
      </c>
      <c r="I1302" s="3229">
        <f ca="1">G1302+H1302-(D1302*'Labor Costs'!F104+E1302*'Labor Costs'!G104)/10^9</f>
        <v>2.2777950972927954</v>
      </c>
      <c r="K1302" s="2717">
        <f t="shared" ca="1" si="325"/>
        <v>44004.551773309613</v>
      </c>
    </row>
    <row r="1303" spans="1:11" ht="18" customHeight="1">
      <c r="A1303" s="3142" t="str">
        <f>'Country and technology list'!A96</f>
        <v>Nicaragua</v>
      </c>
      <c r="B1303" s="3226">
        <f ca="1">'WWS Job Creation'!AS113</f>
        <v>8874.5472302875041</v>
      </c>
      <c r="C1303" s="3226">
        <f ca="1">'WWS Job Creation'!W113</f>
        <v>7358.5378218136875</v>
      </c>
      <c r="D1303" s="3226">
        <f ca="1">'BAU Job Loss'!AD142</f>
        <v>412.79048152443067</v>
      </c>
      <c r="E1303" s="3226">
        <f ca="1">'BAU Job Loss'!X142</f>
        <v>9050.1217909351726</v>
      </c>
      <c r="F1303" s="3227">
        <f t="shared" ca="1" si="324"/>
        <v>6770.1727796415889</v>
      </c>
      <c r="G1303" s="3228">
        <f ca="1">B1303*'Labor Costs'!F105/(10^9)</f>
        <v>0.32292588939576833</v>
      </c>
      <c r="H1303" s="3228">
        <f ca="1">C1303*'Labor Costs'!G105/(10^9)</f>
        <v>0.26776153296607141</v>
      </c>
      <c r="I1303" s="3229">
        <f ca="1">G1303+H1303-(D1303*'Labor Costs'!F105+E1303*'Labor Costs'!G105)/10^9</f>
        <v>0.2463521810743638</v>
      </c>
      <c r="K1303" s="2717">
        <f t="shared" ca="1" si="325"/>
        <v>9462.9122724596036</v>
      </c>
    </row>
    <row r="1304" spans="1:11" ht="18" customHeight="1">
      <c r="A1304" s="3142" t="str">
        <f>'Country and technology list'!A97</f>
        <v>Nigeria</v>
      </c>
      <c r="B1304" s="3226">
        <f ca="1">'WWS Job Creation'!AS114</f>
        <v>636109.03453432594</v>
      </c>
      <c r="C1304" s="3226">
        <f ca="1">'WWS Job Creation'!W114</f>
        <v>607965.55225412513</v>
      </c>
      <c r="D1304" s="3226">
        <f ca="1">'BAU Job Loss'!AD143</f>
        <v>3905.7788331003835</v>
      </c>
      <c r="E1304" s="3226">
        <f ca="1">'BAU Job Loss'!X143</f>
        <v>1190078.5345353612</v>
      </c>
      <c r="F1304" s="3227">
        <f t="shared" ca="1" si="324"/>
        <v>50090.273419989506</v>
      </c>
      <c r="G1304" s="3228">
        <f ca="1">B1304*'Labor Costs'!F106/(10^9)</f>
        <v>24.671668945792547</v>
      </c>
      <c r="H1304" s="3228">
        <f ca="1">C1304*'Labor Costs'!G106/(10^9)</f>
        <v>23.580116019953028</v>
      </c>
      <c r="I1304" s="3229">
        <f ca="1">G1304+H1304-(D1304*'Labor Costs'!F106+E1304*'Labor Costs'!G106)/10^9</f>
        <v>1.9427654319151486</v>
      </c>
      <c r="K1304" s="2717">
        <f t="shared" ca="1" si="325"/>
        <v>1193984.3133684616</v>
      </c>
    </row>
    <row r="1305" spans="1:11" ht="18" customHeight="1">
      <c r="A1305" s="3142" t="str">
        <f>'Country and technology list'!A98</f>
        <v>Norway</v>
      </c>
      <c r="B1305" s="3226">
        <f ca="1">'WWS Job Creation'!AS115</f>
        <v>26529.058476964703</v>
      </c>
      <c r="C1305" s="3226">
        <f ca="1">'WWS Job Creation'!W115</f>
        <v>37598.373476633729</v>
      </c>
      <c r="D1305" s="3226">
        <f ca="1">'BAU Job Loss'!AD144</f>
        <v>9198.5514700580788</v>
      </c>
      <c r="E1305" s="3226">
        <f ca="1">'BAU Job Loss'!X144</f>
        <v>205714.11435228668</v>
      </c>
      <c r="F1305" s="3227">
        <f t="shared" ca="1" si="324"/>
        <v>-150785.23386874632</v>
      </c>
      <c r="G1305" s="3228">
        <f ca="1">B1305*'Labor Costs'!F107/(10^9)</f>
        <v>3.4393649651433615</v>
      </c>
      <c r="H1305" s="3228">
        <f ca="1">C1305*'Labor Costs'!G107/(10^9)</f>
        <v>4.8744484691830969</v>
      </c>
      <c r="I1305" s="3229">
        <f ca="1">G1305+H1305-(D1305*'Labor Costs'!F107+E1305*'Labor Costs'!G107)/10^9</f>
        <v>-19.548581080607203</v>
      </c>
      <c r="K1305" s="2717">
        <f t="shared" ca="1" si="325"/>
        <v>214912.66582234474</v>
      </c>
    </row>
    <row r="1306" spans="1:11" ht="18" customHeight="1">
      <c r="A1306" s="3142" t="str">
        <f>'Country and technology list'!A99</f>
        <v>Oman</v>
      </c>
      <c r="B1306" s="3226">
        <f ca="1">'WWS Job Creation'!AS116</f>
        <v>63106.106802112241</v>
      </c>
      <c r="C1306" s="3226">
        <f ca="1">'WWS Job Creation'!W116</f>
        <v>63986.149368513659</v>
      </c>
      <c r="D1306" s="3226">
        <f ca="1">'BAU Job Loss'!AD145</f>
        <v>3638.6054487085798</v>
      </c>
      <c r="E1306" s="3226">
        <f ca="1">'BAU Job Loss'!X145</f>
        <v>154649.99441689419</v>
      </c>
      <c r="F1306" s="3227">
        <f t="shared" ref="F1306:F1337" ca="1" si="326">B1306+C1306-D1306-E1306</f>
        <v>-31196.343694976866</v>
      </c>
      <c r="G1306" s="3228">
        <f ca="1">B1306*'Labor Costs'!F108/(10^9)</f>
        <v>6.0031836089903701</v>
      </c>
      <c r="H1306" s="3228">
        <f ca="1">C1306*'Labor Costs'!G108/(10^9)</f>
        <v>6.086900659170654</v>
      </c>
      <c r="I1306" s="3229">
        <f ca="1">G1306+H1306-(D1306*'Labor Costs'!F108+E1306*'Labor Costs'!G108)/10^9</f>
        <v>-2.9676585772812505</v>
      </c>
      <c r="K1306" s="2717">
        <f t="shared" ref="K1306:K1337" ca="1" si="327">D1306+E1306</f>
        <v>158288.59986560277</v>
      </c>
    </row>
    <row r="1307" spans="1:11" ht="18" customHeight="1">
      <c r="A1307" s="3142" t="str">
        <f>'Country and technology list'!A100</f>
        <v>Pakistan</v>
      </c>
      <c r="B1307" s="3226">
        <f ca="1">'WWS Job Creation'!AS117</f>
        <v>397512.01733453828</v>
      </c>
      <c r="C1307" s="3226">
        <f ca="1">'WWS Job Creation'!W117</f>
        <v>347903.81966152485</v>
      </c>
      <c r="D1307" s="3226">
        <f ca="1">'BAU Job Loss'!AD146</f>
        <v>10375.715313909335</v>
      </c>
      <c r="E1307" s="3226">
        <f ca="1">'BAU Job Loss'!X146</f>
        <v>377323.63388752891</v>
      </c>
      <c r="F1307" s="3227">
        <f t="shared" ca="1" si="326"/>
        <v>357716.48779462487</v>
      </c>
      <c r="G1307" s="3228">
        <f ca="1">B1307*'Labor Costs'!F109/(10^9)</f>
        <v>14.282787411844625</v>
      </c>
      <c r="H1307" s="3228">
        <f ca="1">C1307*'Labor Costs'!G109/(10^9)</f>
        <v>12.500342327543891</v>
      </c>
      <c r="I1307" s="3229">
        <f ca="1">G1307+H1307-(D1307*'Labor Costs'!F109+E1307*'Labor Costs'!G109)/10^9</f>
        <v>12.852915952431562</v>
      </c>
      <c r="K1307" s="2717">
        <f t="shared" ca="1" si="327"/>
        <v>387699.34920143825</v>
      </c>
    </row>
    <row r="1308" spans="1:11" ht="18" customHeight="1">
      <c r="A1308" s="3142" t="str">
        <f>'Country and technology list'!A101</f>
        <v>Panama</v>
      </c>
      <c r="B1308" s="3226">
        <f ca="1">'WWS Job Creation'!AS118</f>
        <v>16604.726387617378</v>
      </c>
      <c r="C1308" s="3226">
        <f ca="1">'WWS Job Creation'!W118</f>
        <v>14800.441222733712</v>
      </c>
      <c r="D1308" s="3226">
        <f ca="1">'BAU Job Loss'!AD147</f>
        <v>607.10138599524919</v>
      </c>
      <c r="E1308" s="3226">
        <f>'BAU Job Loss'!X147</f>
        <v>10929.67361372531</v>
      </c>
      <c r="F1308" s="3227">
        <f t="shared" ca="1" si="326"/>
        <v>19868.39261063053</v>
      </c>
      <c r="G1308" s="3228">
        <f ca="1">B1308*'Labor Costs'!F110/(10^9)</f>
        <v>1.0272991634112876</v>
      </c>
      <c r="H1308" s="3228">
        <f ca="1">C1308*'Labor Costs'!G110/(10^9)</f>
        <v>0.91567187144804119</v>
      </c>
      <c r="I1308" s="3229">
        <f ca="1">G1308+H1308-(D1308*'Labor Costs'!F110+E1308*'Labor Costs'!G110)/10^9</f>
        <v>1.2292152626163513</v>
      </c>
      <c r="K1308" s="2717">
        <f t="shared" ca="1" si="327"/>
        <v>11536.774999720559</v>
      </c>
    </row>
    <row r="1309" spans="1:11" ht="18" customHeight="1">
      <c r="A1309" s="3142" t="str">
        <f>'Country and technology list'!A102</f>
        <v>Paraguay</v>
      </c>
      <c r="B1309" s="3226">
        <f ca="1">'WWS Job Creation'!AS119</f>
        <v>7379.2061265616112</v>
      </c>
      <c r="C1309" s="3226">
        <f ca="1">'WWS Job Creation'!W119</f>
        <v>7545.6087902830905</v>
      </c>
      <c r="D1309" s="3226">
        <f ca="1">'BAU Job Loss'!AD148</f>
        <v>4136.2533453155502</v>
      </c>
      <c r="E1309" s="3226">
        <f>'BAU Job Loss'!X148</f>
        <v>25146.257017068387</v>
      </c>
      <c r="F1309" s="3227">
        <f t="shared" ca="1" si="326"/>
        <v>-14357.695445539235</v>
      </c>
      <c r="G1309" s="3228">
        <f ca="1">B1309*'Labor Costs'!F111/(10^9)</f>
        <v>0.29558136930602963</v>
      </c>
      <c r="H1309" s="3228">
        <f ca="1">C1309*'Labor Costs'!G111/(10^9)</f>
        <v>0.30224679189422937</v>
      </c>
      <c r="I1309" s="3229">
        <f ca="1">G1309+H1309-(D1309*'Labor Costs'!F111+E1309*'Labor Costs'!G111)/10^9</f>
        <v>-0.5751116322114298</v>
      </c>
      <c r="K1309" s="2717">
        <f t="shared" ca="1" si="327"/>
        <v>29282.510362383939</v>
      </c>
    </row>
    <row r="1310" spans="1:11" ht="18" customHeight="1">
      <c r="A1310" s="3142" t="str">
        <f>'Country and technology list'!A103</f>
        <v>Peru</v>
      </c>
      <c r="B1310" s="3226">
        <f ca="1">'WWS Job Creation'!AS120</f>
        <v>54984.691746092358</v>
      </c>
      <c r="C1310" s="3226">
        <f ca="1">'WWS Job Creation'!W120</f>
        <v>45826.631607849289</v>
      </c>
      <c r="D1310" s="3226">
        <f ca="1">'BAU Job Loss'!AD149</f>
        <v>3574.0669383491804</v>
      </c>
      <c r="E1310" s="3226">
        <f ca="1">'BAU Job Loss'!X149</f>
        <v>72359.671299734415</v>
      </c>
      <c r="F1310" s="3227">
        <f t="shared" ca="1" si="326"/>
        <v>24877.585115858048</v>
      </c>
      <c r="G1310" s="3228">
        <f ca="1">B1310*'Labor Costs'!F112/(10^9)</f>
        <v>2.5348366968264266</v>
      </c>
      <c r="H1310" s="3228">
        <f ca="1">C1310*'Labor Costs'!G112/(10^9)</f>
        <v>2.1126430612349059</v>
      </c>
      <c r="I1310" s="3229">
        <f ca="1">G1310+H1310-(D1310*'Labor Costs'!F112+E1310*'Labor Costs'!G112)/10^9</f>
        <v>1.1468758608541529</v>
      </c>
      <c r="K1310" s="2717">
        <f t="shared" ca="1" si="327"/>
        <v>75933.738238083592</v>
      </c>
    </row>
    <row r="1311" spans="1:11" ht="18" customHeight="1">
      <c r="A1311" s="3142" t="str">
        <f>'Country and technology list'!A104</f>
        <v>Philippines</v>
      </c>
      <c r="B1311" s="3226">
        <f ca="1">'WWS Job Creation'!AS121</f>
        <v>126421.38598586962</v>
      </c>
      <c r="C1311" s="3226">
        <f ca="1">'WWS Job Creation'!W121</f>
        <v>102462.56451802212</v>
      </c>
      <c r="D1311" s="3226">
        <f ca="1">'BAU Job Loss'!AD150</f>
        <v>7568.8603925600892</v>
      </c>
      <c r="E1311" s="3226">
        <f ca="1">'BAU Job Loss'!X150</f>
        <v>112229.72093034643</v>
      </c>
      <c r="F1311" s="3227">
        <f t="shared" ca="1" si="326"/>
        <v>109085.36918098523</v>
      </c>
      <c r="G1311" s="3228">
        <f ca="1">B1311*'Labor Costs'!F113/(10^9)</f>
        <v>5.3874243558328194</v>
      </c>
      <c r="H1311" s="3228">
        <f ca="1">C1311*'Labor Costs'!G113/(10^9)</f>
        <v>4.3664235393462869</v>
      </c>
      <c r="I1311" s="3229">
        <f ca="1">G1311+H1311-(D1311*'Labor Costs'!F113+E1311*'Labor Costs'!G113)/10^9</f>
        <v>4.6486531547466319</v>
      </c>
      <c r="K1311" s="2717">
        <f t="shared" ca="1" si="327"/>
        <v>119798.58132290652</v>
      </c>
    </row>
    <row r="1312" spans="1:11" ht="18" customHeight="1">
      <c r="A1312" s="3142" t="str">
        <f>'Country and technology list'!A105</f>
        <v>Poland</v>
      </c>
      <c r="B1312" s="3226">
        <f ca="1">'WWS Job Creation'!AS122</f>
        <v>144573.14922936136</v>
      </c>
      <c r="C1312" s="3226">
        <f ca="1">'WWS Job Creation'!W122</f>
        <v>137717.0514718052</v>
      </c>
      <c r="D1312" s="3226">
        <f ca="1">'BAU Job Loss'!AD151</f>
        <v>11787.15189423328</v>
      </c>
      <c r="E1312" s="3226">
        <f ca="1">'BAU Job Loss'!X151</f>
        <v>88652.9914480351</v>
      </c>
      <c r="F1312" s="3227">
        <f t="shared" ca="1" si="326"/>
        <v>181850.05735889811</v>
      </c>
      <c r="G1312" s="3228">
        <f ca="1">B1312*'Labor Costs'!F114/(10^9)</f>
        <v>10.521168975961137</v>
      </c>
      <c r="H1312" s="3228">
        <f ca="1">C1312*'Labor Costs'!G114/(10^9)</f>
        <v>10.022223193791604</v>
      </c>
      <c r="I1312" s="3229">
        <f ca="1">G1312+H1312-(D1312*'Labor Costs'!F114+E1312*'Labor Costs'!G114)/10^9</f>
        <v>13.233959362162295</v>
      </c>
      <c r="K1312" s="2717">
        <f t="shared" ca="1" si="327"/>
        <v>100440.14334226838</v>
      </c>
    </row>
    <row r="1313" spans="1:11" ht="18" customHeight="1">
      <c r="A1313" s="3142" t="str">
        <f>'Country and technology list'!A106</f>
        <v>Portugal</v>
      </c>
      <c r="B1313" s="3226">
        <f ca="1">'WWS Job Creation'!AS123</f>
        <v>40558.98071481505</v>
      </c>
      <c r="C1313" s="3226">
        <f ca="1">'WWS Job Creation'!W123</f>
        <v>34536.20414076437</v>
      </c>
      <c r="D1313" s="3226">
        <f ca="1">'BAU Job Loss'!AD152</f>
        <v>3851.4912226708261</v>
      </c>
      <c r="E1313" s="3226">
        <f ca="1">'BAU Job Loss'!X152</f>
        <v>26232.364583869614</v>
      </c>
      <c r="F1313" s="3227">
        <f t="shared" ca="1" si="326"/>
        <v>45011.329049038992</v>
      </c>
      <c r="G1313" s="3228">
        <f ca="1">B1313*'Labor Costs'!F115/(10^9)</f>
        <v>3.0735859514912991</v>
      </c>
      <c r="H1313" s="3228">
        <f ca="1">C1313*'Labor Costs'!G115/(10^9)</f>
        <v>2.6171760235117403</v>
      </c>
      <c r="I1313" s="3229">
        <f ca="1">G1313+H1313-(D1313*'Labor Costs'!F115+E1313*'Labor Costs'!G115)/10^9</f>
        <v>3.4109878055329057</v>
      </c>
      <c r="K1313" s="2717">
        <f t="shared" ca="1" si="327"/>
        <v>30083.85580654044</v>
      </c>
    </row>
    <row r="1314" spans="1:11" ht="18" customHeight="1">
      <c r="A1314" s="3142" t="str">
        <f>'Country and technology list'!A107</f>
        <v>Qatar</v>
      </c>
      <c r="B1314" s="3226">
        <f ca="1">'WWS Job Creation'!AS124</f>
        <v>75607.755038677744</v>
      </c>
      <c r="C1314" s="3226">
        <f ca="1">'WWS Job Creation'!W124</f>
        <v>130193.562950869</v>
      </c>
      <c r="D1314" s="3226">
        <f ca="1">'BAU Job Loss'!AD153</f>
        <v>4240.7272741893494</v>
      </c>
      <c r="E1314" s="3226">
        <f ca="1">'BAU Job Loss'!X153</f>
        <v>319393.61177949171</v>
      </c>
      <c r="F1314" s="3227">
        <f t="shared" ca="1" si="326"/>
        <v>-117833.02106413431</v>
      </c>
      <c r="G1314" s="3228">
        <f ca="1">B1314*'Labor Costs'!F116/(10^9)</f>
        <v>17.543411770521445</v>
      </c>
      <c r="H1314" s="3228">
        <f ca="1">C1314*'Labor Costs'!G116/(10^9)</f>
        <v>30.209061009019273</v>
      </c>
      <c r="I1314" s="3229">
        <f ca="1">G1314+H1314-(D1314*'Labor Costs'!F116+E1314*'Labor Costs'!G116)/10^9</f>
        <v>-27.341020873257612</v>
      </c>
      <c r="K1314" s="2717">
        <f t="shared" ca="1" si="327"/>
        <v>323634.33905368106</v>
      </c>
    </row>
    <row r="1315" spans="1:11" ht="18" customHeight="1">
      <c r="A1315" s="3142" t="str">
        <f>'Country and technology list'!A108</f>
        <v>Romania</v>
      </c>
      <c r="B1315" s="3226">
        <f ca="1">'WWS Job Creation'!AS125</f>
        <v>63264.953631241791</v>
      </c>
      <c r="C1315" s="3226">
        <f ca="1">'WWS Job Creation'!W125</f>
        <v>60011.799603232495</v>
      </c>
      <c r="D1315" s="3226">
        <f ca="1">'BAU Job Loss'!AD154</f>
        <v>3814.52495532895</v>
      </c>
      <c r="E1315" s="3226">
        <f ca="1">'BAU Job Loss'!X154</f>
        <v>59393.678706667022</v>
      </c>
      <c r="F1315" s="3227">
        <f t="shared" ca="1" si="326"/>
        <v>60068.54957247831</v>
      </c>
      <c r="G1315" s="3228">
        <f ca="1">B1315*'Labor Costs'!F117/(10^9)</f>
        <v>5.7600199752652221</v>
      </c>
      <c r="H1315" s="3228">
        <f ca="1">C1315*'Labor Costs'!G117/(10^9)</f>
        <v>5.4638333646945521</v>
      </c>
      <c r="I1315" s="3229">
        <f ca="1">G1315+H1315-(D1315*'Labor Costs'!F117+E1315*'Labor Costs'!G117)/10^9</f>
        <v>5.469000221503725</v>
      </c>
      <c r="K1315" s="2717">
        <f t="shared" ca="1" si="327"/>
        <v>63208.203661995969</v>
      </c>
    </row>
    <row r="1316" spans="1:11" ht="18" customHeight="1">
      <c r="A1316" s="3142" t="str">
        <f>'Country and technology list'!A109</f>
        <v>Russian Federation</v>
      </c>
      <c r="B1316" s="3226">
        <f ca="1">'WWS Job Creation'!AS126</f>
        <v>624683.26145906735</v>
      </c>
      <c r="C1316" s="3226">
        <f ca="1">'WWS Job Creation'!W126</f>
        <v>748414.76073553273</v>
      </c>
      <c r="D1316" s="3226">
        <f ca="1">'BAU Job Loss'!AD155</f>
        <v>43599.559896318293</v>
      </c>
      <c r="E1316" s="3226">
        <f ca="1">'BAU Job Loss'!X155</f>
        <v>1075920.7312632492</v>
      </c>
      <c r="F1316" s="3227">
        <f t="shared" ca="1" si="326"/>
        <v>253577.73103503278</v>
      </c>
      <c r="G1316" s="3228">
        <f ca="1">B1316*'Labor Costs'!F118/(10^9)</f>
        <v>53.50232678494411</v>
      </c>
      <c r="H1316" s="3228">
        <f ca="1">C1316*'Labor Costs'!G118/(10^9)</f>
        <v>64.099574248272035</v>
      </c>
      <c r="I1316" s="3229">
        <f ca="1">G1316+H1316-(D1316*'Labor Costs'!F118+E1316*'Labor Costs'!G118)/10^9</f>
        <v>21.718204197648348</v>
      </c>
      <c r="K1316" s="2717">
        <f t="shared" ca="1" si="327"/>
        <v>1119520.2911595674</v>
      </c>
    </row>
    <row r="1317" spans="1:11" ht="18" customHeight="1">
      <c r="A1317" s="3142" t="str">
        <f>'Country and technology list'!A110</f>
        <v>Saudi Arabia</v>
      </c>
      <c r="B1317" s="3226">
        <f ca="1">'WWS Job Creation'!AS127</f>
        <v>337839.19404776546</v>
      </c>
      <c r="C1317" s="3226">
        <f ca="1">'WWS Job Creation'!W127</f>
        <v>292349.71982343105</v>
      </c>
      <c r="D1317" s="3226">
        <f ca="1">'BAU Job Loss'!AD156</f>
        <v>30595.744026200904</v>
      </c>
      <c r="E1317" s="3226">
        <f ca="1">'BAU Job Loss'!X156</f>
        <v>1043488.6910571172</v>
      </c>
      <c r="F1317" s="3227">
        <f t="shared" ca="1" si="326"/>
        <v>-443895.52121212147</v>
      </c>
      <c r="G1317" s="3228">
        <f ca="1">B1317*'Labor Costs'!F119/(10^9)</f>
        <v>39.553522952064021</v>
      </c>
      <c r="H1317" s="3228">
        <f ca="1">C1317*'Labor Costs'!G119/(10^9)</f>
        <v>34.227708201999391</v>
      </c>
      <c r="I1317" s="3229">
        <f ca="1">G1317+H1317-(D1317*'Labor Costs'!F119+E1317*'Labor Costs'!G119)/10^9</f>
        <v>-51.970381163352172</v>
      </c>
      <c r="K1317" s="2717">
        <f t="shared" ca="1" si="327"/>
        <v>1074084.435083318</v>
      </c>
    </row>
    <row r="1318" spans="1:11" ht="18" customHeight="1">
      <c r="A1318" s="3142" t="str">
        <f>'Country and technology list'!A111</f>
        <v>Senegal</v>
      </c>
      <c r="B1318" s="3226">
        <f ca="1">'WWS Job Creation'!AS128</f>
        <v>20030.53130252783</v>
      </c>
      <c r="C1318" s="3226">
        <f ca="1">'WWS Job Creation'!W128</f>
        <v>15000.652567637217</v>
      </c>
      <c r="D1318" s="3226">
        <f ca="1">'BAU Job Loss'!AD157</f>
        <v>695.29025856718295</v>
      </c>
      <c r="E1318" s="3226">
        <f ca="1">'BAU Job Loss'!X157</f>
        <v>28254.511680017295</v>
      </c>
      <c r="F1318" s="3227">
        <f t="shared" ca="1" si="326"/>
        <v>6081.3819315805704</v>
      </c>
      <c r="G1318" s="3228">
        <f ca="1">B1318*'Labor Costs'!F120/(10^9)</f>
        <v>0.49322032104688673</v>
      </c>
      <c r="H1318" s="3228">
        <f ca="1">C1318*'Labor Costs'!G120/(10^9)</f>
        <v>0.36936747026720834</v>
      </c>
      <c r="I1318" s="3229">
        <f ca="1">G1318+H1318-(D1318*'Labor Costs'!F120+E1318*'Labor Costs'!G120)/10^9</f>
        <v>0.14974446276042497</v>
      </c>
      <c r="K1318" s="2717">
        <f t="shared" ca="1" si="327"/>
        <v>28949.801938584478</v>
      </c>
    </row>
    <row r="1319" spans="1:11" ht="18" customHeight="1">
      <c r="A1319" s="3142" t="str">
        <f>'Country and technology list'!A112</f>
        <v>Serbia</v>
      </c>
      <c r="B1319" s="3226">
        <f ca="1">'WWS Job Creation'!AS129</f>
        <v>42832.978732692944</v>
      </c>
      <c r="C1319" s="3226">
        <f ca="1">'WWS Job Creation'!W129</f>
        <v>46621.020002642508</v>
      </c>
      <c r="D1319" s="3226">
        <f ca="1">'BAU Job Loss'!AD158</f>
        <v>2338.3908623819152</v>
      </c>
      <c r="E1319" s="3226">
        <f ca="1">'BAU Job Loss'!X158</f>
        <v>20439.15000303337</v>
      </c>
      <c r="F1319" s="3227">
        <f t="shared" ca="1" si="326"/>
        <v>66676.457869920167</v>
      </c>
      <c r="G1319" s="3228">
        <f ca="1">B1319*'Labor Costs'!F121/(10^9)</f>
        <v>3.032097905000533</v>
      </c>
      <c r="H1319" s="3228">
        <f ca="1">C1319*'Labor Costs'!G121/(10^9)</f>
        <v>3.3002490431772245</v>
      </c>
      <c r="I1319" s="3229">
        <f ca="1">G1319+H1319-(D1319*'Labor Costs'!F121+E1319*'Labor Costs'!G121)/10^9</f>
        <v>4.7199507062517734</v>
      </c>
      <c r="K1319" s="2717">
        <f t="shared" ca="1" si="327"/>
        <v>22777.540865415285</v>
      </c>
    </row>
    <row r="1320" spans="1:11" ht="18" customHeight="1">
      <c r="A1320" s="3142" t="str">
        <f>'Country and technology list'!A113</f>
        <v>Singapore</v>
      </c>
      <c r="B1320" s="3226">
        <f ca="1">'WWS Job Creation'!AS130</f>
        <v>87261.379602964123</v>
      </c>
      <c r="C1320" s="3226">
        <f ca="1">'WWS Job Creation'!W130</f>
        <v>153541.90130917678</v>
      </c>
      <c r="D1320" s="3226">
        <f ca="1">'BAU Job Loss'!AD159</f>
        <v>7302.6137693522778</v>
      </c>
      <c r="E1320" s="3226">
        <f ca="1">'BAU Job Loss'!X159</f>
        <v>81250.033406739793</v>
      </c>
      <c r="F1320" s="3227">
        <f t="shared" ca="1" si="326"/>
        <v>152250.63373604883</v>
      </c>
      <c r="G1320" s="3228">
        <f ca="1">B1320*'Labor Costs'!F122/(10^9)</f>
        <v>15.348780162046177</v>
      </c>
      <c r="H1320" s="3228">
        <f ca="1">C1320*'Labor Costs'!G122/(10^9)</f>
        <v>27.00714679941975</v>
      </c>
      <c r="I1320" s="3229">
        <f ca="1">G1320+H1320-(D1320*'Labor Costs'!F122+E1320*'Labor Costs'!G122)/10^9</f>
        <v>26.780020180513457</v>
      </c>
      <c r="K1320" s="2717">
        <f t="shared" ca="1" si="327"/>
        <v>88552.647176092069</v>
      </c>
    </row>
    <row r="1321" spans="1:11" ht="18" customHeight="1">
      <c r="A1321" s="3142" t="str">
        <f>'Country and technology list'!A114</f>
        <v>Slovak Republic</v>
      </c>
      <c r="B1321" s="3226">
        <f ca="1">'WWS Job Creation'!AS131</f>
        <v>24980.830977942751</v>
      </c>
      <c r="C1321" s="3226">
        <f ca="1">'WWS Job Creation'!W131</f>
        <v>25736.466179930125</v>
      </c>
      <c r="D1321" s="3226">
        <f ca="1">'BAU Job Loss'!AD160</f>
        <v>2414.3944546754897</v>
      </c>
      <c r="E1321" s="3226">
        <f ca="1">'BAU Job Loss'!X160</f>
        <v>13983.90937851486</v>
      </c>
      <c r="F1321" s="3227">
        <f t="shared" ca="1" si="326"/>
        <v>34318.993324682531</v>
      </c>
      <c r="G1321" s="3228">
        <f ca="1">B1321*'Labor Costs'!F123/(10^9)</f>
        <v>1.9212168906921105</v>
      </c>
      <c r="H1321" s="3228">
        <f ca="1">C1321*'Labor Costs'!G123/(10^9)</f>
        <v>1.9793310148596182</v>
      </c>
      <c r="I1321" s="3229">
        <f ca="1">G1321+H1321-(D1321*'Labor Costs'!F123+E1321*'Labor Costs'!G123)/10^9</f>
        <v>2.6393929691589362</v>
      </c>
      <c r="K1321" s="2717">
        <f t="shared" ca="1" si="327"/>
        <v>16398.303833190348</v>
      </c>
    </row>
    <row r="1322" spans="1:11" ht="18" customHeight="1">
      <c r="A1322" s="3142" t="str">
        <f>'Country and technology list'!A115</f>
        <v>Slovenia</v>
      </c>
      <c r="B1322" s="3226">
        <f ca="1">'WWS Job Creation'!AS132</f>
        <v>10891.151163843057</v>
      </c>
      <c r="C1322" s="3226">
        <f ca="1">'WWS Job Creation'!W132</f>
        <v>10055.732200225426</v>
      </c>
      <c r="D1322" s="3226">
        <f ca="1">'BAU Job Loss'!AD161</f>
        <v>1195.3887144916553</v>
      </c>
      <c r="E1322" s="3226">
        <f ca="1">'BAU Job Loss'!X161</f>
        <v>7952.342172542858</v>
      </c>
      <c r="F1322" s="3227">
        <f t="shared" ca="1" si="326"/>
        <v>11799.152477033969</v>
      </c>
      <c r="G1322" s="3228">
        <f ca="1">B1322*'Labor Costs'!F124/(10^9)</f>
        <v>0.8643039514219939</v>
      </c>
      <c r="H1322" s="3228">
        <f ca="1">C1322*'Labor Costs'!G124/(10^9)</f>
        <v>0.79800646821886834</v>
      </c>
      <c r="I1322" s="3229">
        <f ca="1">G1322+H1322-(D1322*'Labor Costs'!F124+E1322*'Labor Costs'!G124)/10^9</f>
        <v>0.93636145122905234</v>
      </c>
      <c r="K1322" s="2717">
        <f t="shared" ca="1" si="327"/>
        <v>9147.7308870345132</v>
      </c>
    </row>
    <row r="1323" spans="1:11" ht="18" customHeight="1">
      <c r="A1323" s="3142" t="str">
        <f>'Country and technology list'!A116</f>
        <v>South Africa</v>
      </c>
      <c r="B1323" s="3226">
        <f ca="1">'WWS Job Creation'!AS133</f>
        <v>303700.34765900648</v>
      </c>
      <c r="C1323" s="3226">
        <f ca="1">'WWS Job Creation'!W133</f>
        <v>298643.16645927244</v>
      </c>
      <c r="D1323" s="3226">
        <f ca="1">'BAU Job Loss'!AD162</f>
        <v>24653.7340346251</v>
      </c>
      <c r="E1323" s="3226">
        <f ca="1">'BAU Job Loss'!X162</f>
        <v>280640.73821556306</v>
      </c>
      <c r="F1323" s="3227">
        <f t="shared" ca="1" si="326"/>
        <v>297049.04186809069</v>
      </c>
      <c r="G1323" s="3228">
        <f ca="1">B1323*'Labor Costs'!F125/(10^9)</f>
        <v>15.447195539279377</v>
      </c>
      <c r="H1323" s="3228">
        <f ca="1">C1323*'Labor Costs'!G125/(10^9)</f>
        <v>15.18997072056573</v>
      </c>
      <c r="I1323" s="3229">
        <f ca="1">G1323+H1323-(D1323*'Labor Costs'!F125+E1323*'Labor Costs'!G125)/10^9</f>
        <v>15.108888316598234</v>
      </c>
      <c r="K1323" s="2717">
        <f t="shared" ca="1" si="327"/>
        <v>305294.47225018818</v>
      </c>
    </row>
    <row r="1324" spans="1:11" ht="18" customHeight="1">
      <c r="A1324" s="3142" t="str">
        <f>'Country and technology list'!A117</f>
        <v>Spain</v>
      </c>
      <c r="B1324" s="3226">
        <f ca="1">'WWS Job Creation'!AS134</f>
        <v>184796.39633291433</v>
      </c>
      <c r="C1324" s="3226">
        <f ca="1">'WWS Job Creation'!W134</f>
        <v>179790.27808164683</v>
      </c>
      <c r="D1324" s="3226">
        <f ca="1">'BAU Job Loss'!AD163</f>
        <v>20243.863897239386</v>
      </c>
      <c r="E1324" s="3226">
        <f ca="1">'BAU Job Loss'!X163</f>
        <v>109066.31608790148</v>
      </c>
      <c r="F1324" s="3227">
        <f t="shared" ca="1" si="326"/>
        <v>235276.49442942027</v>
      </c>
      <c r="G1324" s="3228">
        <f ca="1">B1324*'Labor Costs'!F126/(10^9)</f>
        <v>15.772074475085454</v>
      </c>
      <c r="H1324" s="3228">
        <f ca="1">C1324*'Labor Costs'!G126/(10^9)</f>
        <v>15.344810353831523</v>
      </c>
      <c r="I1324" s="3229">
        <f ca="1">G1324+H1324-(D1324*'Labor Costs'!F126+E1324*'Labor Costs'!G126)/10^9</f>
        <v>20.080469457276475</v>
      </c>
      <c r="K1324" s="2717">
        <f t="shared" ca="1" si="327"/>
        <v>129310.17998514086</v>
      </c>
    </row>
    <row r="1325" spans="1:11" ht="18" customHeight="1">
      <c r="A1325" s="3142" t="str">
        <f>'Country and technology list'!A118</f>
        <v>Sri Lanka</v>
      </c>
      <c r="B1325" s="3226">
        <f ca="1">'WWS Job Creation'!AS135</f>
        <v>43955.613414065876</v>
      </c>
      <c r="C1325" s="3226">
        <f ca="1">'WWS Job Creation'!W135</f>
        <v>33896.982559094635</v>
      </c>
      <c r="D1325" s="3226">
        <f ca="1">'BAU Job Loss'!AD164</f>
        <v>1361.1893983084897</v>
      </c>
      <c r="E1325" s="3226">
        <f ca="1">'BAU Job Loss'!X164</f>
        <v>49601.01623752615</v>
      </c>
      <c r="F1325" s="3227">
        <f t="shared" ca="1" si="326"/>
        <v>26890.390337325873</v>
      </c>
      <c r="G1325" s="3228">
        <f ca="1">B1325*'Labor Costs'!F127/(10^9)</f>
        <v>2.3506851043945982</v>
      </c>
      <c r="H1325" s="3228">
        <f ca="1">C1325*'Labor Costs'!G127/(10^9)</f>
        <v>1.8127635083825069</v>
      </c>
      <c r="I1325" s="3229">
        <f ca="1">G1325+H1325-(D1325*'Labor Costs'!F127+E1325*'Labor Costs'!G127)/10^9</f>
        <v>1.4380606959538138</v>
      </c>
      <c r="K1325" s="2717">
        <f t="shared" ca="1" si="327"/>
        <v>50962.205635834638</v>
      </c>
    </row>
    <row r="1326" spans="1:11" ht="18" customHeight="1">
      <c r="A1326" s="3142" t="str">
        <f>'Country and technology list'!A119</f>
        <v>Sudan</v>
      </c>
      <c r="B1326" s="3226">
        <f ca="1">'WWS Job Creation'!AS136</f>
        <v>61870.02515112955</v>
      </c>
      <c r="C1326" s="3226">
        <f ca="1">'WWS Job Creation'!W136</f>
        <v>44027.659995109214</v>
      </c>
      <c r="D1326" s="3226">
        <f ca="1">'BAU Job Loss'!AD165</f>
        <v>1882.25901790743</v>
      </c>
      <c r="E1326" s="3226">
        <f ca="1">'BAU Job Loss'!X165</f>
        <v>114376.15128683424</v>
      </c>
      <c r="F1326" s="3227">
        <f t="shared" ca="1" si="326"/>
        <v>-10360.725158502901</v>
      </c>
      <c r="G1326" s="3228">
        <f ca="1">B1326*'Labor Costs'!F128/(10^9)</f>
        <v>1.8760808677696441</v>
      </c>
      <c r="H1326" s="3228">
        <f ca="1">C1326*'Labor Costs'!G128/(10^9)</f>
        <v>1.3350479552533903</v>
      </c>
      <c r="I1326" s="3229">
        <f ca="1">G1326+H1326-(D1326*'Labor Costs'!F128+E1326*'Labor Costs'!G128)/10^9</f>
        <v>-0.31416761507057611</v>
      </c>
      <c r="K1326" s="2717">
        <f t="shared" ca="1" si="327"/>
        <v>116258.41030474167</v>
      </c>
    </row>
    <row r="1327" spans="1:11" ht="18" customHeight="1">
      <c r="A1327" s="3142" t="str">
        <f>'Country and technology list'!A120</f>
        <v>Sweden</v>
      </c>
      <c r="B1327" s="3226">
        <f ca="1">'WWS Job Creation'!AS137</f>
        <v>46854.669645016656</v>
      </c>
      <c r="C1327" s="3226">
        <f ca="1">'WWS Job Creation'!W137</f>
        <v>64351.255798641934</v>
      </c>
      <c r="D1327" s="3226">
        <f ca="1">'BAU Job Loss'!AD166</f>
        <v>10962.195547778951</v>
      </c>
      <c r="E1327" s="3226">
        <f ca="1">'BAU Job Loss'!X166</f>
        <v>61607.00403935949</v>
      </c>
      <c r="F1327" s="3227">
        <f t="shared" ca="1" si="326"/>
        <v>38636.725856520156</v>
      </c>
      <c r="G1327" s="3228">
        <f ca="1">B1327*'Labor Costs'!F129/(10^9)</f>
        <v>4.8545495813967365</v>
      </c>
      <c r="H1327" s="3228">
        <f ca="1">C1327*'Labor Costs'!G129/(10^9)</f>
        <v>6.6673474440530436</v>
      </c>
      <c r="I1327" s="3229">
        <f ca="1">G1327+H1327-(D1327*'Labor Costs'!F129+E1327*'Labor Costs'!G129)/10^9</f>
        <v>4.0030994296693159</v>
      </c>
      <c r="K1327" s="2717">
        <f t="shared" ca="1" si="327"/>
        <v>72569.199587138442</v>
      </c>
    </row>
    <row r="1328" spans="1:11" ht="18" customHeight="1">
      <c r="A1328" s="3142" t="str">
        <f>'Country and technology list'!A121</f>
        <v>Switzerland</v>
      </c>
      <c r="B1328" s="3226">
        <f ca="1">'WWS Job Creation'!AS138</f>
        <v>44535.126753753881</v>
      </c>
      <c r="C1328" s="3226">
        <f ca="1">'WWS Job Creation'!W138</f>
        <v>48873.275538088063</v>
      </c>
      <c r="D1328" s="3226">
        <f ca="1">'BAU Job Loss'!AD167</f>
        <v>4467.6855947437662</v>
      </c>
      <c r="E1328" s="3226">
        <f ca="1">'BAU Job Loss'!X167</f>
        <v>24142.643545193358</v>
      </c>
      <c r="F1328" s="3227">
        <f t="shared" ca="1" si="326"/>
        <v>64798.07315190482</v>
      </c>
      <c r="G1328" s="3228">
        <f ca="1">B1328*'Labor Costs'!F130/(10^9)</f>
        <v>5.2186191570630474</v>
      </c>
      <c r="H1328" s="3228">
        <f ca="1">C1328*'Labor Costs'!G130/(10^9)</f>
        <v>5.7269627501394469</v>
      </c>
      <c r="I1328" s="3229">
        <f ca="1">G1328+H1328-(D1328*'Labor Costs'!F130+E1328*'Labor Costs'!G130)/10^9</f>
        <v>7.5930280329290838</v>
      </c>
      <c r="K1328" s="2717">
        <f t="shared" ca="1" si="327"/>
        <v>28610.329139937123</v>
      </c>
    </row>
    <row r="1329" spans="1:11" ht="18" customHeight="1">
      <c r="A1329" s="3142" t="str">
        <f>'Country and technology list'!A122</f>
        <v>Syrian Arab Republic</v>
      </c>
      <c r="B1329" s="3226">
        <f ca="1">'WWS Job Creation'!AS139</f>
        <v>46207.450480248459</v>
      </c>
      <c r="C1329" s="3226">
        <f ca="1">'WWS Job Creation'!W139</f>
        <v>33489.21589977957</v>
      </c>
      <c r="D1329" s="3226">
        <f ca="1">'BAU Job Loss'!AD168</f>
        <v>5337.8530040355863</v>
      </c>
      <c r="E1329" s="3226">
        <f ca="1">'BAU Job Loss'!X168</f>
        <v>59811.925783307648</v>
      </c>
      <c r="F1329" s="3227">
        <f t="shared" ca="1" si="326"/>
        <v>14546.887592684805</v>
      </c>
      <c r="G1329" s="3228">
        <f ca="1">B1329*'Labor Costs'!F131/(10^9)</f>
        <v>1.900564836765481</v>
      </c>
      <c r="H1329" s="3228">
        <f ca="1">C1329*'Labor Costs'!G131/(10^9)</f>
        <v>1.3774494261953547</v>
      </c>
      <c r="I1329" s="3229">
        <f ca="1">G1329+H1329-(D1329*'Labor Costs'!F131+E1329*'Labor Costs'!G131)/10^9</f>
        <v>0.59832998262595627</v>
      </c>
      <c r="K1329" s="2717">
        <f t="shared" ca="1" si="327"/>
        <v>65149.778787343232</v>
      </c>
    </row>
    <row r="1330" spans="1:11" ht="18" customHeight="1">
      <c r="A1330" s="3142" t="str">
        <f>'Country and technology list'!A123</f>
        <v>Tajikistan</v>
      </c>
      <c r="B1330" s="3226">
        <f ca="1">'WWS Job Creation'!AS140</f>
        <v>2889.2544694201874</v>
      </c>
      <c r="C1330" s="3226">
        <f ca="1">'WWS Job Creation'!W140</f>
        <v>3354.2554958965775</v>
      </c>
      <c r="D1330" s="3226">
        <f ca="1">'BAU Job Loss'!AD169</f>
        <v>1370.583202785735</v>
      </c>
      <c r="E1330" s="3226">
        <f ca="1">'BAU Job Loss'!X169</f>
        <v>4047.4495821537826</v>
      </c>
      <c r="F1330" s="3227">
        <f t="shared" ca="1" si="326"/>
        <v>825.47718037724781</v>
      </c>
      <c r="G1330" s="3228">
        <f ca="1">B1330*'Labor Costs'!F132/(10^9)</f>
        <v>9.4558713127809821E-2</v>
      </c>
      <c r="H1330" s="3228">
        <f ca="1">C1330*'Labor Costs'!G132/(10^9)</f>
        <v>0.10977713681879814</v>
      </c>
      <c r="I1330" s="3229">
        <f ca="1">G1330+H1330-(D1330*'Labor Costs'!F132+E1330*'Labor Costs'!G132)/10^9</f>
        <v>2.7015986552582777E-2</v>
      </c>
      <c r="K1330" s="2717">
        <f t="shared" ca="1" si="327"/>
        <v>5418.032784939518</v>
      </c>
    </row>
    <row r="1331" spans="1:11" ht="18" customHeight="1">
      <c r="A1331" s="3142" t="str">
        <f>'Country and technology list'!A124</f>
        <v>Tanzania, United Republic of</v>
      </c>
      <c r="B1331" s="3226">
        <f ca="1">'WWS Job Creation'!AS141</f>
        <v>120480.83377696799</v>
      </c>
      <c r="C1331" s="3226">
        <f ca="1">'WWS Job Creation'!W141</f>
        <v>102884.64252810896</v>
      </c>
      <c r="D1331" s="3226">
        <f ca="1">'BAU Job Loss'!AD170</f>
        <v>843.19685875831249</v>
      </c>
      <c r="E1331" s="3226">
        <f ca="1">'BAU Job Loss'!X170</f>
        <v>184852.69142778363</v>
      </c>
      <c r="F1331" s="3227">
        <f t="shared" ca="1" si="326"/>
        <v>37669.588018535025</v>
      </c>
      <c r="G1331" s="3228">
        <f ca="1">B1331*'Labor Costs'!F133/(10^9)</f>
        <v>3.0700904303851408</v>
      </c>
      <c r="H1331" s="3228">
        <f ca="1">C1331*'Labor Costs'!G133/(10^9)</f>
        <v>2.6217046027741429</v>
      </c>
      <c r="I1331" s="3229">
        <f ca="1">G1331+H1331-(D1331*'Labor Costs'!F133+E1331*'Labor Costs'!G133)/10^9</f>
        <v>0.95989576156438794</v>
      </c>
      <c r="K1331" s="2717">
        <f t="shared" ca="1" si="327"/>
        <v>185695.88828654194</v>
      </c>
    </row>
    <row r="1332" spans="1:11" ht="18" customHeight="1">
      <c r="A1332" s="3142" t="str">
        <f>'Country and technology list'!A125</f>
        <v>Thailand</v>
      </c>
      <c r="B1332" s="3226">
        <f ca="1">'WWS Job Creation'!AS142</f>
        <v>408753.01224160939</v>
      </c>
      <c r="C1332" s="3226">
        <f ca="1">'WWS Job Creation'!W142</f>
        <v>409351.03192954656</v>
      </c>
      <c r="D1332" s="3226">
        <f ca="1">'BAU Job Loss'!AD171</f>
        <v>17759.225114019671</v>
      </c>
      <c r="E1332" s="3226">
        <f ca="1">'BAU Job Loss'!X171</f>
        <v>352011.33167114021</v>
      </c>
      <c r="F1332" s="3227">
        <f t="shared" ca="1" si="326"/>
        <v>448333.48738599598</v>
      </c>
      <c r="G1332" s="3228">
        <f ca="1">B1332*'Labor Costs'!F134/(10^9)</f>
        <v>25.940404968906929</v>
      </c>
      <c r="H1332" s="3228">
        <f ca="1">C1332*'Labor Costs'!G134/(10^9)</f>
        <v>25.978356671817679</v>
      </c>
      <c r="I1332" s="3229">
        <f ca="1">G1332+H1332-(D1332*'Labor Costs'!F134+E1332*'Labor Costs'!G134)/10^9</f>
        <v>28.452272828856188</v>
      </c>
      <c r="K1332" s="2717">
        <f t="shared" ca="1" si="327"/>
        <v>369770.55678515986</v>
      </c>
    </row>
    <row r="1333" spans="1:11" ht="18" customHeight="1">
      <c r="A1333" s="3142" t="str">
        <f>'Country and technology list'!A126</f>
        <v>Togo</v>
      </c>
      <c r="B1333" s="3226">
        <f ca="1">'WWS Job Creation'!AS143</f>
        <v>14957.839511065715</v>
      </c>
      <c r="C1333" s="3226">
        <f ca="1">'WWS Job Creation'!W143</f>
        <v>13488.487333848774</v>
      </c>
      <c r="D1333" s="3226">
        <f ca="1">'BAU Job Loss'!AD172</f>
        <v>26.1384898484221</v>
      </c>
      <c r="E1333" s="3226">
        <f>'BAU Job Loss'!X172</f>
        <v>31007.878735306298</v>
      </c>
      <c r="F1333" s="3227">
        <f t="shared" ca="1" si="326"/>
        <v>-2587.6903802402303</v>
      </c>
      <c r="G1333" s="3228">
        <f ca="1">B1333*'Labor Costs'!F135/(10^9)</f>
        <v>0.30835591809032875</v>
      </c>
      <c r="H1333" s="3228">
        <f ca="1">C1333*'Labor Costs'!G135/(10^9)</f>
        <v>0.27806521739999412</v>
      </c>
      <c r="I1333" s="3229">
        <f ca="1">G1333+H1333-(D1333*'Labor Costs'!F135+E1333*'Labor Costs'!G135)/10^9</f>
        <v>-5.3345246975152194E-2</v>
      </c>
      <c r="K1333" s="2717">
        <f t="shared" ca="1" si="327"/>
        <v>31034.017225154719</v>
      </c>
    </row>
    <row r="1334" spans="1:11" ht="18" customHeight="1">
      <c r="A1334" s="3142" t="str">
        <f>'Country and technology list'!A127</f>
        <v>Trinidad and Tobago</v>
      </c>
      <c r="B1334" s="3226">
        <f ca="1">'WWS Job Creation'!AS144</f>
        <v>31679.858636699981</v>
      </c>
      <c r="C1334" s="3226">
        <f ca="1">'WWS Job Creation'!W144</f>
        <v>44073.865605467457</v>
      </c>
      <c r="D1334" s="3226">
        <f ca="1">'BAU Job Loss'!AD173</f>
        <v>1005.4535452024566</v>
      </c>
      <c r="E1334" s="3226">
        <f ca="1">'BAU Job Loss'!X173</f>
        <v>80089.356475220207</v>
      </c>
      <c r="F1334" s="3227">
        <f t="shared" ca="1" si="326"/>
        <v>-5341.0857782552339</v>
      </c>
      <c r="G1334" s="3228">
        <f ca="1">B1334*'Labor Costs'!F136/(10^9)</f>
        <v>2.4206258964491845</v>
      </c>
      <c r="H1334" s="3228">
        <f ca="1">C1334*'Labor Costs'!G136/(10^9)</f>
        <v>3.3676394097801694</v>
      </c>
      <c r="I1334" s="3229">
        <f ca="1">G1334+H1334-(D1334*'Labor Costs'!F136+E1334*'Labor Costs'!G136)/10^9</f>
        <v>-0.40810695206270697</v>
      </c>
      <c r="K1334" s="2717">
        <f t="shared" ca="1" si="327"/>
        <v>81094.810020422665</v>
      </c>
    </row>
    <row r="1335" spans="1:11" ht="18" customHeight="1">
      <c r="A1335" s="3142" t="str">
        <f>'Country and technology list'!A128</f>
        <v>Tunisia</v>
      </c>
      <c r="B1335" s="3226">
        <f ca="1">'WWS Job Creation'!AS145</f>
        <v>45560.73536498531</v>
      </c>
      <c r="C1335" s="3226">
        <f ca="1">'WWS Job Creation'!W145</f>
        <v>36716.187083221463</v>
      </c>
      <c r="D1335" s="3226">
        <f ca="1">'BAU Job Loss'!AD174</f>
        <v>2237.2148036072376</v>
      </c>
      <c r="E1335" s="3226">
        <f ca="1">'BAU Job Loss'!X174</f>
        <v>45797.595257581044</v>
      </c>
      <c r="F1335" s="3227">
        <f t="shared" ca="1" si="326"/>
        <v>34242.112387018504</v>
      </c>
      <c r="G1335" s="3228">
        <f ca="1">B1335*'Labor Costs'!F137/(10^9)</f>
        <v>2.1588364003961353</v>
      </c>
      <c r="H1335" s="3228">
        <f ca="1">C1335*'Labor Costs'!G137/(10^9)</f>
        <v>1.7397489422422641</v>
      </c>
      <c r="I1335" s="3229">
        <f ca="1">G1335+H1335-(D1335*'Labor Costs'!F137+E1335*'Labor Costs'!G137)/10^9</f>
        <v>1.6225181190636109</v>
      </c>
      <c r="K1335" s="2717">
        <f t="shared" ca="1" si="327"/>
        <v>48034.810061188284</v>
      </c>
    </row>
    <row r="1336" spans="1:11" ht="18" customHeight="1">
      <c r="A1336" s="3142" t="str">
        <f>'Country and technology list'!A129</f>
        <v>Turkey</v>
      </c>
      <c r="B1336" s="3226">
        <f ca="1">'WWS Job Creation'!AS146</f>
        <v>226107.61943432048</v>
      </c>
      <c r="C1336" s="3226">
        <f ca="1">'WWS Job Creation'!W146</f>
        <v>169724.47889785338</v>
      </c>
      <c r="D1336" s="3226">
        <f ca="1">'BAU Job Loss'!AD175</f>
        <v>16875.768529772136</v>
      </c>
      <c r="E1336" s="3226">
        <f ca="1">'BAU Job Loss'!X175</f>
        <v>83856.577678324917</v>
      </c>
      <c r="F1336" s="3227">
        <f t="shared" ca="1" si="326"/>
        <v>295099.75212407683</v>
      </c>
      <c r="G1336" s="3228">
        <f ca="1">B1336*'Labor Costs'!F138/(10^9)</f>
        <v>14.197914933163652</v>
      </c>
      <c r="H1336" s="3228">
        <f ca="1">C1336*'Labor Costs'!G138/(10^9)</f>
        <v>10.657463554284284</v>
      </c>
      <c r="I1336" s="3229">
        <f ca="1">G1336+H1336-(D1336*'Labor Costs'!F138+E1336*'Labor Costs'!G138)/10^9</f>
        <v>18.530119365006058</v>
      </c>
      <c r="K1336" s="2717">
        <f t="shared" ca="1" si="327"/>
        <v>100732.34620809705</v>
      </c>
    </row>
    <row r="1337" spans="1:11" ht="18" customHeight="1">
      <c r="A1337" s="3142" t="str">
        <f>'Country and technology list'!A130</f>
        <v>Turkmenistan</v>
      </c>
      <c r="B1337" s="3226">
        <f ca="1">'WWS Job Creation'!AS147</f>
        <v>57898.743295019216</v>
      </c>
      <c r="C1337" s="3226">
        <f ca="1">'WWS Job Creation'!W147</f>
        <v>55766.655917352931</v>
      </c>
      <c r="D1337" s="3226">
        <f ca="1">'BAU Job Loss'!AD176</f>
        <v>1612.7510109706047</v>
      </c>
      <c r="E1337" s="3226">
        <f ca="1">'BAU Job Loss'!X176</f>
        <v>102911.47509067757</v>
      </c>
      <c r="F1337" s="3227">
        <f t="shared" ca="1" si="326"/>
        <v>9141.1731107239611</v>
      </c>
      <c r="G1337" s="3228">
        <f ca="1">B1337*'Labor Costs'!F139/(10^9)</f>
        <v>4.556884282216406</v>
      </c>
      <c r="H1337" s="3228">
        <f ca="1">C1337*'Labor Costs'!G139/(10^9)</f>
        <v>4.389079682208183</v>
      </c>
      <c r="I1337" s="3229">
        <f ca="1">G1337+H1337-(D1337*'Labor Costs'!F139+E1337*'Labor Costs'!G139)/10^9</f>
        <v>0.71945029716838071</v>
      </c>
      <c r="K1337" s="2717">
        <f t="shared" ca="1" si="327"/>
        <v>104524.22610164818</v>
      </c>
    </row>
    <row r="1338" spans="1:11" ht="18" customHeight="1">
      <c r="A1338" s="3142" t="str">
        <f>'Country and technology list'!A131</f>
        <v>Ukraine</v>
      </c>
      <c r="B1338" s="3226">
        <f ca="1">'WWS Job Creation'!AS148</f>
        <v>155985.07557180861</v>
      </c>
      <c r="C1338" s="3226">
        <f ca="1">'WWS Job Creation'!W148</f>
        <v>185718.54858907842</v>
      </c>
      <c r="D1338" s="3226">
        <f ca="1">'BAU Job Loss'!AD177</f>
        <v>11628.889170494147</v>
      </c>
      <c r="E1338" s="3226">
        <f ca="1">'BAU Job Loss'!X177</f>
        <v>113009.03551055802</v>
      </c>
      <c r="F1338" s="3227">
        <f t="shared" ref="F1338:F1348" ca="1" si="328">B1338+C1338-D1338-E1338</f>
        <v>217065.69947983485</v>
      </c>
      <c r="G1338" s="3228">
        <f ca="1">B1338*'Labor Costs'!F140/(10^9)</f>
        <v>8.270133044575342</v>
      </c>
      <c r="H1338" s="3228">
        <f ca="1">C1338*'Labor Costs'!G140/(10^9)</f>
        <v>9.8465644873187923</v>
      </c>
      <c r="I1338" s="3229">
        <f ca="1">G1338+H1338-(D1338*'Labor Costs'!F140+E1338*'Labor Costs'!G140)/10^9</f>
        <v>11.508551106773222</v>
      </c>
      <c r="K1338" s="2717">
        <f t="shared" ref="K1338:K1348" ca="1" si="329">D1338+E1338</f>
        <v>124637.92468105217</v>
      </c>
    </row>
    <row r="1339" spans="1:11" ht="18" customHeight="1">
      <c r="A1339" s="3142" t="str">
        <f>'Country and technology list'!A132</f>
        <v>United Arab Emirates</v>
      </c>
      <c r="B1339" s="3226">
        <f ca="1">'WWS Job Creation'!AS149</f>
        <v>187850.57699430035</v>
      </c>
      <c r="C1339" s="3226">
        <f ca="1">'WWS Job Creation'!W149</f>
        <v>302657.26140321785</v>
      </c>
      <c r="D1339" s="3226">
        <f ca="1">'BAU Job Loss'!AD178</f>
        <v>11186.723632035504</v>
      </c>
      <c r="E1339" s="3226">
        <f ca="1">'BAU Job Loss'!X178</f>
        <v>368297.2909001729</v>
      </c>
      <c r="F1339" s="3227">
        <f t="shared" ca="1" si="328"/>
        <v>111023.82386530982</v>
      </c>
      <c r="G1339" s="3228">
        <f ca="1">B1339*'Labor Costs'!F141/(10^9)</f>
        <v>26.285671407110975</v>
      </c>
      <c r="H1339" s="3228">
        <f ca="1">C1339*'Labor Costs'!G141/(10^9)</f>
        <v>42.350411957810799</v>
      </c>
      <c r="I1339" s="3229">
        <f ca="1">G1339+H1339-(D1339*'Labor Costs'!F141+E1339*'Labor Costs'!G141)/10^9</f>
        <v>15.535410107220727</v>
      </c>
      <c r="K1339" s="2717">
        <f t="shared" ca="1" si="329"/>
        <v>379484.01453220838</v>
      </c>
    </row>
    <row r="1340" spans="1:11" ht="18" customHeight="1">
      <c r="A1340" s="3142" t="str">
        <f>'Country and technology list'!A133</f>
        <v>United Kingdom</v>
      </c>
      <c r="B1340" s="3226">
        <f ca="1">'WWS Job Creation'!AS150</f>
        <v>257518.67967471154</v>
      </c>
      <c r="C1340" s="3226">
        <f ca="1">'WWS Job Creation'!W150</f>
        <v>400688.88250160642</v>
      </c>
      <c r="D1340" s="3226">
        <f ca="1">'BAU Job Loss'!AD179</f>
        <v>23778.093231416809</v>
      </c>
      <c r="E1340" s="3226">
        <f ca="1">'BAU Job Loss'!X179</f>
        <v>223246.41280156653</v>
      </c>
      <c r="F1340" s="3227">
        <f t="shared" ca="1" si="328"/>
        <v>411183.0561433346</v>
      </c>
      <c r="G1340" s="3228">
        <f ca="1">B1340*'Labor Costs'!F142/(10^9)</f>
        <v>24.22419590656191</v>
      </c>
      <c r="H1340" s="3228">
        <f ca="1">C1340*'Labor Costs'!G142/(10^9)</f>
        <v>37.691890932187974</v>
      </c>
      <c r="I1340" s="3229">
        <f ca="1">G1340+H1340-(D1340*'Labor Costs'!F142+E1340*'Labor Costs'!G142)/10^9</f>
        <v>38.679053954675567</v>
      </c>
      <c r="K1340" s="2717">
        <f t="shared" ca="1" si="329"/>
        <v>247024.50603298334</v>
      </c>
    </row>
    <row r="1341" spans="1:11" ht="18" customHeight="1">
      <c r="A1341" s="3142" t="str">
        <f>'Country and technology list'!A134</f>
        <v>United States of America</v>
      </c>
      <c r="B1341" s="3226">
        <f ca="1">'WWS Job Creation'!AS151</f>
        <v>1983744.6380043675</v>
      </c>
      <c r="C1341" s="3226">
        <f ca="1">'WWS Job Creation'!W151</f>
        <v>2154050.7253908478</v>
      </c>
      <c r="D1341" s="3226">
        <f ca="1">'BAU Job Loss'!AD180</f>
        <v>194776.39574413467</v>
      </c>
      <c r="E1341" s="3226">
        <f ca="1">'BAU Job Loss'!X180</f>
        <v>2051987.9798247591</v>
      </c>
      <c r="F1341" s="3227">
        <f t="shared" ca="1" si="328"/>
        <v>1891030.9878263213</v>
      </c>
      <c r="G1341" s="3228">
        <f ca="1">B1341*'Labor Costs'!F143/(10^9)</f>
        <v>247.83841424645999</v>
      </c>
      <c r="H1341" s="3228">
        <f ca="1">C1341*'Labor Costs'!G143/(10^9)</f>
        <v>269.11554328099419</v>
      </c>
      <c r="I1341" s="3229">
        <f ca="1">G1341+H1341-(D1341*'Labor Costs'!F143+E1341*'Labor Costs'!G143)/10^9</f>
        <v>236.2552681101489</v>
      </c>
      <c r="K1341" s="2717">
        <f t="shared" ca="1" si="329"/>
        <v>2246764.3755688937</v>
      </c>
    </row>
    <row r="1342" spans="1:11" ht="18" customHeight="1">
      <c r="A1342" s="3142" t="str">
        <f>'Country and technology list'!A135</f>
        <v>Uruguay</v>
      </c>
      <c r="B1342" s="3226">
        <f ca="1">'WWS Job Creation'!AS152</f>
        <v>12115.182283791455</v>
      </c>
      <c r="C1342" s="3226">
        <f ca="1">'WWS Job Creation'!W152</f>
        <v>9941.2309656211673</v>
      </c>
      <c r="D1342" s="3226">
        <f ca="1">'BAU Job Loss'!AD181</f>
        <v>904.61984792417377</v>
      </c>
      <c r="E1342" s="3226">
        <f ca="1">'BAU Job Loss'!X181</f>
        <v>11172.931758150184</v>
      </c>
      <c r="F1342" s="3227">
        <f t="shared" ca="1" si="328"/>
        <v>9978.8616433382685</v>
      </c>
      <c r="G1342" s="3228">
        <f ca="1">B1342*'Labor Costs'!F144/(10^9)</f>
        <v>0.73162604579061397</v>
      </c>
      <c r="H1342" s="3228">
        <f ca="1">C1342*'Labor Costs'!G144/(10^9)</f>
        <v>0.60034288641280342</v>
      </c>
      <c r="I1342" s="3229">
        <f ca="1">G1342+H1342-(D1342*'Labor Costs'!F144+E1342*'Labor Costs'!G144)/10^9</f>
        <v>0.60261537256230313</v>
      </c>
      <c r="K1342" s="2717">
        <f t="shared" ca="1" si="329"/>
        <v>12077.551606074358</v>
      </c>
    </row>
    <row r="1343" spans="1:11" ht="18" customHeight="1">
      <c r="A1343" s="3142" t="str">
        <f>'Country and technology list'!A136</f>
        <v>Uzbekistan</v>
      </c>
      <c r="B1343" s="3226">
        <f ca="1">'WWS Job Creation'!AS153</f>
        <v>140636.11630394391</v>
      </c>
      <c r="C1343" s="3226">
        <f ca="1">'WWS Job Creation'!W153</f>
        <v>126031.37475214197</v>
      </c>
      <c r="D1343" s="3226">
        <f ca="1">'BAU Job Loss'!AD182</f>
        <v>3704.8241106014261</v>
      </c>
      <c r="E1343" s="3226">
        <f ca="1">'BAU Job Loss'!X182</f>
        <v>121348.04489555935</v>
      </c>
      <c r="F1343" s="3227">
        <f t="shared" ca="1" si="328"/>
        <v>141614.62204992512</v>
      </c>
      <c r="G1343" s="3228">
        <f ca="1">B1343*'Labor Costs'!F145/(10^9)</f>
        <v>6.5023500007720259</v>
      </c>
      <c r="H1343" s="3228">
        <f ca="1">C1343*'Labor Costs'!G145/(10^9)</f>
        <v>5.8270957080880956</v>
      </c>
      <c r="I1343" s="3229">
        <f ca="1">G1343+H1343-(D1343*'Labor Costs'!F145+E1343*'Labor Costs'!G145)/10^9</f>
        <v>6.5475914864255778</v>
      </c>
      <c r="K1343" s="2717">
        <f t="shared" ca="1" si="329"/>
        <v>125052.86900616078</v>
      </c>
    </row>
    <row r="1344" spans="1:11" ht="18" customHeight="1">
      <c r="A1344" s="3142" t="str">
        <f>'Country and technology list'!A137</f>
        <v>Venezuela</v>
      </c>
      <c r="B1344" s="3226">
        <f ca="1">'WWS Job Creation'!AS154</f>
        <v>213984.53059122036</v>
      </c>
      <c r="C1344" s="3226">
        <f ca="1">'WWS Job Creation'!W154</f>
        <v>195898.60706967828</v>
      </c>
      <c r="D1344" s="3226">
        <f ca="1">'BAU Job Loss'!AD183</f>
        <v>11145.253857067197</v>
      </c>
      <c r="E1344" s="3226">
        <f ca="1">'BAU Job Loss'!X183</f>
        <v>370706.45578651433</v>
      </c>
      <c r="F1344" s="3227">
        <f t="shared" ca="1" si="328"/>
        <v>28031.428017317085</v>
      </c>
      <c r="G1344" s="3228">
        <f ca="1">B1344*'Labor Costs'!F146/(10^9)</f>
        <v>11.381879645647887</v>
      </c>
      <c r="H1344" s="3228">
        <f ca="1">C1344*'Labor Costs'!G146/(10^9)</f>
        <v>10.419885784531694</v>
      </c>
      <c r="I1344" s="3229">
        <f ca="1">G1344+H1344-(D1344*'Labor Costs'!F146+E1344*'Labor Costs'!G146)/10^9</f>
        <v>1.4909972188514615</v>
      </c>
      <c r="K1344" s="2717">
        <f t="shared" ca="1" si="329"/>
        <v>381851.70964358153</v>
      </c>
    </row>
    <row r="1345" spans="1:12" ht="18" customHeight="1">
      <c r="A1345" s="3142" t="str">
        <f>'Country and technology list'!A138</f>
        <v>Vietnam</v>
      </c>
      <c r="B1345" s="3226">
        <f ca="1">'WWS Job Creation'!AS155</f>
        <v>239810.55432403737</v>
      </c>
      <c r="C1345" s="3226">
        <f ca="1">'WWS Job Creation'!W155</f>
        <v>234827.26228495364</v>
      </c>
      <c r="D1345" s="3226">
        <f ca="1">'BAU Job Loss'!AD184</f>
        <v>11458.198783920598</v>
      </c>
      <c r="E1345" s="3226">
        <f ca="1">'BAU Job Loss'!X184</f>
        <v>252751.0076219365</v>
      </c>
      <c r="F1345" s="3227">
        <f t="shared" ca="1" si="328"/>
        <v>210428.6102031339</v>
      </c>
      <c r="G1345" s="3228">
        <f ca="1">B1345*'Labor Costs'!F147/(10^9)</f>
        <v>9.3226974413710373</v>
      </c>
      <c r="H1345" s="3228">
        <f ca="1">C1345*'Labor Costs'!G147/(10^9)</f>
        <v>9.1289706720329544</v>
      </c>
      <c r="I1345" s="3229">
        <f ca="1">G1345+H1345-(D1345*'Labor Costs'!F147+E1345*'Labor Costs'!G147)/10^9</f>
        <v>8.1804667499381321</v>
      </c>
      <c r="K1345" s="2717">
        <f t="shared" ca="1" si="329"/>
        <v>264209.20640585711</v>
      </c>
    </row>
    <row r="1346" spans="1:12" ht="18" customHeight="1">
      <c r="A1346" s="3142" t="str">
        <f>'Country and technology list'!A139</f>
        <v>Yemen</v>
      </c>
      <c r="B1346" s="3226">
        <f ca="1">'WWS Job Creation'!AS156</f>
        <v>26053.248927321267</v>
      </c>
      <c r="C1346" s="3226">
        <f ca="1">'WWS Job Creation'!W156</f>
        <v>21965.212509171211</v>
      </c>
      <c r="D1346" s="3226">
        <f ca="1">'BAU Job Loss'!AD185</f>
        <v>1386.63369200836</v>
      </c>
      <c r="E1346" s="3226">
        <f ca="1">'BAU Job Loss'!X185</f>
        <v>50075.932468802304</v>
      </c>
      <c r="F1346" s="3227">
        <f t="shared" ca="1" si="328"/>
        <v>-3444.1047243181893</v>
      </c>
      <c r="G1346" s="3228">
        <f ca="1">B1346*'Labor Costs'!F148/(10^9)</f>
        <v>0.80859472415727796</v>
      </c>
      <c r="H1346" s="3228">
        <f ca="1">C1346*'Labor Costs'!G148/(10^9)</f>
        <v>0.68171747022629114</v>
      </c>
      <c r="I1346" s="3229">
        <f ca="1">G1346+H1346-(D1346*'Labor Costs'!F148+E1346*'Labor Costs'!G148)/10^9</f>
        <v>-0.10689203934978031</v>
      </c>
      <c r="K1346" s="2717">
        <f t="shared" ca="1" si="329"/>
        <v>51462.566160810667</v>
      </c>
    </row>
    <row r="1347" spans="1:12" ht="18" customHeight="1">
      <c r="A1347" s="3142" t="str">
        <f>'Country and technology list'!A140</f>
        <v>Zambia</v>
      </c>
      <c r="B1347" s="3226">
        <f ca="1">'WWS Job Creation'!AS157</f>
        <v>44686.122904645963</v>
      </c>
      <c r="C1347" s="3226">
        <f ca="1">'WWS Job Creation'!W157</f>
        <v>33523.980455336765</v>
      </c>
      <c r="D1347" s="3226">
        <f ca="1">'BAU Job Loss'!AD186</f>
        <v>1768.6439462219125</v>
      </c>
      <c r="E1347" s="3226">
        <f ca="1">'BAU Job Loss'!X186</f>
        <v>73608.470154519338</v>
      </c>
      <c r="F1347" s="3227">
        <f t="shared" ca="1" si="328"/>
        <v>2832.989259241469</v>
      </c>
      <c r="G1347" s="3228">
        <f ca="1">B1347*'Labor Costs'!F149/(10^9)</f>
        <v>1.3121668140600036</v>
      </c>
      <c r="H1347" s="3228">
        <f ca="1">C1347*'Labor Costs'!G149/(10^9)</f>
        <v>0.98440078864205027</v>
      </c>
      <c r="I1347" s="3229">
        <f ca="1">G1347+H1347-(D1347*'Labor Costs'!F149+E1347*'Labor Costs'!G149)/10^9</f>
        <v>8.3188118568652936E-2</v>
      </c>
      <c r="K1347" s="2717">
        <f t="shared" ca="1" si="329"/>
        <v>75377.114100741252</v>
      </c>
    </row>
    <row r="1348" spans="1:12" ht="18" customHeight="1">
      <c r="A1348" s="3142" t="str">
        <f>'Country and technology list'!A141</f>
        <v>Zimbabwe</v>
      </c>
      <c r="B1348" s="3226">
        <f ca="1">'WWS Job Creation'!AS158</f>
        <v>61626.665601148328</v>
      </c>
      <c r="C1348" s="3226">
        <f ca="1">'WWS Job Creation'!W158</f>
        <v>54111.555577536674</v>
      </c>
      <c r="D1348" s="3226">
        <f ca="1">'BAU Job Loss'!AD187</f>
        <v>1403.9923345740904</v>
      </c>
      <c r="E1348" s="3226">
        <f ca="1">'BAU Job Loss'!X187</f>
        <v>81482.747829429078</v>
      </c>
      <c r="F1348" s="3227">
        <f t="shared" ca="1" si="328"/>
        <v>32851.48101468182</v>
      </c>
      <c r="G1348" s="3228">
        <f ca="1">B1348*'Labor Costs'!F150/(10^9)</f>
        <v>1.3620560908898074</v>
      </c>
      <c r="H1348" s="3228">
        <f ca="1">C1348*'Labor Costs'!G150/(10^9)</f>
        <v>1.1959591378660086</v>
      </c>
      <c r="I1348" s="3229">
        <f ca="1">G1348+H1348-(D1348*'Labor Costs'!F150+E1348*'Labor Costs'!G150)/10^9</f>
        <v>0.72607465249530745</v>
      </c>
      <c r="K1348" s="2717">
        <f t="shared" ca="1" si="329"/>
        <v>82886.740164003175</v>
      </c>
      <c r="L1348" s="2717"/>
    </row>
    <row r="1349" spans="1:12" ht="18" customHeight="1" thickBot="1">
      <c r="A1349" s="3204" t="s">
        <v>1737</v>
      </c>
      <c r="B1349" s="3292">
        <f t="shared" ref="B1349:I1349" ca="1" si="330">SUM(B1210:B1348)</f>
        <v>25392347.574898854</v>
      </c>
      <c r="C1349" s="3292">
        <f t="shared" ca="1" si="330"/>
        <v>26614346.241563819</v>
      </c>
      <c r="D1349" s="3292">
        <f t="shared" ca="1" si="330"/>
        <v>1535619.1214283437</v>
      </c>
      <c r="E1349" s="3293">
        <f t="shared" ca="1" si="330"/>
        <v>26208952.530797493</v>
      </c>
      <c r="F1349" s="3293">
        <f t="shared" ca="1" si="330"/>
        <v>24262122.164236825</v>
      </c>
      <c r="G1349" s="3294">
        <f t="shared" ca="1" si="330"/>
        <v>1863.8931559344585</v>
      </c>
      <c r="H1349" s="3294">
        <f t="shared" ca="1" si="330"/>
        <v>2061.6978229378574</v>
      </c>
      <c r="I1349" s="3295">
        <f t="shared" ca="1" si="330"/>
        <v>1862.1335850389357</v>
      </c>
      <c r="K1349" s="3230">
        <f ca="1">SUM(K1210:K1348)</f>
        <v>27744571.65222583</v>
      </c>
      <c r="L1349" s="2717"/>
    </row>
    <row r="1350" spans="1:12" ht="18" customHeight="1">
      <c r="A1350" s="3032"/>
      <c r="B1350" s="3226"/>
      <c r="C1350" s="3226"/>
      <c r="D1350" s="3226"/>
      <c r="E1350" s="3227"/>
      <c r="F1350" s="3227"/>
      <c r="G1350" s="3228"/>
      <c r="H1350" s="3228"/>
      <c r="I1350" s="3228"/>
      <c r="K1350" s="3231"/>
      <c r="L1350" s="2717"/>
    </row>
    <row r="1351" spans="1:12" ht="18" customHeight="1">
      <c r="A1351" s="3032"/>
      <c r="B1351" s="3226"/>
      <c r="C1351" s="3226"/>
      <c r="D1351" s="3226"/>
      <c r="E1351" s="3227"/>
      <c r="F1351" s="3227"/>
      <c r="G1351" s="3228"/>
      <c r="H1351" s="3228"/>
      <c r="I1351" s="3228"/>
      <c r="K1351" s="3231"/>
      <c r="L1351" s="2717"/>
    </row>
    <row r="1352" spans="1:12" ht="18" customHeight="1">
      <c r="F1352" s="2215"/>
      <c r="I1352" s="2150"/>
    </row>
    <row r="1353" spans="1:12" ht="18" customHeight="1" thickBot="1">
      <c r="A1353" s="3169" t="s">
        <v>5026</v>
      </c>
      <c r="E1353" s="735" t="s">
        <v>3552</v>
      </c>
      <c r="F1353" s="2215"/>
      <c r="I1353" s="2150"/>
    </row>
    <row r="1354" spans="1:12" ht="18" customHeight="1">
      <c r="A1354" s="3456" t="s">
        <v>20</v>
      </c>
      <c r="B1354" s="3448" t="s">
        <v>1959</v>
      </c>
      <c r="C1354" s="3449"/>
      <c r="D1354" s="3450"/>
      <c r="E1354" s="3448" t="s">
        <v>1960</v>
      </c>
      <c r="F1354" s="3449"/>
      <c r="G1354" s="3454"/>
      <c r="I1354" s="2150"/>
    </row>
    <row r="1355" spans="1:12" ht="34.950000000000003" customHeight="1">
      <c r="A1355" s="3457"/>
      <c r="B1355" s="3451"/>
      <c r="C1355" s="3452"/>
      <c r="D1355" s="3453"/>
      <c r="E1355" s="3451"/>
      <c r="F1355" s="3452"/>
      <c r="G1355" s="3455"/>
      <c r="I1355" s="2150"/>
    </row>
    <row r="1356" spans="1:12" ht="18" customHeight="1">
      <c r="A1356" s="3458"/>
      <c r="B1356" s="3272" t="s">
        <v>3159</v>
      </c>
      <c r="C1356" s="3273" t="s">
        <v>1615</v>
      </c>
      <c r="D1356" s="3274" t="s">
        <v>3160</v>
      </c>
      <c r="E1356" s="3272" t="s">
        <v>3159</v>
      </c>
      <c r="F1356" s="3273" t="s">
        <v>1615</v>
      </c>
      <c r="G1356" s="3275" t="s">
        <v>3160</v>
      </c>
      <c r="I1356" s="2150"/>
    </row>
    <row r="1357" spans="1:12" ht="18" customHeight="1">
      <c r="A1357" s="3013" t="s">
        <v>37</v>
      </c>
      <c r="B1357" s="3232">
        <f ca="1">OFFSET(INDEX('Air Pollution Costs'!C$17:C$480,MATCH($A1357,'Air Pollution Costs'!$A$17:$A$480,0)),1,0)</f>
        <v>127.22</v>
      </c>
      <c r="C1357" s="3232">
        <f ca="1">OFFSET(INDEX('Air Pollution Costs'!D$17:D$480,MATCH($A1357,'Air Pollution Costs'!$A$17:$A$480,0)),1,0)</f>
        <v>253.68</v>
      </c>
      <c r="D1357" s="3233">
        <f ca="1">OFFSET(INDEX('Air Pollution Costs'!E$17:E$480,MATCH($A1357,'Air Pollution Costs'!$A$17:$A$480,0)),1,0)</f>
        <v>379.37</v>
      </c>
      <c r="E1357" s="3232">
        <f>INDEX('Air Pollution Costs'!C$17:C$480,MATCH($A1357,'Air Pollution Costs'!$A$17:$A$480,0))</f>
        <v>202.32</v>
      </c>
      <c r="F1357" s="3232">
        <f>INDEX('Air Pollution Costs'!D$17:D$480,MATCH($A1357,'Air Pollution Costs'!$A$17:$A$480,0))</f>
        <v>791.9</v>
      </c>
      <c r="G1357" s="3234">
        <f>INDEX('Air Pollution Costs'!E$17:E$480,MATCH($A1357,'Air Pollution Costs'!$A$17:$A$480,0))</f>
        <v>1539.2</v>
      </c>
      <c r="I1357" s="2150"/>
    </row>
    <row r="1358" spans="1:12" ht="18" customHeight="1">
      <c r="A1358" s="3013" t="s">
        <v>38</v>
      </c>
      <c r="B1358" s="3232">
        <f ca="1">OFFSET(INDEX('Air Pollution Costs'!C$17:C$480,MATCH($A1358,'Air Pollution Costs'!$A$17:$A$480,0)),1,0)</f>
        <v>1037.4000000000001</v>
      </c>
      <c r="C1358" s="3232">
        <f ca="1">OFFSET(INDEX('Air Pollution Costs'!D$17:D$480,MATCH($A1358,'Air Pollution Costs'!$A$17:$A$480,0)),1,0)</f>
        <v>2068.5</v>
      </c>
      <c r="D1358" s="3233">
        <f ca="1">OFFSET(INDEX('Air Pollution Costs'!E$17:E$480,MATCH($A1358,'Air Pollution Costs'!$A$17:$A$480,0)),1,0)</f>
        <v>3093.2</v>
      </c>
      <c r="E1358" s="3232">
        <f>INDEX('Air Pollution Costs'!C$17:C$480,MATCH($A1358,'Air Pollution Costs'!$A$17:$A$480,0))</f>
        <v>2184.5</v>
      </c>
      <c r="F1358" s="3232">
        <f>INDEX('Air Pollution Costs'!D$17:D$480,MATCH($A1358,'Air Pollution Costs'!$A$17:$A$480,0))</f>
        <v>8393.5</v>
      </c>
      <c r="G1358" s="3234">
        <f>INDEX('Air Pollution Costs'!E$17:E$480,MATCH($A1358,'Air Pollution Costs'!$A$17:$A$480,0))</f>
        <v>15933</v>
      </c>
      <c r="I1358" s="2150"/>
    </row>
    <row r="1359" spans="1:12" ht="18" customHeight="1">
      <c r="A1359" s="3013" t="s">
        <v>39</v>
      </c>
      <c r="B1359" s="3232">
        <f ca="1">OFFSET(INDEX('Air Pollution Costs'!C$17:C$480,MATCH($A1359,'Air Pollution Costs'!$A$17:$A$480,0)),1,0)</f>
        <v>1108.9000000000001</v>
      </c>
      <c r="C1359" s="3232">
        <f ca="1">OFFSET(INDEX('Air Pollution Costs'!D$17:D$480,MATCH($A1359,'Air Pollution Costs'!$A$17:$A$480,0)),1,0)</f>
        <v>2215</v>
      </c>
      <c r="D1359" s="3233">
        <f ca="1">OFFSET(INDEX('Air Pollution Costs'!E$17:E$480,MATCH($A1359,'Air Pollution Costs'!$A$17:$A$480,0)),1,0)</f>
        <v>3318.4</v>
      </c>
      <c r="E1359" s="3232">
        <f>INDEX('Air Pollution Costs'!C$17:C$480,MATCH($A1359,'Air Pollution Costs'!$A$17:$A$480,0))</f>
        <v>2700.2</v>
      </c>
      <c r="F1359" s="3232">
        <f>INDEX('Air Pollution Costs'!D$17:D$480,MATCH($A1359,'Air Pollution Costs'!$A$17:$A$480,0))</f>
        <v>10508</v>
      </c>
      <c r="G1359" s="3234">
        <f>INDEX('Air Pollution Costs'!E$17:E$480,MATCH($A1359,'Air Pollution Costs'!$A$17:$A$480,0))</f>
        <v>20272</v>
      </c>
      <c r="I1359" s="735" t="s">
        <v>3162</v>
      </c>
    </row>
    <row r="1360" spans="1:12" ht="18" customHeight="1">
      <c r="A1360" s="3013" t="s">
        <v>40</v>
      </c>
      <c r="B1360" s="3232">
        <f ca="1">OFFSET(INDEX('Air Pollution Costs'!C$17:C$480,MATCH($A1360,'Air Pollution Costs'!$A$17:$A$480,0)),1,0)</f>
        <v>161.76</v>
      </c>
      <c r="C1360" s="3232">
        <f ca="1">OFFSET(INDEX('Air Pollution Costs'!D$17:D$480,MATCH($A1360,'Air Pollution Costs'!$A$17:$A$480,0)),1,0)</f>
        <v>323.42</v>
      </c>
      <c r="D1360" s="3233">
        <f ca="1">OFFSET(INDEX('Air Pollution Costs'!E$17:E$480,MATCH($A1360,'Air Pollution Costs'!$A$17:$A$480,0)),1,0)</f>
        <v>484.99</v>
      </c>
      <c r="E1360" s="3232">
        <f>INDEX('Air Pollution Costs'!C$17:C$480,MATCH($A1360,'Air Pollution Costs'!$A$17:$A$480,0))</f>
        <v>2867.9</v>
      </c>
      <c r="F1360" s="3232">
        <f>INDEX('Air Pollution Costs'!D$17:D$480,MATCH($A1360,'Air Pollution Costs'!$A$17:$A$480,0))</f>
        <v>11211</v>
      </c>
      <c r="G1360" s="3234">
        <f>INDEX('Air Pollution Costs'!E$17:E$480,MATCH($A1360,'Air Pollution Costs'!$A$17:$A$480,0))</f>
        <v>21752</v>
      </c>
      <c r="I1360" s="2150"/>
    </row>
    <row r="1361" spans="1:9" ht="18" customHeight="1">
      <c r="A1361" s="3013" t="s">
        <v>41</v>
      </c>
      <c r="B1361" s="3232">
        <f ca="1">OFFSET(INDEX('Air Pollution Costs'!C$17:C$480,MATCH($A1361,'Air Pollution Costs'!$A$17:$A$480,0)),1,0)</f>
        <v>160.30000000000001</v>
      </c>
      <c r="C1361" s="3232">
        <f ca="1">OFFSET(INDEX('Air Pollution Costs'!D$17:D$480,MATCH($A1361,'Air Pollution Costs'!$A$17:$A$480,0)),1,0)</f>
        <v>319.77999999999997</v>
      </c>
      <c r="D1361" s="3233">
        <f ca="1">OFFSET(INDEX('Air Pollution Costs'!E$17:E$480,MATCH($A1361,'Air Pollution Costs'!$A$17:$A$480,0)),1,0)</f>
        <v>478.43</v>
      </c>
      <c r="E1361" s="3232">
        <f>INDEX('Air Pollution Costs'!C$17:C$480,MATCH($A1361,'Air Pollution Costs'!$A$17:$A$480,0))</f>
        <v>496.87</v>
      </c>
      <c r="F1361" s="3232">
        <f>INDEX('Air Pollution Costs'!D$17:D$480,MATCH($A1361,'Air Pollution Costs'!$A$17:$A$480,0))</f>
        <v>1910.4</v>
      </c>
      <c r="G1361" s="3234">
        <f>INDEX('Air Pollution Costs'!E$17:E$480,MATCH($A1361,'Air Pollution Costs'!$A$17:$A$480,0))</f>
        <v>3628.5</v>
      </c>
      <c r="I1361" s="2150"/>
    </row>
    <row r="1362" spans="1:9" ht="18" customHeight="1">
      <c r="A1362" s="3013" t="s">
        <v>16</v>
      </c>
      <c r="B1362" s="3232">
        <f ca="1">OFFSET(INDEX('Air Pollution Costs'!C$17:C$480,MATCH($A1362,'Air Pollution Costs'!$A$17:$A$480,0)),1,0)</f>
        <v>69.001999999999995</v>
      </c>
      <c r="C1362" s="3232">
        <f ca="1">OFFSET(INDEX('Air Pollution Costs'!D$17:D$480,MATCH($A1362,'Air Pollution Costs'!$A$17:$A$480,0)),1,0)</f>
        <v>137.97</v>
      </c>
      <c r="D1362" s="3233">
        <f ca="1">OFFSET(INDEX('Air Pollution Costs'!E$17:E$480,MATCH($A1362,'Air Pollution Costs'!$A$17:$A$480,0)),1,0)</f>
        <v>206.89</v>
      </c>
      <c r="E1362" s="3232">
        <f>INDEX('Air Pollution Costs'!C$17:C$480,MATCH($A1362,'Air Pollution Costs'!$A$17:$A$480,0))</f>
        <v>646.59</v>
      </c>
      <c r="F1362" s="3232">
        <f>INDEX('Air Pollution Costs'!D$17:D$480,MATCH($A1362,'Air Pollution Costs'!$A$17:$A$480,0))</f>
        <v>2566</v>
      </c>
      <c r="G1362" s="3234">
        <f>INDEX('Air Pollution Costs'!E$17:E$480,MATCH($A1362,'Air Pollution Costs'!$A$17:$A$480,0))</f>
        <v>5078.3999999999996</v>
      </c>
      <c r="I1362" s="2150"/>
    </row>
    <row r="1363" spans="1:9" ht="18" customHeight="1">
      <c r="A1363" s="3013" t="s">
        <v>17</v>
      </c>
      <c r="B1363" s="3232">
        <f ca="1">OFFSET(INDEX('Air Pollution Costs'!C$17:C$480,MATCH($A1363,'Air Pollution Costs'!$A$17:$A$480,0)),1,0)</f>
        <v>297.7</v>
      </c>
      <c r="C1363" s="3232">
        <f ca="1">OFFSET(INDEX('Air Pollution Costs'!D$17:D$480,MATCH($A1363,'Air Pollution Costs'!$A$17:$A$480,0)),1,0)</f>
        <v>594.29999999999995</v>
      </c>
      <c r="D1363" s="3233">
        <f ca="1">OFFSET(INDEX('Air Pollution Costs'!E$17:E$480,MATCH($A1363,'Air Pollution Costs'!$A$17:$A$480,0)),1,0)</f>
        <v>889.8</v>
      </c>
      <c r="E1363" s="3232">
        <f>INDEX('Air Pollution Costs'!C$17:C$480,MATCH($A1363,'Air Pollution Costs'!$A$17:$A$480,0))</f>
        <v>1236.4000000000001</v>
      </c>
      <c r="F1363" s="3232">
        <f>INDEX('Air Pollution Costs'!D$17:D$480,MATCH($A1363,'Air Pollution Costs'!$A$17:$A$480,0))</f>
        <v>4787.6000000000004</v>
      </c>
      <c r="G1363" s="3234">
        <f>INDEX('Air Pollution Costs'!E$17:E$480,MATCH($A1363,'Air Pollution Costs'!$A$17:$A$480,0))</f>
        <v>9178.6</v>
      </c>
      <c r="I1363" s="2150"/>
    </row>
    <row r="1364" spans="1:9" ht="18" customHeight="1">
      <c r="A1364" s="3013" t="s">
        <v>42</v>
      </c>
      <c r="B1364" s="3232">
        <f ca="1">OFFSET(INDEX('Air Pollution Costs'!C$17:C$480,MATCH($A1364,'Air Pollution Costs'!$A$17:$A$480,0)),1,0)</f>
        <v>344.22</v>
      </c>
      <c r="C1364" s="3232">
        <f ca="1">OFFSET(INDEX('Air Pollution Costs'!D$17:D$480,MATCH($A1364,'Air Pollution Costs'!$A$17:$A$480,0)),1,0)</f>
        <v>686.8</v>
      </c>
      <c r="D1364" s="3233">
        <f ca="1">OFFSET(INDEX('Air Pollution Costs'!E$17:E$480,MATCH($A1364,'Air Pollution Costs'!$A$17:$A$480,0)),1,0)</f>
        <v>1027.8</v>
      </c>
      <c r="E1364" s="3232">
        <f>INDEX('Air Pollution Costs'!C$17:C$480,MATCH($A1364,'Air Pollution Costs'!$A$17:$A$480,0))</f>
        <v>1318.6</v>
      </c>
      <c r="F1364" s="3232">
        <f>INDEX('Air Pollution Costs'!D$17:D$480,MATCH($A1364,'Air Pollution Costs'!$A$17:$A$480,0))</f>
        <v>5020.5</v>
      </c>
      <c r="G1364" s="3234">
        <f>INDEX('Air Pollution Costs'!E$17:E$480,MATCH($A1364,'Air Pollution Costs'!$A$17:$A$480,0))</f>
        <v>9417.2000000000007</v>
      </c>
      <c r="I1364" s="2150"/>
    </row>
    <row r="1365" spans="1:9" ht="18" customHeight="1">
      <c r="A1365" s="3013" t="s">
        <v>43</v>
      </c>
      <c r="B1365" s="3232">
        <f ca="1">OFFSET(INDEX('Air Pollution Costs'!C$17:C$480,MATCH($A1365,'Air Pollution Costs'!$A$17:$A$480,0)),1,0)</f>
        <v>24.465</v>
      </c>
      <c r="C1365" s="3232">
        <f ca="1">OFFSET(INDEX('Air Pollution Costs'!D$17:D$480,MATCH($A1365,'Air Pollution Costs'!$A$17:$A$480,0)),1,0)</f>
        <v>48.749000000000002</v>
      </c>
      <c r="D1365" s="3233">
        <f ca="1">OFFSET(INDEX('Air Pollution Costs'!E$17:E$480,MATCH($A1365,'Air Pollution Costs'!$A$17:$A$480,0)),1,0)</f>
        <v>72.855000000000004</v>
      </c>
      <c r="E1365" s="3232">
        <f>INDEX('Air Pollution Costs'!C$17:C$480,MATCH($A1365,'Air Pollution Costs'!$A$17:$A$480,0))</f>
        <v>162.5</v>
      </c>
      <c r="F1365" s="3232">
        <f>INDEX('Air Pollution Costs'!D$17:D$480,MATCH($A1365,'Air Pollution Costs'!$A$17:$A$480,0))</f>
        <v>569.04</v>
      </c>
      <c r="G1365" s="3234">
        <f>INDEX('Air Pollution Costs'!E$17:E$480,MATCH($A1365,'Air Pollution Costs'!$A$17:$A$480,0))</f>
        <v>963.3</v>
      </c>
      <c r="I1365" s="2150"/>
    </row>
    <row r="1366" spans="1:9" ht="18" customHeight="1">
      <c r="A1366" s="3013" t="s">
        <v>44</v>
      </c>
      <c r="B1366" s="3232">
        <f ca="1">OFFSET(INDEX('Air Pollution Costs'!C$17:C$480,MATCH($A1366,'Air Pollution Costs'!$A$17:$A$480,0)),1,0)</f>
        <v>4308.7</v>
      </c>
      <c r="C1366" s="3232">
        <f ca="1">OFFSET(INDEX('Air Pollution Costs'!D$17:D$480,MATCH($A1366,'Air Pollution Costs'!$A$17:$A$480,0)),1,0)</f>
        <v>8603.5</v>
      </c>
      <c r="D1366" s="3233">
        <f ca="1">OFFSET(INDEX('Air Pollution Costs'!E$17:E$480,MATCH($A1366,'Air Pollution Costs'!$A$17:$A$480,0)),1,0)</f>
        <v>12884</v>
      </c>
      <c r="E1366" s="3232">
        <f>INDEX('Air Pollution Costs'!C$17:C$480,MATCH($A1366,'Air Pollution Costs'!$A$17:$A$480,0))</f>
        <v>36762</v>
      </c>
      <c r="F1366" s="3232">
        <f>INDEX('Air Pollution Costs'!D$17:D$480,MATCH($A1366,'Air Pollution Costs'!$A$17:$A$480,0))</f>
        <v>132840</v>
      </c>
      <c r="G1366" s="3234">
        <f>INDEX('Air Pollution Costs'!E$17:E$480,MATCH($A1366,'Air Pollution Costs'!$A$17:$A$480,0))</f>
        <v>233670</v>
      </c>
      <c r="I1366" s="2150"/>
    </row>
    <row r="1367" spans="1:9" ht="18" customHeight="1">
      <c r="A1367" s="3013" t="s">
        <v>45</v>
      </c>
      <c r="B1367" s="3232">
        <f ca="1">OFFSET(INDEX('Air Pollution Costs'!C$17:C$480,MATCH($A1367,'Air Pollution Costs'!$A$17:$A$480,0)),1,0)</f>
        <v>270.42</v>
      </c>
      <c r="C1367" s="3232">
        <f ca="1">OFFSET(INDEX('Air Pollution Costs'!D$17:D$480,MATCH($A1367,'Air Pollution Costs'!$A$17:$A$480,0)),1,0)</f>
        <v>540.29999999999995</v>
      </c>
      <c r="D1367" s="3233">
        <f ca="1">OFFSET(INDEX('Air Pollution Costs'!E$17:E$480,MATCH($A1367,'Air Pollution Costs'!$A$17:$A$480,0)),1,0)</f>
        <v>809.65</v>
      </c>
      <c r="E1367" s="3232">
        <f>INDEX('Air Pollution Costs'!C$17:C$480,MATCH($A1367,'Air Pollution Costs'!$A$17:$A$480,0))</f>
        <v>4138.8</v>
      </c>
      <c r="F1367" s="3232">
        <f>INDEX('Air Pollution Costs'!D$17:D$480,MATCH($A1367,'Air Pollution Costs'!$A$17:$A$480,0))</f>
        <v>15504</v>
      </c>
      <c r="G1367" s="3234">
        <f>INDEX('Air Pollution Costs'!E$17:E$480,MATCH($A1367,'Air Pollution Costs'!$A$17:$A$480,0))</f>
        <v>28487</v>
      </c>
      <c r="I1367" s="2150"/>
    </row>
    <row r="1368" spans="1:9" ht="18" customHeight="1">
      <c r="A1368" s="3013" t="s">
        <v>18</v>
      </c>
      <c r="B1368" s="3232">
        <f ca="1">OFFSET(INDEX('Air Pollution Costs'!C$17:C$480,MATCH($A1368,'Air Pollution Costs'!$A$17:$A$480,0)),1,0)</f>
        <v>160.56</v>
      </c>
      <c r="C1368" s="3232">
        <f ca="1">OFFSET(INDEX('Air Pollution Costs'!D$17:D$480,MATCH($A1368,'Air Pollution Costs'!$A$17:$A$480,0)),1,0)</f>
        <v>320.86</v>
      </c>
      <c r="D1368" s="3233">
        <f ca="1">OFFSET(INDEX('Air Pollution Costs'!E$17:E$480,MATCH($A1368,'Air Pollution Costs'!$A$17:$A$480,0)),1,0)</f>
        <v>480.9</v>
      </c>
      <c r="E1368" s="3232">
        <f>INDEX('Air Pollution Costs'!C$17:C$480,MATCH($A1368,'Air Pollution Costs'!$A$17:$A$480,0))</f>
        <v>1842.3</v>
      </c>
      <c r="F1368" s="3232">
        <f>INDEX('Air Pollution Costs'!D$17:D$480,MATCH($A1368,'Air Pollution Costs'!$A$17:$A$480,0))</f>
        <v>7107.7</v>
      </c>
      <c r="G1368" s="3234">
        <f>INDEX('Air Pollution Costs'!E$17:E$480,MATCH($A1368,'Air Pollution Costs'!$A$17:$A$480,0))</f>
        <v>13559</v>
      </c>
      <c r="I1368" s="2150"/>
    </row>
    <row r="1369" spans="1:9" ht="18" customHeight="1">
      <c r="A1369" s="3013" t="s">
        <v>46</v>
      </c>
      <c r="B1369" s="3232">
        <f ca="1">OFFSET(INDEX('Air Pollution Costs'!C$17:C$480,MATCH($A1369,'Air Pollution Costs'!$A$17:$A$480,0)),1,0)</f>
        <v>192.99</v>
      </c>
      <c r="C1369" s="3232">
        <f ca="1">OFFSET(INDEX('Air Pollution Costs'!D$17:D$480,MATCH($A1369,'Air Pollution Costs'!$A$17:$A$480,0)),1,0)</f>
        <v>385.61</v>
      </c>
      <c r="D1369" s="3233">
        <f ca="1">OFFSET(INDEX('Air Pollution Costs'!E$17:E$480,MATCH($A1369,'Air Pollution Costs'!$A$17:$A$480,0)),1,0)</f>
        <v>577.89</v>
      </c>
      <c r="E1369" s="3232">
        <f>INDEX('Air Pollution Costs'!C$17:C$480,MATCH($A1369,'Air Pollution Costs'!$A$17:$A$480,0))</f>
        <v>3778.3</v>
      </c>
      <c r="F1369" s="3232">
        <f>INDEX('Air Pollution Costs'!D$17:D$480,MATCH($A1369,'Air Pollution Costs'!$A$17:$A$480,0))</f>
        <v>12433</v>
      </c>
      <c r="G1369" s="3234">
        <f>INDEX('Air Pollution Costs'!E$17:E$480,MATCH($A1369,'Air Pollution Costs'!$A$17:$A$480,0))</f>
        <v>19767</v>
      </c>
      <c r="I1369" s="2150"/>
    </row>
    <row r="1370" spans="1:9" ht="18" customHeight="1">
      <c r="A1370" s="3013" t="s">
        <v>47</v>
      </c>
      <c r="B1370" s="3232">
        <f ca="1">OFFSET(INDEX('Air Pollution Costs'!C$17:C$480,MATCH($A1370,'Air Pollution Costs'!$A$17:$A$480,0)),1,0)</f>
        <v>29.733000000000001</v>
      </c>
      <c r="C1370" s="3232">
        <f ca="1">OFFSET(INDEX('Air Pollution Costs'!D$17:D$480,MATCH($A1370,'Air Pollution Costs'!$A$17:$A$480,0)),1,0)</f>
        <v>59.451000000000001</v>
      </c>
      <c r="D1370" s="3233">
        <f ca="1">OFFSET(INDEX('Air Pollution Costs'!E$17:E$480,MATCH($A1370,'Air Pollution Costs'!$A$17:$A$480,0)),1,0)</f>
        <v>89.153999999999996</v>
      </c>
      <c r="E1370" s="3232">
        <f>INDEX('Air Pollution Costs'!C$17:C$480,MATCH($A1370,'Air Pollution Costs'!$A$17:$A$480,0))</f>
        <v>455.15</v>
      </c>
      <c r="F1370" s="3232">
        <f>INDEX('Air Pollution Costs'!D$17:D$480,MATCH($A1370,'Air Pollution Costs'!$A$17:$A$480,0))</f>
        <v>1781</v>
      </c>
      <c r="G1370" s="3234">
        <f>INDEX('Air Pollution Costs'!E$17:E$480,MATCH($A1370,'Air Pollution Costs'!$A$17:$A$480,0))</f>
        <v>3460.5</v>
      </c>
      <c r="I1370" s="2150"/>
    </row>
    <row r="1371" spans="1:9" ht="18" customHeight="1">
      <c r="A1371" s="3013" t="s">
        <v>48</v>
      </c>
      <c r="B1371" s="3232">
        <f ca="1">OFFSET(INDEX('Air Pollution Costs'!C$17:C$480,MATCH($A1371,'Air Pollution Costs'!$A$17:$A$480,0)),1,0)</f>
        <v>169.07</v>
      </c>
      <c r="C1371" s="3232">
        <f ca="1">OFFSET(INDEX('Air Pollution Costs'!D$17:D$480,MATCH($A1371,'Air Pollution Costs'!$A$17:$A$480,0)),1,0)</f>
        <v>337.39</v>
      </c>
      <c r="D1371" s="3233">
        <f ca="1">OFFSET(INDEX('Air Pollution Costs'!E$17:E$480,MATCH($A1371,'Air Pollution Costs'!$A$17:$A$480,0)),1,0)</f>
        <v>504.96</v>
      </c>
      <c r="E1371" s="3232">
        <f>INDEX('Air Pollution Costs'!C$17:C$480,MATCH($A1371,'Air Pollution Costs'!$A$17:$A$480,0))</f>
        <v>453.92</v>
      </c>
      <c r="F1371" s="3232">
        <f>INDEX('Air Pollution Costs'!D$17:D$480,MATCH($A1371,'Air Pollution Costs'!$A$17:$A$480,0))</f>
        <v>1776.7</v>
      </c>
      <c r="G1371" s="3234">
        <f>INDEX('Air Pollution Costs'!E$17:E$480,MATCH($A1371,'Air Pollution Costs'!$A$17:$A$480,0))</f>
        <v>3453.1</v>
      </c>
      <c r="I1371" s="2150"/>
    </row>
    <row r="1372" spans="1:9" ht="18" customHeight="1">
      <c r="A1372" s="3013" t="s">
        <v>49</v>
      </c>
      <c r="B1372" s="3232">
        <f ca="1">OFFSET(INDEX('Air Pollution Costs'!C$17:C$480,MATCH($A1372,'Air Pollution Costs'!$A$17:$A$480,0)),1,0)</f>
        <v>35.587000000000003</v>
      </c>
      <c r="C1372" s="3232">
        <f ca="1">OFFSET(INDEX('Air Pollution Costs'!D$17:D$480,MATCH($A1372,'Air Pollution Costs'!$A$17:$A$480,0)),1,0)</f>
        <v>71.122</v>
      </c>
      <c r="D1372" s="3233">
        <f ca="1">OFFSET(INDEX('Air Pollution Costs'!E$17:E$480,MATCH($A1372,'Air Pollution Costs'!$A$17:$A$480,0)),1,0)</f>
        <v>106.61</v>
      </c>
      <c r="E1372" s="3232">
        <f>INDEX('Air Pollution Costs'!C$17:C$480,MATCH($A1372,'Air Pollution Costs'!$A$17:$A$480,0))</f>
        <v>128.59</v>
      </c>
      <c r="F1372" s="3232">
        <f>INDEX('Air Pollution Costs'!D$17:D$480,MATCH($A1372,'Air Pollution Costs'!$A$17:$A$480,0))</f>
        <v>505.2</v>
      </c>
      <c r="G1372" s="3234">
        <f>INDEX('Air Pollution Costs'!E$17:E$480,MATCH($A1372,'Air Pollution Costs'!$A$17:$A$480,0))</f>
        <v>986.69</v>
      </c>
      <c r="I1372" s="2150"/>
    </row>
    <row r="1373" spans="1:9" ht="18" customHeight="1">
      <c r="A1373" s="3013" t="s">
        <v>50</v>
      </c>
      <c r="B1373" s="3232">
        <f ca="1">OFFSET(INDEX('Air Pollution Costs'!C$17:C$480,MATCH($A1373,'Air Pollution Costs'!$A$17:$A$480,0)),1,0)</f>
        <v>616.39</v>
      </c>
      <c r="C1373" s="3232">
        <f ca="1">OFFSET(INDEX('Air Pollution Costs'!D$17:D$480,MATCH($A1373,'Air Pollution Costs'!$A$17:$A$480,0)),1,0)</f>
        <v>1232.3</v>
      </c>
      <c r="D1373" s="3233">
        <f ca="1">OFFSET(INDEX('Air Pollution Costs'!E$17:E$480,MATCH($A1373,'Air Pollution Costs'!$A$17:$A$480,0)),1,0)</f>
        <v>1847.8</v>
      </c>
      <c r="E1373" s="3232">
        <f>INDEX('Air Pollution Costs'!C$17:C$480,MATCH($A1373,'Air Pollution Costs'!$A$17:$A$480,0))</f>
        <v>5189.2</v>
      </c>
      <c r="F1373" s="3232">
        <f>INDEX('Air Pollution Costs'!D$17:D$480,MATCH($A1373,'Air Pollution Costs'!$A$17:$A$480,0))</f>
        <v>20504</v>
      </c>
      <c r="G1373" s="3234">
        <f>INDEX('Air Pollution Costs'!E$17:E$480,MATCH($A1373,'Air Pollution Costs'!$A$17:$A$480,0))</f>
        <v>40352</v>
      </c>
      <c r="I1373" s="2150"/>
    </row>
    <row r="1374" spans="1:9" ht="18" customHeight="1">
      <c r="A1374" s="3013" t="s">
        <v>51</v>
      </c>
      <c r="B1374" s="3232">
        <f ca="1">OFFSET(INDEX('Air Pollution Costs'!C$17:C$480,MATCH($A1374,'Air Pollution Costs'!$A$17:$A$480,0)),1,0)</f>
        <v>0.52669999999999995</v>
      </c>
      <c r="C1374" s="3232">
        <f ca="1">OFFSET(INDEX('Air Pollution Costs'!D$17:D$480,MATCH($A1374,'Air Pollution Costs'!$A$17:$A$480,0)),1,0)</f>
        <v>1.0531999999999999</v>
      </c>
      <c r="D1374" s="3233">
        <f ca="1">OFFSET(INDEX('Air Pollution Costs'!E$17:E$480,MATCH($A1374,'Air Pollution Costs'!$A$17:$A$480,0)),1,0)</f>
        <v>1.5794999999999999</v>
      </c>
      <c r="E1374" s="3232">
        <f>INDEX('Air Pollution Costs'!C$17:C$480,MATCH($A1374,'Air Pollution Costs'!$A$17:$A$480,0))</f>
        <v>2.6267999999999998</v>
      </c>
      <c r="F1374" s="3232">
        <f>INDEX('Air Pollution Costs'!D$17:D$480,MATCH($A1374,'Air Pollution Costs'!$A$17:$A$480,0))</f>
        <v>10.48</v>
      </c>
      <c r="G1374" s="3234">
        <f>INDEX('Air Pollution Costs'!E$17:E$480,MATCH($A1374,'Air Pollution Costs'!$A$17:$A$480,0))</f>
        <v>20.887</v>
      </c>
      <c r="I1374" s="2150"/>
    </row>
    <row r="1375" spans="1:9" ht="18" customHeight="1">
      <c r="A1375" s="3013" t="s">
        <v>52</v>
      </c>
      <c r="B1375" s="3232">
        <f ca="1">OFFSET(INDEX('Air Pollution Costs'!C$17:C$480,MATCH($A1375,'Air Pollution Costs'!$A$17:$A$480,0)),1,0)</f>
        <v>385.05</v>
      </c>
      <c r="C1375" s="3232">
        <f ca="1">OFFSET(INDEX('Air Pollution Costs'!D$17:D$480,MATCH($A1375,'Air Pollution Costs'!$A$17:$A$480,0)),1,0)</f>
        <v>768.54</v>
      </c>
      <c r="D1375" s="3233">
        <f ca="1">OFFSET(INDEX('Air Pollution Costs'!E$17:E$480,MATCH($A1375,'Air Pollution Costs'!$A$17:$A$480,0)),1,0)</f>
        <v>1150.5</v>
      </c>
      <c r="E1375" s="3232">
        <f>INDEX('Air Pollution Costs'!C$17:C$480,MATCH($A1375,'Air Pollution Costs'!$A$17:$A$480,0))</f>
        <v>1632.2</v>
      </c>
      <c r="F1375" s="3232">
        <f>INDEX('Air Pollution Costs'!D$17:D$480,MATCH($A1375,'Air Pollution Costs'!$A$17:$A$480,0))</f>
        <v>6308.2</v>
      </c>
      <c r="G1375" s="3234">
        <f>INDEX('Air Pollution Costs'!E$17:E$480,MATCH($A1375,'Air Pollution Costs'!$A$17:$A$480,0))</f>
        <v>12063</v>
      </c>
      <c r="I1375" s="2150"/>
    </row>
    <row r="1376" spans="1:9" ht="18" customHeight="1">
      <c r="A1376" s="3013" t="s">
        <v>53</v>
      </c>
      <c r="B1376" s="3232">
        <f ca="1">OFFSET(INDEX('Air Pollution Costs'!C$17:C$480,MATCH($A1376,'Air Pollution Costs'!$A$17:$A$480,0)),1,0)</f>
        <v>283.42</v>
      </c>
      <c r="C1376" s="3232">
        <f ca="1">OFFSET(INDEX('Air Pollution Costs'!D$17:D$480,MATCH($A1376,'Air Pollution Costs'!$A$17:$A$480,0)),1,0)</f>
        <v>566.22</v>
      </c>
      <c r="D1376" s="3233">
        <f ca="1">OFFSET(INDEX('Air Pollution Costs'!E$17:E$480,MATCH($A1376,'Air Pollution Costs'!$A$17:$A$480,0)),1,0)</f>
        <v>848.42</v>
      </c>
      <c r="E1376" s="3232">
        <f>INDEX('Air Pollution Costs'!C$17:C$480,MATCH($A1376,'Air Pollution Costs'!$A$17:$A$480,0))</f>
        <v>1059.5999999999999</v>
      </c>
      <c r="F1376" s="3232">
        <f>INDEX('Air Pollution Costs'!D$17:D$480,MATCH($A1376,'Air Pollution Costs'!$A$17:$A$480,0))</f>
        <v>4129.8999999999996</v>
      </c>
      <c r="G1376" s="3234">
        <f>INDEX('Air Pollution Costs'!E$17:E$480,MATCH($A1376,'Air Pollution Costs'!$A$17:$A$480,0))</f>
        <v>7983</v>
      </c>
    </row>
    <row r="1377" spans="1:7" ht="18" customHeight="1">
      <c r="A1377" s="3013" t="s">
        <v>54</v>
      </c>
      <c r="B1377" s="3232">
        <f ca="1">OFFSET(INDEX('Air Pollution Costs'!C$17:C$480,MATCH($A1377,'Air Pollution Costs'!$A$17:$A$480,0)),1,0)</f>
        <v>289.3</v>
      </c>
      <c r="C1377" s="3232">
        <f ca="1">OFFSET(INDEX('Air Pollution Costs'!D$17:D$480,MATCH($A1377,'Air Pollution Costs'!$A$17:$A$480,0)),1,0)</f>
        <v>578.24</v>
      </c>
      <c r="D1377" s="3233">
        <f ca="1">OFFSET(INDEX('Air Pollution Costs'!E$17:E$480,MATCH($A1377,'Air Pollution Costs'!$A$17:$A$480,0)),1,0)</f>
        <v>866.81</v>
      </c>
      <c r="E1377" s="3232">
        <f>INDEX('Air Pollution Costs'!C$17:C$480,MATCH($A1377,'Air Pollution Costs'!$A$17:$A$480,0))</f>
        <v>6432.4</v>
      </c>
      <c r="F1377" s="3232">
        <f>INDEX('Air Pollution Costs'!D$17:D$480,MATCH($A1377,'Air Pollution Costs'!$A$17:$A$480,0))</f>
        <v>22145</v>
      </c>
      <c r="G1377" s="3234">
        <f>INDEX('Air Pollution Costs'!E$17:E$480,MATCH($A1377,'Air Pollution Costs'!$A$17:$A$480,0))</f>
        <v>37025</v>
      </c>
    </row>
    <row r="1378" spans="1:7" ht="18" customHeight="1">
      <c r="A1378" s="3013" t="s">
        <v>55</v>
      </c>
      <c r="B1378" s="3232">
        <f ca="1">OFFSET(INDEX('Air Pollution Costs'!C$17:C$480,MATCH($A1378,'Air Pollution Costs'!$A$17:$A$480,0)),1,0)</f>
        <v>646.79999999999995</v>
      </c>
      <c r="C1378" s="3232">
        <f ca="1">OFFSET(INDEX('Air Pollution Costs'!D$17:D$480,MATCH($A1378,'Air Pollution Costs'!$A$17:$A$480,0)),1,0)</f>
        <v>1291.8</v>
      </c>
      <c r="D1378" s="3233">
        <f ca="1">OFFSET(INDEX('Air Pollution Costs'!E$17:E$480,MATCH($A1378,'Air Pollution Costs'!$A$17:$A$480,0)),1,0)</f>
        <v>1935.1</v>
      </c>
      <c r="E1378" s="3232">
        <f>INDEX('Air Pollution Costs'!C$17:C$480,MATCH($A1378,'Air Pollution Costs'!$A$17:$A$480,0))</f>
        <v>3354.2</v>
      </c>
      <c r="F1378" s="3232">
        <f>INDEX('Air Pollution Costs'!D$17:D$480,MATCH($A1378,'Air Pollution Costs'!$A$17:$A$480,0))</f>
        <v>13081</v>
      </c>
      <c r="G1378" s="3234">
        <f>INDEX('Air Pollution Costs'!E$17:E$480,MATCH($A1378,'Air Pollution Costs'!$A$17:$A$480,0))</f>
        <v>25304</v>
      </c>
    </row>
    <row r="1379" spans="1:7" ht="18" customHeight="1">
      <c r="A1379" s="3013" t="s">
        <v>56</v>
      </c>
      <c r="B1379" s="3232">
        <f ca="1">OFFSET(INDEX('Air Pollution Costs'!C$17:C$480,MATCH($A1379,'Air Pollution Costs'!$A$17:$A$480,0)),1,0)</f>
        <v>78.673000000000002</v>
      </c>
      <c r="C1379" s="3232">
        <f ca="1">OFFSET(INDEX('Air Pollution Costs'!D$17:D$480,MATCH($A1379,'Air Pollution Costs'!$A$17:$A$480,0)),1,0)</f>
        <v>157.27000000000001</v>
      </c>
      <c r="D1379" s="3233">
        <f ca="1">OFFSET(INDEX('Air Pollution Costs'!E$17:E$480,MATCH($A1379,'Air Pollution Costs'!$A$17:$A$480,0)),1,0)</f>
        <v>235.79</v>
      </c>
      <c r="E1379" s="3232">
        <f>INDEX('Air Pollution Costs'!C$17:C$480,MATCH($A1379,'Air Pollution Costs'!$A$17:$A$480,0))</f>
        <v>1184.7</v>
      </c>
      <c r="F1379" s="3232">
        <f>INDEX('Air Pollution Costs'!D$17:D$480,MATCH($A1379,'Air Pollution Costs'!$A$17:$A$480,0))</f>
        <v>4583</v>
      </c>
      <c r="G1379" s="3234">
        <f>INDEX('Air Pollution Costs'!E$17:E$480,MATCH($A1379,'Air Pollution Costs'!$A$17:$A$480,0))</f>
        <v>8776.2999999999993</v>
      </c>
    </row>
    <row r="1380" spans="1:7" ht="18" customHeight="1">
      <c r="A1380" s="3013" t="s">
        <v>57</v>
      </c>
      <c r="B1380" s="3232">
        <f ca="1">OFFSET(INDEX('Air Pollution Costs'!C$17:C$480,MATCH($A1380,'Air Pollution Costs'!$A$17:$A$480,0)),1,0)</f>
        <v>24703</v>
      </c>
      <c r="C1380" s="3232">
        <f ca="1">OFFSET(INDEX('Air Pollution Costs'!D$17:D$480,MATCH($A1380,'Air Pollution Costs'!$A$17:$A$480,0)),1,0)</f>
        <v>49329</v>
      </c>
      <c r="D1380" s="3233">
        <f ca="1">OFFSET(INDEX('Air Pollution Costs'!E$17:E$480,MATCH($A1380,'Air Pollution Costs'!$A$17:$A$480,0)),1,0)</f>
        <v>73877</v>
      </c>
      <c r="E1380" s="3232">
        <f>INDEX('Air Pollution Costs'!C$17:C$480,MATCH($A1380,'Air Pollution Costs'!$A$17:$A$480,0))</f>
        <v>307520</v>
      </c>
      <c r="F1380" s="3232">
        <f>INDEX('Air Pollution Costs'!D$17:D$480,MATCH($A1380,'Air Pollution Costs'!$A$17:$A$480,0))</f>
        <v>1128100</v>
      </c>
      <c r="G1380" s="3234">
        <f>INDEX('Air Pollution Costs'!E$17:E$480,MATCH($A1380,'Air Pollution Costs'!$A$17:$A$480,0))</f>
        <v>2022800</v>
      </c>
    </row>
    <row r="1381" spans="1:7" ht="18" customHeight="1">
      <c r="A1381" s="3013" t="s">
        <v>58</v>
      </c>
      <c r="B1381" s="3232">
        <f ca="1">OFFSET(INDEX('Air Pollution Costs'!C$17:C$480,MATCH($A1381,'Air Pollution Costs'!$A$17:$A$480,0)),1,0)</f>
        <v>710.72</v>
      </c>
      <c r="C1381" s="3232">
        <f ca="1">OFFSET(INDEX('Air Pollution Costs'!D$17:D$480,MATCH($A1381,'Air Pollution Costs'!$A$17:$A$480,0)),1,0)</f>
        <v>1418.1</v>
      </c>
      <c r="D1381" s="3233">
        <f ca="1">OFFSET(INDEX('Air Pollution Costs'!E$17:E$480,MATCH($A1381,'Air Pollution Costs'!$A$17:$A$480,0)),1,0)</f>
        <v>2122.1999999999998</v>
      </c>
      <c r="E1381" s="3232">
        <f>INDEX('Air Pollution Costs'!C$17:C$480,MATCH($A1381,'Air Pollution Costs'!$A$17:$A$480,0))</f>
        <v>3024</v>
      </c>
      <c r="F1381" s="3232">
        <f>INDEX('Air Pollution Costs'!D$17:D$480,MATCH($A1381,'Air Pollution Costs'!$A$17:$A$480,0))</f>
        <v>11578</v>
      </c>
      <c r="G1381" s="3234">
        <f>INDEX('Air Pollution Costs'!E$17:E$480,MATCH($A1381,'Air Pollution Costs'!$A$17:$A$480,0))</f>
        <v>21875</v>
      </c>
    </row>
    <row r="1382" spans="1:7" ht="18" customHeight="1">
      <c r="A1382" s="3013" t="s">
        <v>59</v>
      </c>
      <c r="B1382" s="3232">
        <f ca="1">OFFSET(INDEX('Air Pollution Costs'!C$17:C$480,MATCH($A1382,'Air Pollution Costs'!$A$17:$A$480,0)),1,0)</f>
        <v>69.820999999999998</v>
      </c>
      <c r="C1382" s="3232">
        <f ca="1">OFFSET(INDEX('Air Pollution Costs'!D$17:D$480,MATCH($A1382,'Air Pollution Costs'!$A$17:$A$480,0)),1,0)</f>
        <v>139.62</v>
      </c>
      <c r="D1382" s="3233">
        <f ca="1">OFFSET(INDEX('Air Pollution Costs'!E$17:E$480,MATCH($A1382,'Air Pollution Costs'!$A$17:$A$480,0)),1,0)</f>
        <v>209.38</v>
      </c>
      <c r="E1382" s="3232">
        <f>INDEX('Air Pollution Costs'!C$17:C$480,MATCH($A1382,'Air Pollution Costs'!$A$17:$A$480,0))</f>
        <v>691.35</v>
      </c>
      <c r="F1382" s="3232">
        <f>INDEX('Air Pollution Costs'!D$17:D$480,MATCH($A1382,'Air Pollution Costs'!$A$17:$A$480,0))</f>
        <v>2746.3</v>
      </c>
      <c r="G1382" s="3234">
        <f>INDEX('Air Pollution Costs'!E$17:E$480,MATCH($A1382,'Air Pollution Costs'!$A$17:$A$480,0))</f>
        <v>5442.6</v>
      </c>
    </row>
    <row r="1383" spans="1:7" ht="18" customHeight="1">
      <c r="A1383" s="3013" t="s">
        <v>60</v>
      </c>
      <c r="B1383" s="3232">
        <f ca="1">OFFSET(INDEX('Air Pollution Costs'!C$17:C$480,MATCH($A1383,'Air Pollution Costs'!$A$17:$A$480,0)),1,0)</f>
        <v>90.682000000000002</v>
      </c>
      <c r="C1383" s="3232">
        <f ca="1">OFFSET(INDEX('Air Pollution Costs'!D$17:D$480,MATCH($A1383,'Air Pollution Costs'!$A$17:$A$480,0)),1,0)</f>
        <v>181.19</v>
      </c>
      <c r="D1383" s="3233">
        <f ca="1">OFFSET(INDEX('Air Pollution Costs'!E$17:E$480,MATCH($A1383,'Air Pollution Costs'!$A$17:$A$480,0)),1,0)</f>
        <v>271.52</v>
      </c>
      <c r="E1383" s="3232">
        <f>INDEX('Air Pollution Costs'!C$17:C$480,MATCH($A1383,'Air Pollution Costs'!$A$17:$A$480,0))</f>
        <v>380.84</v>
      </c>
      <c r="F1383" s="3232">
        <f>INDEX('Air Pollution Costs'!D$17:D$480,MATCH($A1383,'Air Pollution Costs'!$A$17:$A$480,0))</f>
        <v>1468</v>
      </c>
      <c r="G1383" s="3234">
        <f>INDEX('Air Pollution Costs'!E$17:E$480,MATCH($A1383,'Air Pollution Costs'!$A$17:$A$480,0))</f>
        <v>2798.2</v>
      </c>
    </row>
    <row r="1384" spans="1:7" ht="18" customHeight="1">
      <c r="A1384" s="3013" t="s">
        <v>61</v>
      </c>
      <c r="B1384" s="3232">
        <f ca="1">OFFSET(INDEX('Air Pollution Costs'!C$17:C$480,MATCH($A1384,'Air Pollution Costs'!$A$17:$A$480,0)),1,0)</f>
        <v>1314.8</v>
      </c>
      <c r="C1384" s="3232">
        <f ca="1">OFFSET(INDEX('Air Pollution Costs'!D$17:D$480,MATCH($A1384,'Air Pollution Costs'!$A$17:$A$480,0)),1,0)</f>
        <v>2627.2</v>
      </c>
      <c r="D1384" s="3233">
        <f ca="1">OFFSET(INDEX('Air Pollution Costs'!E$17:E$480,MATCH($A1384,'Air Pollution Costs'!$A$17:$A$480,0)),1,0)</f>
        <v>3937.3</v>
      </c>
      <c r="E1384" s="3232">
        <f>INDEX('Air Pollution Costs'!C$17:C$480,MATCH($A1384,'Air Pollution Costs'!$A$17:$A$480,0))</f>
        <v>6738.6</v>
      </c>
      <c r="F1384" s="3232">
        <f>INDEX('Air Pollution Costs'!D$17:D$480,MATCH($A1384,'Air Pollution Costs'!$A$17:$A$480,0))</f>
        <v>25819</v>
      </c>
      <c r="G1384" s="3234">
        <f>INDEX('Air Pollution Costs'!E$17:E$480,MATCH($A1384,'Air Pollution Costs'!$A$17:$A$480,0))</f>
        <v>48852</v>
      </c>
    </row>
    <row r="1385" spans="1:7" ht="18" customHeight="1">
      <c r="A1385" s="3013" t="s">
        <v>62</v>
      </c>
      <c r="B1385" s="3232">
        <f ca="1">OFFSET(INDEX('Air Pollution Costs'!C$17:C$480,MATCH($A1385,'Air Pollution Costs'!$A$17:$A$480,0)),1,0)</f>
        <v>14.169</v>
      </c>
      <c r="C1385" s="3232">
        <f ca="1">OFFSET(INDEX('Air Pollution Costs'!D$17:D$480,MATCH($A1385,'Air Pollution Costs'!$A$17:$A$480,0)),1,0)</f>
        <v>28.324000000000002</v>
      </c>
      <c r="D1385" s="3233">
        <f ca="1">OFFSET(INDEX('Air Pollution Costs'!E$17:E$480,MATCH($A1385,'Air Pollution Costs'!$A$17:$A$480,0)),1,0)</f>
        <v>42.465000000000003</v>
      </c>
      <c r="E1385" s="3232">
        <f>INDEX('Air Pollution Costs'!C$17:C$480,MATCH($A1385,'Air Pollution Costs'!$A$17:$A$480,0))</f>
        <v>34.436999999999998</v>
      </c>
      <c r="F1385" s="3232">
        <f>INDEX('Air Pollution Costs'!D$17:D$480,MATCH($A1385,'Air Pollution Costs'!$A$17:$A$480,0))</f>
        <v>137.38999999999999</v>
      </c>
      <c r="G1385" s="3234">
        <f>INDEX('Air Pollution Costs'!E$17:E$480,MATCH($A1385,'Air Pollution Costs'!$A$17:$A$480,0))</f>
        <v>273.82</v>
      </c>
    </row>
    <row r="1386" spans="1:7" ht="18" customHeight="1">
      <c r="A1386" s="3013" t="s">
        <v>63</v>
      </c>
      <c r="B1386" s="3232">
        <f ca="1">OFFSET(INDEX('Air Pollution Costs'!C$17:C$480,MATCH($A1386,'Air Pollution Costs'!$A$17:$A$480,0)),1,0)</f>
        <v>48.329000000000001</v>
      </c>
      <c r="C1386" s="3232">
        <f ca="1">OFFSET(INDEX('Air Pollution Costs'!D$17:D$480,MATCH($A1386,'Air Pollution Costs'!$A$17:$A$480,0)),1,0)</f>
        <v>96.641000000000005</v>
      </c>
      <c r="D1386" s="3233">
        <f ca="1">OFFSET(INDEX('Air Pollution Costs'!E$17:E$480,MATCH($A1386,'Air Pollution Costs'!$A$17:$A$480,0)),1,0)</f>
        <v>144.94</v>
      </c>
      <c r="E1386" s="3232">
        <f>INDEX('Air Pollution Costs'!C$17:C$480,MATCH($A1386,'Air Pollution Costs'!$A$17:$A$480,0))</f>
        <v>939.82</v>
      </c>
      <c r="F1386" s="3232">
        <f>INDEX('Air Pollution Costs'!D$17:D$480,MATCH($A1386,'Air Pollution Costs'!$A$17:$A$480,0))</f>
        <v>3703.7</v>
      </c>
      <c r="G1386" s="3234">
        <f>INDEX('Air Pollution Costs'!E$17:E$480,MATCH($A1386,'Air Pollution Costs'!$A$17:$A$480,0))</f>
        <v>7263.5</v>
      </c>
    </row>
    <row r="1387" spans="1:7" ht="18" customHeight="1">
      <c r="A1387" s="3013" t="s">
        <v>64</v>
      </c>
      <c r="B1387" s="3232">
        <f ca="1">OFFSET(INDEX('Air Pollution Costs'!C$17:C$480,MATCH($A1387,'Air Pollution Costs'!$A$17:$A$480,0)),1,0)</f>
        <v>214.31</v>
      </c>
      <c r="C1387" s="3232">
        <f ca="1">OFFSET(INDEX('Air Pollution Costs'!D$17:D$480,MATCH($A1387,'Air Pollution Costs'!$A$17:$A$480,0)),1,0)</f>
        <v>427.65</v>
      </c>
      <c r="D1387" s="3233">
        <f ca="1">OFFSET(INDEX('Air Pollution Costs'!E$17:E$480,MATCH($A1387,'Air Pollution Costs'!$A$17:$A$480,0)),1,0)</f>
        <v>640.02</v>
      </c>
      <c r="E1387" s="3232">
        <f>INDEX('Air Pollution Costs'!C$17:C$480,MATCH($A1387,'Air Pollution Costs'!$A$17:$A$480,0))</f>
        <v>713.66</v>
      </c>
      <c r="F1387" s="3232">
        <f>INDEX('Air Pollution Costs'!D$17:D$480,MATCH($A1387,'Air Pollution Costs'!$A$17:$A$480,0))</f>
        <v>2778.1</v>
      </c>
      <c r="G1387" s="3234">
        <f>INDEX('Air Pollution Costs'!E$17:E$480,MATCH($A1387,'Air Pollution Costs'!$A$17:$A$480,0))</f>
        <v>5361.1</v>
      </c>
    </row>
    <row r="1388" spans="1:7" ht="18" customHeight="1">
      <c r="A1388" s="3013" t="s">
        <v>65</v>
      </c>
      <c r="B1388" s="3232">
        <f ca="1">OFFSET(INDEX('Air Pollution Costs'!C$17:C$480,MATCH($A1388,'Air Pollution Costs'!$A$17:$A$480,0)),1,0)</f>
        <v>163.05000000000001</v>
      </c>
      <c r="C1388" s="3232">
        <f ca="1">OFFSET(INDEX('Air Pollution Costs'!D$17:D$480,MATCH($A1388,'Air Pollution Costs'!$A$17:$A$480,0)),1,0)</f>
        <v>325.72000000000003</v>
      </c>
      <c r="D1388" s="3233">
        <f ca="1">OFFSET(INDEX('Air Pollution Costs'!E$17:E$480,MATCH($A1388,'Air Pollution Costs'!$A$17:$A$480,0)),1,0)</f>
        <v>488.02</v>
      </c>
      <c r="E1388" s="3232">
        <f>INDEX('Air Pollution Costs'!C$17:C$480,MATCH($A1388,'Air Pollution Costs'!$A$17:$A$480,0))</f>
        <v>285.55</v>
      </c>
      <c r="F1388" s="3232">
        <f>INDEX('Air Pollution Costs'!D$17:D$480,MATCH($A1388,'Air Pollution Costs'!$A$17:$A$480,0))</f>
        <v>1136.3</v>
      </c>
      <c r="G1388" s="3234">
        <f>INDEX('Air Pollution Costs'!E$17:E$480,MATCH($A1388,'Air Pollution Costs'!$A$17:$A$480,0))</f>
        <v>2257.1999999999998</v>
      </c>
    </row>
    <row r="1389" spans="1:7" ht="18" customHeight="1">
      <c r="A1389" s="3013" t="s">
        <v>66</v>
      </c>
      <c r="B1389" s="3232">
        <f ca="1">OFFSET(INDEX('Air Pollution Costs'!C$17:C$480,MATCH($A1389,'Air Pollution Costs'!$A$17:$A$480,0)),1,0)</f>
        <v>46.764000000000003</v>
      </c>
      <c r="C1389" s="3232">
        <f ca="1">OFFSET(INDEX('Air Pollution Costs'!D$17:D$480,MATCH($A1389,'Air Pollution Costs'!$A$17:$A$480,0)),1,0)</f>
        <v>93.203999999999994</v>
      </c>
      <c r="D1389" s="3233">
        <f ca="1">OFFSET(INDEX('Air Pollution Costs'!E$17:E$480,MATCH($A1389,'Air Pollution Costs'!$A$17:$A$480,0)),1,0)</f>
        <v>139.32</v>
      </c>
      <c r="E1389" s="3232">
        <f>INDEX('Air Pollution Costs'!C$17:C$480,MATCH($A1389,'Air Pollution Costs'!$A$17:$A$480,0))</f>
        <v>118.11</v>
      </c>
      <c r="F1389" s="3232">
        <f>INDEX('Air Pollution Costs'!D$17:D$480,MATCH($A1389,'Air Pollution Costs'!$A$17:$A$480,0))</f>
        <v>454.35</v>
      </c>
      <c r="G1389" s="3234">
        <f>INDEX('Air Pollution Costs'!E$17:E$480,MATCH($A1389,'Air Pollution Costs'!$A$17:$A$480,0))</f>
        <v>863.42</v>
      </c>
    </row>
    <row r="1390" spans="1:7" ht="18" customHeight="1">
      <c r="A1390" s="3013" t="s">
        <v>67</v>
      </c>
      <c r="B1390" s="3232">
        <f ca="1">OFFSET(INDEX('Air Pollution Costs'!C$17:C$480,MATCH($A1390,'Air Pollution Costs'!$A$17:$A$480,0)),1,0)</f>
        <v>289.2</v>
      </c>
      <c r="C1390" s="3232">
        <f ca="1">OFFSET(INDEX('Air Pollution Costs'!D$17:D$480,MATCH($A1390,'Air Pollution Costs'!$A$17:$A$480,0)),1,0)</f>
        <v>577.6</v>
      </c>
      <c r="D1390" s="3233">
        <f ca="1">OFFSET(INDEX('Air Pollution Costs'!E$17:E$480,MATCH($A1390,'Air Pollution Costs'!$A$17:$A$480,0)),1,0)</f>
        <v>865.21</v>
      </c>
      <c r="E1390" s="3232">
        <f>INDEX('Air Pollution Costs'!C$17:C$480,MATCH($A1390,'Air Pollution Costs'!$A$17:$A$480,0))</f>
        <v>2278.5</v>
      </c>
      <c r="F1390" s="3232">
        <f>INDEX('Air Pollution Costs'!D$17:D$480,MATCH($A1390,'Air Pollution Costs'!$A$17:$A$480,0))</f>
        <v>8729.9</v>
      </c>
      <c r="G1390" s="3234">
        <f>INDEX('Air Pollution Costs'!E$17:E$480,MATCH($A1390,'Air Pollution Costs'!$A$17:$A$480,0))</f>
        <v>16507</v>
      </c>
    </row>
    <row r="1391" spans="1:7" ht="18" customHeight="1">
      <c r="A1391" s="3013" t="s">
        <v>68</v>
      </c>
      <c r="B1391" s="3232">
        <f ca="1">OFFSET(INDEX('Air Pollution Costs'!C$17:C$480,MATCH($A1391,'Air Pollution Costs'!$A$17:$A$480,0)),1,0)</f>
        <v>122.35</v>
      </c>
      <c r="C1391" s="3232">
        <f ca="1">OFFSET(INDEX('Air Pollution Costs'!D$17:D$480,MATCH($A1391,'Air Pollution Costs'!$A$17:$A$480,0)),1,0)</f>
        <v>244.42</v>
      </c>
      <c r="D1391" s="3233">
        <f ca="1">OFFSET(INDEX('Air Pollution Costs'!E$17:E$480,MATCH($A1391,'Air Pollution Costs'!$A$17:$A$480,0)),1,0)</f>
        <v>366.23</v>
      </c>
      <c r="E1391" s="3232">
        <f>INDEX('Air Pollution Costs'!C$17:C$480,MATCH($A1391,'Air Pollution Costs'!$A$17:$A$480,0))</f>
        <v>978.21</v>
      </c>
      <c r="F1391" s="3232">
        <f>INDEX('Air Pollution Costs'!D$17:D$480,MATCH($A1391,'Air Pollution Costs'!$A$17:$A$480,0))</f>
        <v>3778.4</v>
      </c>
      <c r="G1391" s="3234">
        <f>INDEX('Air Pollution Costs'!E$17:E$480,MATCH($A1391,'Air Pollution Costs'!$A$17:$A$480,0))</f>
        <v>7218.6</v>
      </c>
    </row>
    <row r="1392" spans="1:7" ht="18" customHeight="1">
      <c r="A1392" s="3013" t="s">
        <v>69</v>
      </c>
      <c r="B1392" s="3232">
        <f ca="1">OFFSET(INDEX('Air Pollution Costs'!C$17:C$480,MATCH($A1392,'Air Pollution Costs'!$A$17:$A$480,0)),1,0)</f>
        <v>122.18</v>
      </c>
      <c r="C1392" s="3232">
        <f ca="1">OFFSET(INDEX('Air Pollution Costs'!D$17:D$480,MATCH($A1392,'Air Pollution Costs'!$A$17:$A$480,0)),1,0)</f>
        <v>244.03</v>
      </c>
      <c r="D1392" s="3233">
        <f ca="1">OFFSET(INDEX('Air Pollution Costs'!E$17:E$480,MATCH($A1392,'Air Pollution Costs'!$A$17:$A$480,0)),1,0)</f>
        <v>365.55</v>
      </c>
      <c r="E1392" s="3232">
        <f>INDEX('Air Pollution Costs'!C$17:C$480,MATCH($A1392,'Air Pollution Costs'!$A$17:$A$480,0))</f>
        <v>172.34</v>
      </c>
      <c r="F1392" s="3232">
        <f>INDEX('Air Pollution Costs'!D$17:D$480,MATCH($A1392,'Air Pollution Costs'!$A$17:$A$480,0))</f>
        <v>683.76</v>
      </c>
      <c r="G1392" s="3234">
        <f>INDEX('Air Pollution Costs'!E$17:E$480,MATCH($A1392,'Air Pollution Costs'!$A$17:$A$480,0))</f>
        <v>1352.8</v>
      </c>
    </row>
    <row r="1393" spans="1:7" ht="18" customHeight="1">
      <c r="A1393" s="3013" t="s">
        <v>70</v>
      </c>
      <c r="B1393" s="3232">
        <f ca="1">OFFSET(INDEX('Air Pollution Costs'!C$17:C$480,MATCH($A1393,'Air Pollution Costs'!$A$17:$A$480,0)),1,0)</f>
        <v>57.478999999999999</v>
      </c>
      <c r="C1393" s="3232">
        <f ca="1">OFFSET(INDEX('Air Pollution Costs'!D$17:D$480,MATCH($A1393,'Air Pollution Costs'!$A$17:$A$480,0)),1,0)</f>
        <v>114.9</v>
      </c>
      <c r="D1393" s="3233">
        <f ca="1">OFFSET(INDEX('Air Pollution Costs'!E$17:E$480,MATCH($A1393,'Air Pollution Costs'!$A$17:$A$480,0)),1,0)</f>
        <v>172.26</v>
      </c>
      <c r="E1393" s="3232">
        <f>INDEX('Air Pollution Costs'!C$17:C$480,MATCH($A1393,'Air Pollution Costs'!$A$17:$A$480,0))</f>
        <v>270.39</v>
      </c>
      <c r="F1393" s="3232">
        <f>INDEX('Air Pollution Costs'!D$17:D$480,MATCH($A1393,'Air Pollution Costs'!$A$17:$A$480,0))</f>
        <v>1069</v>
      </c>
      <c r="G1393" s="3234">
        <f>INDEX('Air Pollution Costs'!E$17:E$480,MATCH($A1393,'Air Pollution Costs'!$A$17:$A$480,0))</f>
        <v>2105.3000000000002</v>
      </c>
    </row>
    <row r="1394" spans="1:7" ht="18" customHeight="1">
      <c r="A1394" s="3013" t="s">
        <v>71</v>
      </c>
      <c r="B1394" s="3232">
        <f ca="1">OFFSET(INDEX('Air Pollution Costs'!C$17:C$480,MATCH($A1394,'Air Pollution Costs'!$A$17:$A$480,0)),1,0)</f>
        <v>2680.9</v>
      </c>
      <c r="C1394" s="3232">
        <f ca="1">OFFSET(INDEX('Air Pollution Costs'!D$17:D$480,MATCH($A1394,'Air Pollution Costs'!$A$17:$A$480,0)),1,0)</f>
        <v>5344.8</v>
      </c>
      <c r="D1394" s="3233">
        <f ca="1">OFFSET(INDEX('Air Pollution Costs'!E$17:E$480,MATCH($A1394,'Air Pollution Costs'!$A$17:$A$480,0)),1,0)</f>
        <v>7991.7</v>
      </c>
      <c r="E1394" s="3232">
        <f>INDEX('Air Pollution Costs'!C$17:C$480,MATCH($A1394,'Air Pollution Costs'!$A$17:$A$480,0))</f>
        <v>9946.9</v>
      </c>
      <c r="F1394" s="3232">
        <f>INDEX('Air Pollution Costs'!D$17:D$480,MATCH($A1394,'Air Pollution Costs'!$A$17:$A$480,0))</f>
        <v>36532</v>
      </c>
      <c r="G1394" s="3234">
        <f>INDEX('Air Pollution Costs'!E$17:E$480,MATCH($A1394,'Air Pollution Costs'!$A$17:$A$480,0))</f>
        <v>65516</v>
      </c>
    </row>
    <row r="1395" spans="1:7" ht="18" customHeight="1">
      <c r="A1395" s="3013" t="s">
        <v>72</v>
      </c>
      <c r="B1395" s="3232">
        <f ca="1">OFFSET(INDEX('Air Pollution Costs'!C$17:C$480,MATCH($A1395,'Air Pollution Costs'!$A$17:$A$480,0)),1,0)</f>
        <v>49.343000000000004</v>
      </c>
      <c r="C1395" s="3232">
        <f ca="1">OFFSET(INDEX('Air Pollution Costs'!D$17:D$480,MATCH($A1395,'Air Pollution Costs'!$A$17:$A$480,0)),1,0)</f>
        <v>98.613</v>
      </c>
      <c r="D1395" s="3233">
        <f ca="1">OFFSET(INDEX('Air Pollution Costs'!E$17:E$480,MATCH($A1395,'Air Pollution Costs'!$A$17:$A$480,0)),1,0)</f>
        <v>147.81</v>
      </c>
      <c r="E1395" s="3232">
        <f>INDEX('Air Pollution Costs'!C$17:C$480,MATCH($A1395,'Air Pollution Costs'!$A$17:$A$480,0))</f>
        <v>66.409000000000006</v>
      </c>
      <c r="F1395" s="3232">
        <f>INDEX('Air Pollution Costs'!D$17:D$480,MATCH($A1395,'Air Pollution Costs'!$A$17:$A$480,0))</f>
        <v>264.66000000000003</v>
      </c>
      <c r="G1395" s="3234">
        <f>INDEX('Air Pollution Costs'!E$17:E$480,MATCH($A1395,'Air Pollution Costs'!$A$17:$A$480,0))</f>
        <v>526.73</v>
      </c>
    </row>
    <row r="1396" spans="1:7" ht="18" customHeight="1">
      <c r="A1396" s="3013" t="s">
        <v>73</v>
      </c>
      <c r="B1396" s="3232">
        <f ca="1">OFFSET(INDEX('Air Pollution Costs'!C$17:C$480,MATCH($A1396,'Air Pollution Costs'!$A$17:$A$480,0)),1,0)</f>
        <v>87.781000000000006</v>
      </c>
      <c r="C1396" s="3232">
        <f ca="1">OFFSET(INDEX('Air Pollution Costs'!D$17:D$480,MATCH($A1396,'Air Pollution Costs'!$A$17:$A$480,0)),1,0)</f>
        <v>175.41</v>
      </c>
      <c r="D1396" s="3233">
        <f ca="1">OFFSET(INDEX('Air Pollution Costs'!E$17:E$480,MATCH($A1396,'Air Pollution Costs'!$A$17:$A$480,0)),1,0)</f>
        <v>262.88</v>
      </c>
      <c r="E1396" s="3232">
        <f>INDEX('Air Pollution Costs'!C$17:C$480,MATCH($A1396,'Air Pollution Costs'!$A$17:$A$480,0))</f>
        <v>1057.2</v>
      </c>
      <c r="F1396" s="3232">
        <f>INDEX('Air Pollution Costs'!D$17:D$480,MATCH($A1396,'Air Pollution Costs'!$A$17:$A$480,0))</f>
        <v>3825.7</v>
      </c>
      <c r="G1396" s="3234">
        <f>INDEX('Air Pollution Costs'!E$17:E$480,MATCH($A1396,'Air Pollution Costs'!$A$17:$A$480,0))</f>
        <v>6738.7</v>
      </c>
    </row>
    <row r="1397" spans="1:7" ht="18" customHeight="1">
      <c r="A1397" s="3013" t="s">
        <v>75</v>
      </c>
      <c r="B1397" s="3232">
        <f ca="1">OFFSET(INDEX('Air Pollution Costs'!C$17:C$480,MATCH($A1397,'Air Pollution Costs'!$A$17:$A$480,0)),1,0)</f>
        <v>30.984999999999999</v>
      </c>
      <c r="C1397" s="3232">
        <f ca="1">OFFSET(INDEX('Air Pollution Costs'!D$17:D$480,MATCH($A1397,'Air Pollution Costs'!$A$17:$A$480,0)),1,0)</f>
        <v>61.912999999999997</v>
      </c>
      <c r="D1397" s="3233">
        <f ca="1">OFFSET(INDEX('Air Pollution Costs'!E$17:E$480,MATCH($A1397,'Air Pollution Costs'!$A$17:$A$480,0)),1,0)</f>
        <v>92.781999999999996</v>
      </c>
      <c r="E1397" s="3232">
        <f>INDEX('Air Pollution Costs'!C$17:C$480,MATCH($A1397,'Air Pollution Costs'!$A$17:$A$480,0))</f>
        <v>471.96</v>
      </c>
      <c r="F1397" s="3232">
        <f>INDEX('Air Pollution Costs'!D$17:D$480,MATCH($A1397,'Air Pollution Costs'!$A$17:$A$480,0))</f>
        <v>1776.8</v>
      </c>
      <c r="G1397" s="3234">
        <f>INDEX('Air Pollution Costs'!E$17:E$480,MATCH($A1397,'Air Pollution Costs'!$A$17:$A$480,0))</f>
        <v>3285.8</v>
      </c>
    </row>
    <row r="1398" spans="1:7" ht="18" customHeight="1">
      <c r="A1398" s="3013" t="s">
        <v>74</v>
      </c>
      <c r="B1398" s="3232">
        <f ca="1">OFFSET(INDEX('Air Pollution Costs'!C$17:C$480,MATCH($A1398,'Air Pollution Costs'!$A$17:$A$480,0)),1,0)</f>
        <v>1350.6</v>
      </c>
      <c r="C1398" s="3232">
        <f ca="1">OFFSET(INDEX('Air Pollution Costs'!D$17:D$480,MATCH($A1398,'Air Pollution Costs'!$A$17:$A$480,0)),1,0)</f>
        <v>2699.3</v>
      </c>
      <c r="D1398" s="3233">
        <f ca="1">OFFSET(INDEX('Air Pollution Costs'!E$17:E$480,MATCH($A1398,'Air Pollution Costs'!$A$17:$A$480,0)),1,0)</f>
        <v>4046.1</v>
      </c>
      <c r="E1398" s="3232">
        <f>INDEX('Air Pollution Costs'!C$17:C$480,MATCH($A1398,'Air Pollution Costs'!$A$17:$A$480,0))</f>
        <v>10066</v>
      </c>
      <c r="F1398" s="3232">
        <f>INDEX('Air Pollution Costs'!D$17:D$480,MATCH($A1398,'Air Pollution Costs'!$A$17:$A$480,0))</f>
        <v>38231</v>
      </c>
      <c r="G1398" s="3234">
        <f>INDEX('Air Pollution Costs'!E$17:E$480,MATCH($A1398,'Air Pollution Costs'!$A$17:$A$480,0))</f>
        <v>71509</v>
      </c>
    </row>
    <row r="1399" spans="1:7" ht="18" customHeight="1">
      <c r="A1399" s="3013" t="s">
        <v>76</v>
      </c>
      <c r="B1399" s="3232">
        <f ca="1">OFFSET(INDEX('Air Pollution Costs'!C$17:C$480,MATCH($A1399,'Air Pollution Costs'!$A$17:$A$480,0)),1,0)</f>
        <v>62.738999999999997</v>
      </c>
      <c r="C1399" s="3232">
        <f ca="1">OFFSET(INDEX('Air Pollution Costs'!D$17:D$480,MATCH($A1399,'Air Pollution Costs'!$A$17:$A$480,0)),1,0)</f>
        <v>125.4</v>
      </c>
      <c r="D1399" s="3233">
        <f ca="1">OFFSET(INDEX('Air Pollution Costs'!E$17:E$480,MATCH($A1399,'Air Pollution Costs'!$A$17:$A$480,0)),1,0)</f>
        <v>187.98</v>
      </c>
      <c r="E1399" s="3232">
        <f>INDEX('Air Pollution Costs'!C$17:C$480,MATCH($A1399,'Air Pollution Costs'!$A$17:$A$480,0))</f>
        <v>1383.2</v>
      </c>
      <c r="F1399" s="3232">
        <f>INDEX('Air Pollution Costs'!D$17:D$480,MATCH($A1399,'Air Pollution Costs'!$A$17:$A$480,0))</f>
        <v>5236.3</v>
      </c>
      <c r="G1399" s="3234">
        <f>INDEX('Air Pollution Costs'!E$17:E$480,MATCH($A1399,'Air Pollution Costs'!$A$17:$A$480,0))</f>
        <v>9750.4</v>
      </c>
    </row>
    <row r="1400" spans="1:7" ht="18" customHeight="1">
      <c r="A1400" s="3013" t="s">
        <v>77</v>
      </c>
      <c r="B1400" s="3232">
        <f ca="1">OFFSET(INDEX('Air Pollution Costs'!C$17:C$480,MATCH($A1400,'Air Pollution Costs'!$A$17:$A$480,0)),1,0)</f>
        <v>1534.9</v>
      </c>
      <c r="C1400" s="3232">
        <f ca="1">OFFSET(INDEX('Air Pollution Costs'!D$17:D$480,MATCH($A1400,'Air Pollution Costs'!$A$17:$A$480,0)),1,0)</f>
        <v>3064.6</v>
      </c>
      <c r="D1400" s="3233">
        <f ca="1">OFFSET(INDEX('Air Pollution Costs'!E$17:E$480,MATCH($A1400,'Air Pollution Costs'!$A$17:$A$480,0)),1,0)</f>
        <v>4589.2</v>
      </c>
      <c r="E1400" s="3232">
        <f>INDEX('Air Pollution Costs'!C$17:C$480,MATCH($A1400,'Air Pollution Costs'!$A$17:$A$480,0))</f>
        <v>7893.8</v>
      </c>
      <c r="F1400" s="3232">
        <f>INDEX('Air Pollution Costs'!D$17:D$480,MATCH($A1400,'Air Pollution Costs'!$A$17:$A$480,0))</f>
        <v>30594</v>
      </c>
      <c r="G1400" s="3234">
        <f>INDEX('Air Pollution Costs'!E$17:E$480,MATCH($A1400,'Air Pollution Costs'!$A$17:$A$480,0))</f>
        <v>58711</v>
      </c>
    </row>
    <row r="1401" spans="1:7" ht="18" customHeight="1">
      <c r="A1401" s="3013" t="s">
        <v>78</v>
      </c>
      <c r="B1401" s="3232">
        <f ca="1">OFFSET(INDEX('Air Pollution Costs'!C$17:C$480,MATCH($A1401,'Air Pollution Costs'!$A$17:$A$480,0)),1,0)</f>
        <v>9.5381999999999998</v>
      </c>
      <c r="C1401" s="3232">
        <f ca="1">OFFSET(INDEX('Air Pollution Costs'!D$17:D$480,MATCH($A1401,'Air Pollution Costs'!$A$17:$A$480,0)),1,0)</f>
        <v>19.071000000000002</v>
      </c>
      <c r="D1401" s="3233">
        <f ca="1">OFFSET(INDEX('Air Pollution Costs'!E$17:E$480,MATCH($A1401,'Air Pollution Costs'!$A$17:$A$480,0)),1,0)</f>
        <v>28.599</v>
      </c>
      <c r="E1401" s="3232">
        <f>INDEX('Air Pollution Costs'!C$17:C$480,MATCH($A1401,'Air Pollution Costs'!$A$17:$A$480,0))</f>
        <v>93.971999999999994</v>
      </c>
      <c r="F1401" s="3232">
        <f>INDEX('Air Pollution Costs'!D$17:D$480,MATCH($A1401,'Air Pollution Costs'!$A$17:$A$480,0))</f>
        <v>367.26</v>
      </c>
      <c r="G1401" s="3234">
        <f>INDEX('Air Pollution Costs'!E$17:E$480,MATCH($A1401,'Air Pollution Costs'!$A$17:$A$480,0))</f>
        <v>712.54</v>
      </c>
    </row>
    <row r="1402" spans="1:7" ht="18" customHeight="1">
      <c r="A1402" s="3013" t="s">
        <v>81</v>
      </c>
      <c r="B1402" s="3232">
        <f ca="1">OFFSET(INDEX('Air Pollution Costs'!C$17:C$480,MATCH($A1402,'Air Pollution Costs'!$A$17:$A$480,0)),1,0)</f>
        <v>245.58</v>
      </c>
      <c r="C1402" s="3232">
        <f ca="1">OFFSET(INDEX('Air Pollution Costs'!D$17:D$480,MATCH($A1402,'Air Pollution Costs'!$A$17:$A$480,0)),1,0)</f>
        <v>489.92</v>
      </c>
      <c r="D1402" s="3233">
        <f ca="1">OFFSET(INDEX('Air Pollution Costs'!E$17:E$480,MATCH($A1402,'Air Pollution Costs'!$A$17:$A$480,0)),1,0)</f>
        <v>733.03</v>
      </c>
      <c r="E1402" s="3232">
        <f>INDEX('Air Pollution Costs'!C$17:C$480,MATCH($A1402,'Air Pollution Costs'!$A$17:$A$480,0))</f>
        <v>784.57</v>
      </c>
      <c r="F1402" s="3232">
        <f>INDEX('Air Pollution Costs'!D$17:D$480,MATCH($A1402,'Air Pollution Costs'!$A$17:$A$480,0))</f>
        <v>3024.9</v>
      </c>
      <c r="G1402" s="3234">
        <f>INDEX('Air Pollution Costs'!E$17:E$480,MATCH($A1402,'Air Pollution Costs'!$A$17:$A$480,0))</f>
        <v>5766.5</v>
      </c>
    </row>
    <row r="1403" spans="1:7" ht="18" customHeight="1">
      <c r="A1403" s="3013" t="s">
        <v>79</v>
      </c>
      <c r="B1403" s="3232">
        <f ca="1">OFFSET(INDEX('Air Pollution Costs'!C$17:C$480,MATCH($A1403,'Air Pollution Costs'!$A$17:$A$480,0)),1,0)</f>
        <v>1981.7</v>
      </c>
      <c r="C1403" s="3232">
        <f ca="1">OFFSET(INDEX('Air Pollution Costs'!D$17:D$480,MATCH($A1403,'Air Pollution Costs'!$A$17:$A$480,0)),1,0)</f>
        <v>3958.5</v>
      </c>
      <c r="D1403" s="3233">
        <f ca="1">OFFSET(INDEX('Air Pollution Costs'!E$17:E$480,MATCH($A1403,'Air Pollution Costs'!$A$17:$A$480,0)),1,0)</f>
        <v>5930.5</v>
      </c>
      <c r="E1403" s="3232">
        <f>INDEX('Air Pollution Costs'!C$17:C$480,MATCH($A1403,'Air Pollution Costs'!$A$17:$A$480,0))</f>
        <v>15621</v>
      </c>
      <c r="F1403" s="3232">
        <f>INDEX('Air Pollution Costs'!D$17:D$480,MATCH($A1403,'Air Pollution Costs'!$A$17:$A$480,0))</f>
        <v>60302</v>
      </c>
      <c r="G1403" s="3234">
        <f>INDEX('Air Pollution Costs'!E$17:E$480,MATCH($A1403,'Air Pollution Costs'!$A$17:$A$480,0))</f>
        <v>115140</v>
      </c>
    </row>
    <row r="1404" spans="1:7" ht="18" customHeight="1">
      <c r="A1404" s="3013" t="s">
        <v>82</v>
      </c>
      <c r="B1404" s="3232">
        <f ca="1">OFFSET(INDEX('Air Pollution Costs'!C$17:C$480,MATCH($A1404,'Air Pollution Costs'!$A$17:$A$480,0)),1,0)</f>
        <v>334.16</v>
      </c>
      <c r="C1404" s="3232">
        <f ca="1">OFFSET(INDEX('Air Pollution Costs'!D$17:D$480,MATCH($A1404,'Air Pollution Costs'!$A$17:$A$480,0)),1,0)</f>
        <v>667.85</v>
      </c>
      <c r="D1404" s="3233">
        <f ca="1">OFFSET(INDEX('Air Pollution Costs'!E$17:E$480,MATCH($A1404,'Air Pollution Costs'!$A$17:$A$480,0)),1,0)</f>
        <v>1001.1</v>
      </c>
      <c r="E1404" s="3232">
        <f>INDEX('Air Pollution Costs'!C$17:C$480,MATCH($A1404,'Air Pollution Costs'!$A$17:$A$480,0))</f>
        <v>8156.4</v>
      </c>
      <c r="F1404" s="3232">
        <f>INDEX('Air Pollution Costs'!D$17:D$480,MATCH($A1404,'Air Pollution Costs'!$A$17:$A$480,0))</f>
        <v>27434</v>
      </c>
      <c r="G1404" s="3234">
        <f>INDEX('Air Pollution Costs'!E$17:E$480,MATCH($A1404,'Air Pollution Costs'!$A$17:$A$480,0))</f>
        <v>44754</v>
      </c>
    </row>
    <row r="1405" spans="1:7" ht="18" customHeight="1">
      <c r="A1405" s="3013" t="s">
        <v>83</v>
      </c>
      <c r="B1405" s="3232">
        <f ca="1">OFFSET(INDEX('Air Pollution Costs'!C$17:C$480,MATCH($A1405,'Air Pollution Costs'!$A$17:$A$480,0)),1,0)</f>
        <v>1.7254</v>
      </c>
      <c r="C1405" s="3232">
        <f ca="1">OFFSET(INDEX('Air Pollution Costs'!D$17:D$480,MATCH($A1405,'Air Pollution Costs'!$A$17:$A$480,0)),1,0)</f>
        <v>3.4419</v>
      </c>
      <c r="D1405" s="3233">
        <f ca="1">OFFSET(INDEX('Air Pollution Costs'!E$17:E$480,MATCH($A1405,'Air Pollution Costs'!$A$17:$A$480,0)),1,0)</f>
        <v>5.1497000000000002</v>
      </c>
      <c r="E1405" s="3232">
        <f>INDEX('Air Pollution Costs'!C$17:C$480,MATCH($A1405,'Air Pollution Costs'!$A$17:$A$480,0))</f>
        <v>8.1408000000000005</v>
      </c>
      <c r="F1405" s="3232">
        <f>INDEX('Air Pollution Costs'!D$17:D$480,MATCH($A1405,'Air Pollution Costs'!$A$17:$A$480,0))</f>
        <v>31.052</v>
      </c>
      <c r="G1405" s="3234">
        <f>INDEX('Air Pollution Costs'!E$17:E$480,MATCH($A1405,'Air Pollution Costs'!$A$17:$A$480,0))</f>
        <v>58.374000000000002</v>
      </c>
    </row>
    <row r="1406" spans="1:7" ht="18" customHeight="1">
      <c r="A1406" s="3013" t="s">
        <v>80</v>
      </c>
      <c r="B1406" s="3232">
        <f ca="1">OFFSET(INDEX('Air Pollution Costs'!C$17:C$480,MATCH($A1406,'Air Pollution Costs'!$A$17:$A$480,0)),1,0)</f>
        <v>633</v>
      </c>
      <c r="C1406" s="3232">
        <f ca="1">OFFSET(INDEX('Air Pollution Costs'!D$17:D$480,MATCH($A1406,'Air Pollution Costs'!$A$17:$A$480,0)),1,0)</f>
        <v>1262.3</v>
      </c>
      <c r="D1406" s="3233">
        <f ca="1">OFFSET(INDEX('Air Pollution Costs'!E$17:E$480,MATCH($A1406,'Air Pollution Costs'!$A$17:$A$480,0)),1,0)</f>
        <v>1887.9</v>
      </c>
      <c r="E1406" s="3232">
        <f>INDEX('Air Pollution Costs'!C$17:C$480,MATCH($A1406,'Air Pollution Costs'!$A$17:$A$480,0))</f>
        <v>1602.9</v>
      </c>
      <c r="F1406" s="3232">
        <f>INDEX('Air Pollution Costs'!D$17:D$480,MATCH($A1406,'Air Pollution Costs'!$A$17:$A$480,0))</f>
        <v>6236.5</v>
      </c>
      <c r="G1406" s="3234">
        <f>INDEX('Air Pollution Costs'!E$17:E$480,MATCH($A1406,'Air Pollution Costs'!$A$17:$A$480,0))</f>
        <v>12028</v>
      </c>
    </row>
    <row r="1407" spans="1:7" ht="18" customHeight="1">
      <c r="A1407" s="3013" t="s">
        <v>84</v>
      </c>
      <c r="B1407" s="3232">
        <f ca="1">OFFSET(INDEX('Air Pollution Costs'!C$17:C$480,MATCH($A1407,'Air Pollution Costs'!$A$17:$A$480,0)),1,0)</f>
        <v>127.33</v>
      </c>
      <c r="C1407" s="3232">
        <f ca="1">OFFSET(INDEX('Air Pollution Costs'!D$17:D$480,MATCH($A1407,'Air Pollution Costs'!$A$17:$A$480,0)),1,0)</f>
        <v>254.42</v>
      </c>
      <c r="D1407" s="3233">
        <f ca="1">OFFSET(INDEX('Air Pollution Costs'!E$17:E$480,MATCH($A1407,'Air Pollution Costs'!$A$17:$A$480,0)),1,0)</f>
        <v>381.26</v>
      </c>
      <c r="E1407" s="3232">
        <f>INDEX('Air Pollution Costs'!C$17:C$480,MATCH($A1407,'Air Pollution Costs'!$A$17:$A$480,0))</f>
        <v>177.24</v>
      </c>
      <c r="F1407" s="3232">
        <f>INDEX('Air Pollution Costs'!D$17:D$480,MATCH($A1407,'Air Pollution Costs'!$A$17:$A$480,0))</f>
        <v>704.47</v>
      </c>
      <c r="G1407" s="3234">
        <f>INDEX('Air Pollution Costs'!E$17:E$480,MATCH($A1407,'Air Pollution Costs'!$A$17:$A$480,0))</f>
        <v>1397.1</v>
      </c>
    </row>
    <row r="1408" spans="1:7" ht="18" customHeight="1">
      <c r="A1408" s="3013" t="s">
        <v>85</v>
      </c>
      <c r="B1408" s="3232">
        <f ca="1">OFFSET(INDEX('Air Pollution Costs'!C$17:C$480,MATCH($A1408,'Air Pollution Costs'!$A$17:$A$480,0)),1,0)</f>
        <v>163.76</v>
      </c>
      <c r="C1408" s="3232">
        <f ca="1">OFFSET(INDEX('Air Pollution Costs'!D$17:D$480,MATCH($A1408,'Air Pollution Costs'!$A$17:$A$480,0)),1,0)</f>
        <v>327.23</v>
      </c>
      <c r="D1408" s="3233">
        <f ca="1">OFFSET(INDEX('Air Pollution Costs'!E$17:E$480,MATCH($A1408,'Air Pollution Costs'!$A$17:$A$480,0)),1,0)</f>
        <v>490.41</v>
      </c>
      <c r="E1408" s="3232">
        <f>INDEX('Air Pollution Costs'!C$17:C$480,MATCH($A1408,'Air Pollution Costs'!$A$17:$A$480,0))</f>
        <v>217.85</v>
      </c>
      <c r="F1408" s="3232">
        <f>INDEX('Air Pollution Costs'!D$17:D$480,MATCH($A1408,'Air Pollution Costs'!$A$17:$A$480,0))</f>
        <v>865.63</v>
      </c>
      <c r="G1408" s="3234">
        <f>INDEX('Air Pollution Costs'!E$17:E$480,MATCH($A1408,'Air Pollution Costs'!$A$17:$A$480,0))</f>
        <v>1716</v>
      </c>
    </row>
    <row r="1409" spans="1:7" ht="18" customHeight="1">
      <c r="A1409" s="3013" t="s">
        <v>86</v>
      </c>
      <c r="B1409" s="3232">
        <f ca="1">OFFSET(INDEX('Air Pollution Costs'!C$17:C$480,MATCH($A1409,'Air Pollution Costs'!$A$17:$A$480,0)),1,0)</f>
        <v>24.167000000000002</v>
      </c>
      <c r="C1409" s="3232">
        <f ca="1">OFFSET(INDEX('Air Pollution Costs'!D$17:D$480,MATCH($A1409,'Air Pollution Costs'!$A$17:$A$480,0)),1,0)</f>
        <v>48.319000000000003</v>
      </c>
      <c r="D1409" s="3233">
        <f ca="1">OFFSET(INDEX('Air Pollution Costs'!E$17:E$480,MATCH($A1409,'Air Pollution Costs'!$A$17:$A$480,0)),1,0)</f>
        <v>72.456999999999994</v>
      </c>
      <c r="E1409" s="3232">
        <f>INDEX('Air Pollution Costs'!C$17:C$480,MATCH($A1409,'Air Pollution Costs'!$A$17:$A$480,0))</f>
        <v>61.831000000000003</v>
      </c>
      <c r="F1409" s="3232">
        <f>INDEX('Air Pollution Costs'!D$17:D$480,MATCH($A1409,'Air Pollution Costs'!$A$17:$A$480,0))</f>
        <v>246.43</v>
      </c>
      <c r="G1409" s="3234">
        <f>INDEX('Air Pollution Costs'!E$17:E$480,MATCH($A1409,'Air Pollution Costs'!$A$17:$A$480,0))</f>
        <v>490.48</v>
      </c>
    </row>
    <row r="1410" spans="1:7" ht="18" customHeight="1">
      <c r="A1410" s="3013" t="s">
        <v>87</v>
      </c>
      <c r="B1410" s="3232">
        <f ca="1">OFFSET(INDEX('Air Pollution Costs'!C$17:C$480,MATCH($A1410,'Air Pollution Costs'!$A$17:$A$480,0)),1,0)</f>
        <v>271.33</v>
      </c>
      <c r="C1410" s="3232">
        <f ca="1">OFFSET(INDEX('Air Pollution Costs'!D$17:D$480,MATCH($A1410,'Air Pollution Costs'!$A$17:$A$480,0)),1,0)</f>
        <v>541.22</v>
      </c>
      <c r="D1410" s="3233">
        <f ca="1">OFFSET(INDEX('Air Pollution Costs'!E$17:E$480,MATCH($A1410,'Air Pollution Costs'!$A$17:$A$480,0)),1,0)</f>
        <v>809.67</v>
      </c>
      <c r="E1410" s="3232">
        <f>INDEX('Air Pollution Costs'!C$17:C$480,MATCH($A1410,'Air Pollution Costs'!$A$17:$A$480,0))</f>
        <v>2000.1</v>
      </c>
      <c r="F1410" s="3232">
        <f>INDEX('Air Pollution Costs'!D$17:D$480,MATCH($A1410,'Air Pollution Costs'!$A$17:$A$480,0))</f>
        <v>7370.6</v>
      </c>
      <c r="G1410" s="3234">
        <f>INDEX('Air Pollution Costs'!E$17:E$480,MATCH($A1410,'Air Pollution Costs'!$A$17:$A$480,0))</f>
        <v>13269</v>
      </c>
    </row>
    <row r="1411" spans="1:7" ht="18" customHeight="1">
      <c r="A1411" s="3013" t="s">
        <v>88</v>
      </c>
      <c r="B1411" s="3232">
        <f ca="1">OFFSET(INDEX('Air Pollution Costs'!C$17:C$480,MATCH($A1411,'Air Pollution Costs'!$A$17:$A$480,0)),1,0)</f>
        <v>370.93</v>
      </c>
      <c r="C1411" s="3232">
        <f ca="1">OFFSET(INDEX('Air Pollution Costs'!D$17:D$480,MATCH($A1411,'Air Pollution Costs'!$A$17:$A$480,0)),1,0)</f>
        <v>740.69</v>
      </c>
      <c r="D1411" s="3233">
        <f ca="1">OFFSET(INDEX('Air Pollution Costs'!E$17:E$480,MATCH($A1411,'Air Pollution Costs'!$A$17:$A$480,0)),1,0)</f>
        <v>1109.3</v>
      </c>
      <c r="E1411" s="3232">
        <f>INDEX('Air Pollution Costs'!C$17:C$480,MATCH($A1411,'Air Pollution Costs'!$A$17:$A$480,0))</f>
        <v>2615.6</v>
      </c>
      <c r="F1411" s="3232">
        <f>INDEX('Air Pollution Costs'!D$17:D$480,MATCH($A1411,'Air Pollution Costs'!$A$17:$A$480,0))</f>
        <v>10001</v>
      </c>
      <c r="G1411" s="3234">
        <f>INDEX('Air Pollution Costs'!E$17:E$480,MATCH($A1411,'Air Pollution Costs'!$A$17:$A$480,0))</f>
        <v>18860</v>
      </c>
    </row>
    <row r="1412" spans="1:7" ht="18" customHeight="1">
      <c r="A1412" s="3013" t="s">
        <v>177</v>
      </c>
      <c r="B1412" s="3232">
        <f ca="1">OFFSET(INDEX('Air Pollution Costs'!C$17:C$480,MATCH($A1412,'Air Pollution Costs'!$A$17:$A$480,0)),1,0)</f>
        <v>4.7152000000000003</v>
      </c>
      <c r="C1412" s="3232">
        <f ca="1">OFFSET(INDEX('Air Pollution Costs'!D$17:D$480,MATCH($A1412,'Air Pollution Costs'!$A$17:$A$480,0)),1,0)</f>
        <v>9.4194999999999993</v>
      </c>
      <c r="D1412" s="3233">
        <f ca="1">OFFSET(INDEX('Air Pollution Costs'!E$17:E$480,MATCH($A1412,'Air Pollution Costs'!$A$17:$A$480,0)),1,0)</f>
        <v>14.113</v>
      </c>
      <c r="E1412" s="3232">
        <f>INDEX('Air Pollution Costs'!C$17:C$480,MATCH($A1412,'Air Pollution Costs'!$A$17:$A$480,0))</f>
        <v>10.013999999999999</v>
      </c>
      <c r="F1412" s="3232">
        <f>INDEX('Air Pollution Costs'!D$17:D$480,MATCH($A1412,'Air Pollution Costs'!$A$17:$A$480,0))</f>
        <v>39.722000000000001</v>
      </c>
      <c r="G1412" s="3234">
        <f>INDEX('Air Pollution Costs'!E$17:E$480,MATCH($A1412,'Air Pollution Costs'!$A$17:$A$480,0))</f>
        <v>78.570999999999998</v>
      </c>
    </row>
    <row r="1413" spans="1:7" ht="18" customHeight="1">
      <c r="A1413" s="3013" t="s">
        <v>89</v>
      </c>
      <c r="B1413" s="3232">
        <f ca="1">OFFSET(INDEX('Air Pollution Costs'!C$17:C$480,MATCH($A1413,'Air Pollution Costs'!$A$17:$A$480,0)),1,0)</f>
        <v>28163</v>
      </c>
      <c r="C1413" s="3232">
        <f ca="1">OFFSET(INDEX('Air Pollution Costs'!D$17:D$480,MATCH($A1413,'Air Pollution Costs'!$A$17:$A$480,0)),1,0)</f>
        <v>56220</v>
      </c>
      <c r="D1413" s="3233">
        <f ca="1">OFFSET(INDEX('Air Pollution Costs'!E$17:E$480,MATCH($A1413,'Air Pollution Costs'!$A$17:$A$480,0)),1,0)</f>
        <v>84174</v>
      </c>
      <c r="E1413" s="3232">
        <f>INDEX('Air Pollution Costs'!C$17:C$480,MATCH($A1413,'Air Pollution Costs'!$A$17:$A$480,0))</f>
        <v>269780</v>
      </c>
      <c r="F1413" s="3232">
        <f>INDEX('Air Pollution Costs'!D$17:D$480,MATCH($A1413,'Air Pollution Costs'!$A$17:$A$480,0))</f>
        <v>943880</v>
      </c>
      <c r="G1413" s="3234">
        <f>INDEX('Air Pollution Costs'!E$17:E$480,MATCH($A1413,'Air Pollution Costs'!$A$17:$A$480,0))</f>
        <v>1602800</v>
      </c>
    </row>
    <row r="1414" spans="1:7" ht="18" customHeight="1">
      <c r="A1414" s="3013" t="s">
        <v>90</v>
      </c>
      <c r="B1414" s="3232">
        <f ca="1">OFFSET(INDEX('Air Pollution Costs'!C$17:C$480,MATCH($A1414,'Air Pollution Costs'!$A$17:$A$480,0)),1,0)</f>
        <v>1807.6</v>
      </c>
      <c r="C1414" s="3232">
        <f ca="1">OFFSET(INDEX('Air Pollution Costs'!D$17:D$480,MATCH($A1414,'Air Pollution Costs'!$A$17:$A$480,0)),1,0)</f>
        <v>3612.3</v>
      </c>
      <c r="D1414" s="3233">
        <f ca="1">OFFSET(INDEX('Air Pollution Costs'!E$17:E$480,MATCH($A1414,'Air Pollution Costs'!$A$17:$A$480,0)),1,0)</f>
        <v>5414.1</v>
      </c>
      <c r="E1414" s="3232">
        <f>INDEX('Air Pollution Costs'!C$17:C$480,MATCH($A1414,'Air Pollution Costs'!$A$17:$A$480,0))</f>
        <v>7820.5</v>
      </c>
      <c r="F1414" s="3232">
        <f>INDEX('Air Pollution Costs'!D$17:D$480,MATCH($A1414,'Air Pollution Costs'!$A$17:$A$480,0))</f>
        <v>30776</v>
      </c>
      <c r="G1414" s="3234">
        <f>INDEX('Air Pollution Costs'!E$17:E$480,MATCH($A1414,'Air Pollution Costs'!$A$17:$A$480,0))</f>
        <v>60247</v>
      </c>
    </row>
    <row r="1415" spans="1:7" ht="18" customHeight="1">
      <c r="A1415" s="3013" t="s">
        <v>91</v>
      </c>
      <c r="B1415" s="3232">
        <f ca="1">OFFSET(INDEX('Air Pollution Costs'!C$17:C$480,MATCH($A1415,'Air Pollution Costs'!$A$17:$A$480,0)),1,0)</f>
        <v>2610.9</v>
      </c>
      <c r="C1415" s="3232">
        <f ca="1">OFFSET(INDEX('Air Pollution Costs'!D$17:D$480,MATCH($A1415,'Air Pollution Costs'!$A$17:$A$480,0)),1,0)</f>
        <v>5207.5</v>
      </c>
      <c r="D1415" s="3233">
        <f ca="1">OFFSET(INDEX('Air Pollution Costs'!E$17:E$480,MATCH($A1415,'Air Pollution Costs'!$A$17:$A$480,0)),1,0)</f>
        <v>7789.8</v>
      </c>
      <c r="E1415" s="3232">
        <f>INDEX('Air Pollution Costs'!C$17:C$480,MATCH($A1415,'Air Pollution Costs'!$A$17:$A$480,0))</f>
        <v>10091</v>
      </c>
      <c r="F1415" s="3232">
        <f>INDEX('Air Pollution Costs'!D$17:D$480,MATCH($A1415,'Air Pollution Costs'!$A$17:$A$480,0))</f>
        <v>37384</v>
      </c>
      <c r="G1415" s="3234">
        <f>INDEX('Air Pollution Costs'!E$17:E$480,MATCH($A1415,'Air Pollution Costs'!$A$17:$A$480,0))</f>
        <v>67906</v>
      </c>
    </row>
    <row r="1416" spans="1:7" ht="18" customHeight="1">
      <c r="A1416" s="3013" t="s">
        <v>92</v>
      </c>
      <c r="B1416" s="3232">
        <f ca="1">OFFSET(INDEX('Air Pollution Costs'!C$17:C$480,MATCH($A1416,'Air Pollution Costs'!$A$17:$A$480,0)),1,0)</f>
        <v>1109.7</v>
      </c>
      <c r="C1416" s="3232">
        <f ca="1">OFFSET(INDEX('Air Pollution Costs'!D$17:D$480,MATCH($A1416,'Air Pollution Costs'!$A$17:$A$480,0)),1,0)</f>
        <v>2211.8000000000002</v>
      </c>
      <c r="D1416" s="3233">
        <f ca="1">OFFSET(INDEX('Air Pollution Costs'!E$17:E$480,MATCH($A1416,'Air Pollution Costs'!$A$17:$A$480,0)),1,0)</f>
        <v>3306.3</v>
      </c>
      <c r="E1416" s="3232">
        <f>INDEX('Air Pollution Costs'!C$17:C$480,MATCH($A1416,'Air Pollution Costs'!$A$17:$A$480,0))</f>
        <v>2887.1</v>
      </c>
      <c r="F1416" s="3232">
        <f>INDEX('Air Pollution Costs'!D$17:D$480,MATCH($A1416,'Air Pollution Costs'!$A$17:$A$480,0))</f>
        <v>10715</v>
      </c>
      <c r="G1416" s="3234">
        <f>INDEX('Air Pollution Costs'!E$17:E$480,MATCH($A1416,'Air Pollution Costs'!$A$17:$A$480,0))</f>
        <v>19468</v>
      </c>
    </row>
    <row r="1417" spans="1:7" ht="18" customHeight="1">
      <c r="A1417" s="3013" t="s">
        <v>93</v>
      </c>
      <c r="B1417" s="3232">
        <f ca="1">OFFSET(INDEX('Air Pollution Costs'!C$17:C$480,MATCH($A1417,'Air Pollution Costs'!$A$17:$A$480,0)),1,0)</f>
        <v>55.113999999999997</v>
      </c>
      <c r="C1417" s="3232">
        <f ca="1">OFFSET(INDEX('Air Pollution Costs'!D$17:D$480,MATCH($A1417,'Air Pollution Costs'!$A$17:$A$480,0)),1,0)</f>
        <v>110.14</v>
      </c>
      <c r="D1417" s="3233">
        <f ca="1">OFFSET(INDEX('Air Pollution Costs'!E$17:E$480,MATCH($A1417,'Air Pollution Costs'!$A$17:$A$480,0)),1,0)</f>
        <v>165.07</v>
      </c>
      <c r="E1417" s="3232">
        <f>INDEX('Air Pollution Costs'!C$17:C$480,MATCH($A1417,'Air Pollution Costs'!$A$17:$A$480,0))</f>
        <v>250.61</v>
      </c>
      <c r="F1417" s="3232">
        <f>INDEX('Air Pollution Costs'!D$17:D$480,MATCH($A1417,'Air Pollution Costs'!$A$17:$A$480,0))</f>
        <v>987.75</v>
      </c>
      <c r="G1417" s="3234">
        <f>INDEX('Air Pollution Costs'!E$17:E$480,MATCH($A1417,'Air Pollution Costs'!$A$17:$A$480,0))</f>
        <v>1937.3</v>
      </c>
    </row>
    <row r="1418" spans="1:7" ht="18" customHeight="1">
      <c r="A1418" s="3013" t="s">
        <v>94</v>
      </c>
      <c r="B1418" s="3232">
        <f ca="1">OFFSET(INDEX('Air Pollution Costs'!C$17:C$480,MATCH($A1418,'Air Pollution Costs'!$A$17:$A$480,0)),1,0)</f>
        <v>231.38</v>
      </c>
      <c r="C1418" s="3232">
        <f ca="1">OFFSET(INDEX('Air Pollution Costs'!D$17:D$480,MATCH($A1418,'Air Pollution Costs'!$A$17:$A$480,0)),1,0)</f>
        <v>461.28</v>
      </c>
      <c r="D1418" s="3233">
        <f ca="1">OFFSET(INDEX('Air Pollution Costs'!E$17:E$480,MATCH($A1418,'Air Pollution Costs'!$A$17:$A$480,0)),1,0)</f>
        <v>689.72</v>
      </c>
      <c r="E1418" s="3232">
        <f>INDEX('Air Pollution Costs'!C$17:C$480,MATCH($A1418,'Air Pollution Costs'!$A$17:$A$480,0))</f>
        <v>723.15</v>
      </c>
      <c r="F1418" s="3232">
        <f>INDEX('Air Pollution Costs'!D$17:D$480,MATCH($A1418,'Air Pollution Costs'!$A$17:$A$480,0))</f>
        <v>2718</v>
      </c>
      <c r="G1418" s="3234">
        <f>INDEX('Air Pollution Costs'!E$17:E$480,MATCH($A1418,'Air Pollution Costs'!$A$17:$A$480,0))</f>
        <v>5015.2</v>
      </c>
    </row>
    <row r="1419" spans="1:7" ht="18" customHeight="1">
      <c r="A1419" s="3013" t="s">
        <v>95</v>
      </c>
      <c r="B1419" s="3232">
        <f ca="1">OFFSET(INDEX('Air Pollution Costs'!C$17:C$480,MATCH($A1419,'Air Pollution Costs'!$A$17:$A$480,0)),1,0)</f>
        <v>3270.5</v>
      </c>
      <c r="C1419" s="3232">
        <f ca="1">OFFSET(INDEX('Air Pollution Costs'!D$17:D$480,MATCH($A1419,'Air Pollution Costs'!$A$17:$A$480,0)),1,0)</f>
        <v>6522.5</v>
      </c>
      <c r="D1419" s="3233">
        <f ca="1">OFFSET(INDEX('Air Pollution Costs'!E$17:E$480,MATCH($A1419,'Air Pollution Costs'!$A$17:$A$480,0)),1,0)</f>
        <v>9755.9</v>
      </c>
      <c r="E1419" s="3232">
        <f>INDEX('Air Pollution Costs'!C$17:C$480,MATCH($A1419,'Air Pollution Costs'!$A$17:$A$480,0))</f>
        <v>7705.5</v>
      </c>
      <c r="F1419" s="3232">
        <f>INDEX('Air Pollution Costs'!D$17:D$480,MATCH($A1419,'Air Pollution Costs'!$A$17:$A$480,0))</f>
        <v>30115</v>
      </c>
      <c r="G1419" s="3234">
        <f>INDEX('Air Pollution Costs'!E$17:E$480,MATCH($A1419,'Air Pollution Costs'!$A$17:$A$480,0))</f>
        <v>58419</v>
      </c>
    </row>
    <row r="1420" spans="1:7" ht="18" customHeight="1">
      <c r="A1420" s="3013" t="s">
        <v>96</v>
      </c>
      <c r="B1420" s="3232">
        <f ca="1">OFFSET(INDEX('Air Pollution Costs'!C$17:C$480,MATCH($A1420,'Air Pollution Costs'!$A$17:$A$480,0)),1,0)</f>
        <v>30.745000000000001</v>
      </c>
      <c r="C1420" s="3232">
        <f ca="1">OFFSET(INDEX('Air Pollution Costs'!D$17:D$480,MATCH($A1420,'Air Pollution Costs'!$A$17:$A$480,0)),1,0)</f>
        <v>61.435000000000002</v>
      </c>
      <c r="D1420" s="3233">
        <f ca="1">OFFSET(INDEX('Air Pollution Costs'!E$17:E$480,MATCH($A1420,'Air Pollution Costs'!$A$17:$A$480,0)),1,0)</f>
        <v>92.070999999999998</v>
      </c>
      <c r="E1420" s="3232">
        <f>INDEX('Air Pollution Costs'!C$17:C$480,MATCH($A1420,'Air Pollution Costs'!$A$17:$A$480,0))</f>
        <v>27.529</v>
      </c>
      <c r="F1420" s="3232">
        <f>INDEX('Air Pollution Costs'!D$17:D$480,MATCH($A1420,'Air Pollution Costs'!$A$17:$A$480,0))</f>
        <v>109.79</v>
      </c>
      <c r="G1420" s="3234">
        <f>INDEX('Air Pollution Costs'!E$17:E$480,MATCH($A1420,'Air Pollution Costs'!$A$17:$A$480,0))</f>
        <v>218.69</v>
      </c>
    </row>
    <row r="1421" spans="1:7" ht="18" customHeight="1">
      <c r="A1421" s="3013" t="s">
        <v>97</v>
      </c>
      <c r="B1421" s="3232">
        <f ca="1">OFFSET(INDEX('Air Pollution Costs'!C$17:C$480,MATCH($A1421,'Air Pollution Costs'!$A$17:$A$480,0)),1,0)</f>
        <v>2039.3</v>
      </c>
      <c r="C1421" s="3232">
        <f ca="1">OFFSET(INDEX('Air Pollution Costs'!D$17:D$480,MATCH($A1421,'Air Pollution Costs'!$A$17:$A$480,0)),1,0)</f>
        <v>4074.9</v>
      </c>
      <c r="D1421" s="3233">
        <f ca="1">OFFSET(INDEX('Air Pollution Costs'!E$17:E$480,MATCH($A1421,'Air Pollution Costs'!$A$17:$A$480,0)),1,0)</f>
        <v>6106.8</v>
      </c>
      <c r="E1421" s="3232">
        <f>INDEX('Air Pollution Costs'!C$17:C$480,MATCH($A1421,'Air Pollution Costs'!$A$17:$A$480,0))</f>
        <v>15015</v>
      </c>
      <c r="F1421" s="3232">
        <f>INDEX('Air Pollution Costs'!D$17:D$480,MATCH($A1421,'Air Pollution Costs'!$A$17:$A$480,0))</f>
        <v>58677</v>
      </c>
      <c r="G1421" s="3234">
        <f>INDEX('Air Pollution Costs'!E$17:E$480,MATCH($A1421,'Air Pollution Costs'!$A$17:$A$480,0))</f>
        <v>113820</v>
      </c>
    </row>
    <row r="1422" spans="1:7" ht="18" customHeight="1">
      <c r="A1422" s="3013" t="s">
        <v>98</v>
      </c>
      <c r="B1422" s="3232">
        <f ca="1">OFFSET(INDEX('Air Pollution Costs'!C$17:C$480,MATCH($A1422,'Air Pollution Costs'!$A$17:$A$480,0)),1,0)</f>
        <v>143.08000000000001</v>
      </c>
      <c r="C1422" s="3232">
        <f ca="1">OFFSET(INDEX('Air Pollution Costs'!D$17:D$480,MATCH($A1422,'Air Pollution Costs'!$A$17:$A$480,0)),1,0)</f>
        <v>285.22000000000003</v>
      </c>
      <c r="D1422" s="3233">
        <f ca="1">OFFSET(INDEX('Air Pollution Costs'!E$17:E$480,MATCH($A1422,'Air Pollution Costs'!$A$17:$A$480,0)),1,0)</f>
        <v>426.41</v>
      </c>
      <c r="E1422" s="3232">
        <f>INDEX('Air Pollution Costs'!C$17:C$480,MATCH($A1422,'Air Pollution Costs'!$A$17:$A$480,0))</f>
        <v>354.03</v>
      </c>
      <c r="F1422" s="3232">
        <f>INDEX('Air Pollution Costs'!D$17:D$480,MATCH($A1422,'Air Pollution Costs'!$A$17:$A$480,0))</f>
        <v>1333.8</v>
      </c>
      <c r="G1422" s="3234">
        <f>INDEX('Air Pollution Costs'!E$17:E$480,MATCH($A1422,'Air Pollution Costs'!$A$17:$A$480,0))</f>
        <v>2468.4</v>
      </c>
    </row>
    <row r="1423" spans="1:7" ht="18" customHeight="1">
      <c r="A1423" s="3013" t="s">
        <v>99</v>
      </c>
      <c r="B1423" s="3232">
        <f ca="1">OFFSET(INDEX('Air Pollution Costs'!C$17:C$480,MATCH($A1423,'Air Pollution Costs'!$A$17:$A$480,0)),1,0)</f>
        <v>487.78</v>
      </c>
      <c r="C1423" s="3232">
        <f ca="1">OFFSET(INDEX('Air Pollution Costs'!D$17:D$480,MATCH($A1423,'Air Pollution Costs'!$A$17:$A$480,0)),1,0)</f>
        <v>973.93</v>
      </c>
      <c r="D1423" s="3233">
        <f ca="1">OFFSET(INDEX('Air Pollution Costs'!E$17:E$480,MATCH($A1423,'Air Pollution Costs'!$A$17:$A$480,0)),1,0)</f>
        <v>1458.5</v>
      </c>
      <c r="E1423" s="3232">
        <f>INDEX('Air Pollution Costs'!C$17:C$480,MATCH($A1423,'Air Pollution Costs'!$A$17:$A$480,0))</f>
        <v>2162.6999999999998</v>
      </c>
      <c r="F1423" s="3232">
        <f>INDEX('Air Pollution Costs'!D$17:D$480,MATCH($A1423,'Air Pollution Costs'!$A$17:$A$480,0))</f>
        <v>8322.2000000000007</v>
      </c>
      <c r="G1423" s="3234">
        <f>INDEX('Air Pollution Costs'!E$17:E$480,MATCH($A1423,'Air Pollution Costs'!$A$17:$A$480,0))</f>
        <v>15825</v>
      </c>
    </row>
    <row r="1424" spans="1:7" ht="18" customHeight="1">
      <c r="A1424" s="3013" t="s">
        <v>102</v>
      </c>
      <c r="B1424" s="3232">
        <f ca="1">OFFSET(INDEX('Air Pollution Costs'!C$17:C$480,MATCH($A1424,'Air Pollution Costs'!$A$17:$A$480,0)),1,0)</f>
        <v>333.77</v>
      </c>
      <c r="C1424" s="3232">
        <f ca="1">OFFSET(INDEX('Air Pollution Costs'!D$17:D$480,MATCH($A1424,'Air Pollution Costs'!$A$17:$A$480,0)),1,0)</f>
        <v>667.22</v>
      </c>
      <c r="D1424" s="3233">
        <f ca="1">OFFSET(INDEX('Air Pollution Costs'!E$17:E$480,MATCH($A1424,'Air Pollution Costs'!$A$17:$A$480,0)),1,0)</f>
        <v>1000.4</v>
      </c>
      <c r="E1424" s="3232">
        <f>INDEX('Air Pollution Costs'!C$17:C$480,MATCH($A1424,'Air Pollution Costs'!$A$17:$A$480,0))</f>
        <v>1627.7</v>
      </c>
      <c r="F1424" s="3232">
        <f>INDEX('Air Pollution Costs'!D$17:D$480,MATCH($A1424,'Air Pollution Costs'!$A$17:$A$480,0))</f>
        <v>6401.4</v>
      </c>
      <c r="G1424" s="3234">
        <f>INDEX('Air Pollution Costs'!E$17:E$480,MATCH($A1424,'Air Pollution Costs'!$A$17:$A$480,0))</f>
        <v>12520</v>
      </c>
    </row>
    <row r="1425" spans="1:7" ht="18" customHeight="1">
      <c r="A1425" s="3013" t="s">
        <v>101</v>
      </c>
      <c r="B1425" s="3232">
        <f ca="1">OFFSET(INDEX('Air Pollution Costs'!C$17:C$480,MATCH($A1425,'Air Pollution Costs'!$A$17:$A$480,0)),1,0)</f>
        <v>274.20999999999998</v>
      </c>
      <c r="C1425" s="3232">
        <f ca="1">OFFSET(INDEX('Air Pollution Costs'!D$17:D$480,MATCH($A1425,'Air Pollution Costs'!$A$17:$A$480,0)),1,0)</f>
        <v>547.97</v>
      </c>
      <c r="D1425" s="3233">
        <f ca="1">OFFSET(INDEX('Air Pollution Costs'!E$17:E$480,MATCH($A1425,'Air Pollution Costs'!$A$17:$A$480,0)),1,0)</f>
        <v>821.28</v>
      </c>
      <c r="E1425" s="3232">
        <f>INDEX('Air Pollution Costs'!C$17:C$480,MATCH($A1425,'Air Pollution Costs'!$A$17:$A$480,0))</f>
        <v>3648.5</v>
      </c>
      <c r="F1425" s="3232">
        <f>INDEX('Air Pollution Costs'!D$17:D$480,MATCH($A1425,'Air Pollution Costs'!$A$17:$A$480,0))</f>
        <v>13834</v>
      </c>
      <c r="G1425" s="3234">
        <f>INDEX('Air Pollution Costs'!E$17:E$480,MATCH($A1425,'Air Pollution Costs'!$A$17:$A$480,0))</f>
        <v>25813</v>
      </c>
    </row>
    <row r="1426" spans="1:7" ht="18" customHeight="1">
      <c r="A1426" s="3013" t="s">
        <v>100</v>
      </c>
      <c r="B1426" s="3232">
        <f ca="1">OFFSET(INDEX('Air Pollution Costs'!C$17:C$480,MATCH($A1426,'Air Pollution Costs'!$A$17:$A$480,0)),1,0)</f>
        <v>378.05</v>
      </c>
      <c r="C1426" s="3232">
        <f ca="1">OFFSET(INDEX('Air Pollution Costs'!D$17:D$480,MATCH($A1426,'Air Pollution Costs'!$A$17:$A$480,0)),1,0)</f>
        <v>755.56</v>
      </c>
      <c r="D1426" s="3233">
        <f ca="1">OFFSET(INDEX('Air Pollution Costs'!E$17:E$480,MATCH($A1426,'Air Pollution Costs'!$A$17:$A$480,0)),1,0)</f>
        <v>1132.5</v>
      </c>
      <c r="E1426" s="3232">
        <f>INDEX('Air Pollution Costs'!C$17:C$480,MATCH($A1426,'Air Pollution Costs'!$A$17:$A$480,0))</f>
        <v>6361</v>
      </c>
      <c r="F1426" s="3232">
        <f>INDEX('Air Pollution Costs'!D$17:D$480,MATCH($A1426,'Air Pollution Costs'!$A$17:$A$480,0))</f>
        <v>24268</v>
      </c>
      <c r="G1426" s="3234">
        <f>INDEX('Air Pollution Costs'!E$17:E$480,MATCH($A1426,'Air Pollution Costs'!$A$17:$A$480,0))</f>
        <v>45643</v>
      </c>
    </row>
    <row r="1427" spans="1:7" ht="18" customHeight="1">
      <c r="A1427" s="3013" t="s">
        <v>103</v>
      </c>
      <c r="B1427" s="3232">
        <f ca="1">OFFSET(INDEX('Air Pollution Costs'!C$17:C$480,MATCH($A1427,'Air Pollution Costs'!$A$17:$A$480,0)),1,0)</f>
        <v>30.984999999999999</v>
      </c>
      <c r="C1427" s="3232">
        <f ca="1">OFFSET(INDEX('Air Pollution Costs'!D$17:D$480,MATCH($A1427,'Air Pollution Costs'!$A$17:$A$480,0)),1,0)</f>
        <v>50</v>
      </c>
      <c r="D1427" s="3233">
        <f ca="1">OFFSET(INDEX('Air Pollution Costs'!E$17:E$480,MATCH($A1427,'Air Pollution Costs'!$A$17:$A$480,0)),1,0)</f>
        <v>60</v>
      </c>
      <c r="E1427" s="3232">
        <f>INDEX('Air Pollution Costs'!C$17:C$480,MATCH($A1427,'Air Pollution Costs'!$A$17:$A$480,0))</f>
        <v>350</v>
      </c>
      <c r="F1427" s="3232">
        <f>INDEX('Air Pollution Costs'!D$17:D$480,MATCH($A1427,'Air Pollution Costs'!$A$17:$A$480,0))</f>
        <v>500.8</v>
      </c>
      <c r="G1427" s="3234">
        <f>INDEX('Air Pollution Costs'!E$17:E$480,MATCH($A1427,'Air Pollution Costs'!$A$17:$A$480,0))</f>
        <v>585.79999999999995</v>
      </c>
    </row>
    <row r="1428" spans="1:7" ht="18" customHeight="1">
      <c r="A1428" s="3013" t="s">
        <v>104</v>
      </c>
      <c r="B1428" s="3232">
        <f ca="1">OFFSET(INDEX('Air Pollution Costs'!C$17:C$480,MATCH($A1428,'Air Pollution Costs'!$A$17:$A$480,0)),1,0)</f>
        <v>53.557000000000002</v>
      </c>
      <c r="C1428" s="3232">
        <f ca="1">OFFSET(INDEX('Air Pollution Costs'!D$17:D$480,MATCH($A1428,'Air Pollution Costs'!$A$17:$A$480,0)),1,0)</f>
        <v>106.67</v>
      </c>
      <c r="D1428" s="3233">
        <f ca="1">OFFSET(INDEX('Air Pollution Costs'!E$17:E$480,MATCH($A1428,'Air Pollution Costs'!$A$17:$A$480,0)),1,0)</f>
        <v>159.35</v>
      </c>
      <c r="E1428" s="3232">
        <f>INDEX('Air Pollution Costs'!C$17:C$480,MATCH($A1428,'Air Pollution Costs'!$A$17:$A$480,0))</f>
        <v>219.2</v>
      </c>
      <c r="F1428" s="3232">
        <f>INDEX('Air Pollution Costs'!D$17:D$480,MATCH($A1428,'Air Pollution Costs'!$A$17:$A$480,0))</f>
        <v>788.59</v>
      </c>
      <c r="G1428" s="3234">
        <f>INDEX('Air Pollution Costs'!E$17:E$480,MATCH($A1428,'Air Pollution Costs'!$A$17:$A$480,0))</f>
        <v>1378.8</v>
      </c>
    </row>
    <row r="1429" spans="1:7" ht="18" customHeight="1">
      <c r="A1429" s="3013" t="s">
        <v>105</v>
      </c>
      <c r="B1429" s="3232">
        <f ca="1">OFFSET(INDEX('Air Pollution Costs'!C$17:C$480,MATCH($A1429,'Air Pollution Costs'!$A$17:$A$480,0)),1,0)</f>
        <v>150.1</v>
      </c>
      <c r="C1429" s="3232">
        <f ca="1">OFFSET(INDEX('Air Pollution Costs'!D$17:D$480,MATCH($A1429,'Air Pollution Costs'!$A$17:$A$480,0)),1,0)</f>
        <v>299.62</v>
      </c>
      <c r="D1429" s="3233">
        <f ca="1">OFFSET(INDEX('Air Pollution Costs'!E$17:E$480,MATCH($A1429,'Air Pollution Costs'!$A$17:$A$480,0)),1,0)</f>
        <v>448.57</v>
      </c>
      <c r="E1429" s="3232">
        <f>INDEX('Air Pollution Costs'!C$17:C$480,MATCH($A1429,'Air Pollution Costs'!$A$17:$A$480,0))</f>
        <v>466.15</v>
      </c>
      <c r="F1429" s="3232">
        <f>INDEX('Air Pollution Costs'!D$17:D$480,MATCH($A1429,'Air Pollution Costs'!$A$17:$A$480,0))</f>
        <v>1795.3</v>
      </c>
      <c r="G1429" s="3234">
        <f>INDEX('Air Pollution Costs'!E$17:E$480,MATCH($A1429,'Air Pollution Costs'!$A$17:$A$480,0))</f>
        <v>3417.5</v>
      </c>
    </row>
    <row r="1430" spans="1:7" ht="18" customHeight="1">
      <c r="A1430" s="3013" t="s">
        <v>106</v>
      </c>
      <c r="B1430" s="3232">
        <f ca="1">OFFSET(INDEX('Air Pollution Costs'!C$17:C$480,MATCH($A1430,'Air Pollution Costs'!$A$17:$A$480,0)),1,0)</f>
        <v>61.683999999999997</v>
      </c>
      <c r="C1430" s="3232">
        <f ca="1">OFFSET(INDEX('Air Pollution Costs'!D$17:D$480,MATCH($A1430,'Air Pollution Costs'!$A$17:$A$480,0)),1,0)</f>
        <v>123.24</v>
      </c>
      <c r="D1430" s="3233">
        <f ca="1">OFFSET(INDEX('Air Pollution Costs'!E$17:E$480,MATCH($A1430,'Air Pollution Costs'!$A$17:$A$480,0)),1,0)</f>
        <v>184.67</v>
      </c>
      <c r="E1430" s="3232">
        <f>INDEX('Air Pollution Costs'!C$17:C$480,MATCH($A1430,'Air Pollution Costs'!$A$17:$A$480,0))</f>
        <v>1005.6</v>
      </c>
      <c r="F1430" s="3232">
        <f>INDEX('Air Pollution Costs'!D$17:D$480,MATCH($A1430,'Air Pollution Costs'!$A$17:$A$480,0))</f>
        <v>3729.1</v>
      </c>
      <c r="G1430" s="3234">
        <f>INDEX('Air Pollution Costs'!E$17:E$480,MATCH($A1430,'Air Pollution Costs'!$A$17:$A$480,0))</f>
        <v>6769</v>
      </c>
    </row>
    <row r="1431" spans="1:7" ht="18" customHeight="1">
      <c r="A1431" s="3013" t="s">
        <v>107</v>
      </c>
      <c r="B1431" s="3232">
        <f ca="1">OFFSET(INDEX('Air Pollution Costs'!C$17:C$480,MATCH($A1431,'Air Pollution Costs'!$A$17:$A$480,0)),1,0)</f>
        <v>152.38</v>
      </c>
      <c r="C1431" s="3232">
        <f ca="1">OFFSET(INDEX('Air Pollution Costs'!D$17:D$480,MATCH($A1431,'Air Pollution Costs'!$A$17:$A$480,0)),1,0)</f>
        <v>303.75</v>
      </c>
      <c r="D1431" s="3233">
        <f ca="1">OFFSET(INDEX('Air Pollution Costs'!E$17:E$480,MATCH($A1431,'Air Pollution Costs'!$A$17:$A$480,0)),1,0)</f>
        <v>454.12</v>
      </c>
      <c r="E1431" s="3232">
        <f>INDEX('Air Pollution Costs'!C$17:C$480,MATCH($A1431,'Air Pollution Costs'!$A$17:$A$480,0))</f>
        <v>386.75</v>
      </c>
      <c r="F1431" s="3232">
        <f>INDEX('Air Pollution Costs'!D$17:D$480,MATCH($A1431,'Air Pollution Costs'!$A$17:$A$480,0))</f>
        <v>1473.7</v>
      </c>
      <c r="G1431" s="3234">
        <f>INDEX('Air Pollution Costs'!E$17:E$480,MATCH($A1431,'Air Pollution Costs'!$A$17:$A$480,0))</f>
        <v>2767</v>
      </c>
    </row>
    <row r="1432" spans="1:7" ht="18" customHeight="1">
      <c r="A1432" s="3013" t="s">
        <v>108</v>
      </c>
      <c r="B1432" s="3232">
        <f ca="1">OFFSET(INDEX('Air Pollution Costs'!C$17:C$480,MATCH($A1432,'Air Pollution Costs'!$A$17:$A$480,0)),1,0)</f>
        <v>128.41999999999999</v>
      </c>
      <c r="C1432" s="3232">
        <f ca="1">OFFSET(INDEX('Air Pollution Costs'!D$17:D$480,MATCH($A1432,'Air Pollution Costs'!$A$17:$A$480,0)),1,0)</f>
        <v>256.04000000000002</v>
      </c>
      <c r="D1432" s="3233">
        <f ca="1">OFFSET(INDEX('Air Pollution Costs'!E$17:E$480,MATCH($A1432,'Air Pollution Costs'!$A$17:$A$480,0)),1,0)</f>
        <v>382.88</v>
      </c>
      <c r="E1432" s="3232">
        <f>INDEX('Air Pollution Costs'!C$17:C$480,MATCH($A1432,'Air Pollution Costs'!$A$17:$A$480,0))</f>
        <v>211.26</v>
      </c>
      <c r="F1432" s="3232">
        <f>INDEX('Air Pollution Costs'!D$17:D$480,MATCH($A1432,'Air Pollution Costs'!$A$17:$A$480,0))</f>
        <v>819.93</v>
      </c>
      <c r="G1432" s="3234">
        <f>INDEX('Air Pollution Costs'!E$17:E$480,MATCH($A1432,'Air Pollution Costs'!$A$17:$A$480,0))</f>
        <v>1576.3</v>
      </c>
    </row>
    <row r="1433" spans="1:7" ht="18" customHeight="1">
      <c r="A1433" s="3013" t="s">
        <v>109</v>
      </c>
      <c r="B1433" s="3232">
        <f ca="1">OFFSET(INDEX('Air Pollution Costs'!C$17:C$480,MATCH($A1433,'Air Pollution Costs'!$A$17:$A$480,0)),1,0)</f>
        <v>84.933999999999997</v>
      </c>
      <c r="C1433" s="3232">
        <f ca="1">OFFSET(INDEX('Air Pollution Costs'!D$17:D$480,MATCH($A1433,'Air Pollution Costs'!$A$17:$A$480,0)),1,0)</f>
        <v>169.7</v>
      </c>
      <c r="D1433" s="3233">
        <f ca="1">OFFSET(INDEX('Air Pollution Costs'!E$17:E$480,MATCH($A1433,'Air Pollution Costs'!$A$17:$A$480,0)),1,0)</f>
        <v>254.29</v>
      </c>
      <c r="E1433" s="3232">
        <f>INDEX('Air Pollution Costs'!C$17:C$480,MATCH($A1433,'Air Pollution Costs'!$A$17:$A$480,0))</f>
        <v>1512.3</v>
      </c>
      <c r="F1433" s="3232">
        <f>INDEX('Air Pollution Costs'!D$17:D$480,MATCH($A1433,'Air Pollution Costs'!$A$17:$A$480,0))</f>
        <v>5590.2</v>
      </c>
      <c r="G1433" s="3234">
        <f>INDEX('Air Pollution Costs'!E$17:E$480,MATCH($A1433,'Air Pollution Costs'!$A$17:$A$480,0))</f>
        <v>10104</v>
      </c>
    </row>
    <row r="1434" spans="1:7" ht="18" customHeight="1">
      <c r="A1434" s="3013" t="s">
        <v>110</v>
      </c>
      <c r="B1434" s="3232">
        <f ca="1">OFFSET(INDEX('Air Pollution Costs'!C$17:C$480,MATCH($A1434,'Air Pollution Costs'!$A$17:$A$480,0)),1,0)</f>
        <v>10.137</v>
      </c>
      <c r="C1434" s="3232">
        <f ca="1">OFFSET(INDEX('Air Pollution Costs'!D$17:D$480,MATCH($A1434,'Air Pollution Costs'!$A$17:$A$480,0)),1,0)</f>
        <v>20.254000000000001</v>
      </c>
      <c r="D1434" s="3233">
        <f ca="1">OFFSET(INDEX('Air Pollution Costs'!E$17:E$480,MATCH($A1434,'Air Pollution Costs'!$A$17:$A$480,0)),1,0)</f>
        <v>30.349</v>
      </c>
      <c r="E1434" s="3232">
        <f>INDEX('Air Pollution Costs'!C$17:C$480,MATCH($A1434,'Air Pollution Costs'!$A$17:$A$480,0))</f>
        <v>84.5</v>
      </c>
      <c r="F1434" s="3232">
        <f>INDEX('Air Pollution Costs'!D$17:D$480,MATCH($A1434,'Air Pollution Costs'!$A$17:$A$480,0))</f>
        <v>326.89999999999998</v>
      </c>
      <c r="G1434" s="3234">
        <f>INDEX('Air Pollution Costs'!E$17:E$480,MATCH($A1434,'Air Pollution Costs'!$A$17:$A$480,0))</f>
        <v>625.79</v>
      </c>
    </row>
    <row r="1435" spans="1:7" ht="18" customHeight="1">
      <c r="A1435" s="3013" t="s">
        <v>111</v>
      </c>
      <c r="B1435" s="3232">
        <f ca="1">OFFSET(INDEX('Air Pollution Costs'!C$17:C$480,MATCH($A1435,'Air Pollution Costs'!$A$17:$A$480,0)),1,0)</f>
        <v>88.116</v>
      </c>
      <c r="C1435" s="3232">
        <f ca="1">OFFSET(INDEX('Air Pollution Costs'!D$17:D$480,MATCH($A1435,'Air Pollution Costs'!$A$17:$A$480,0)),1,0)</f>
        <v>175.83</v>
      </c>
      <c r="D1435" s="3233">
        <f ca="1">OFFSET(INDEX('Air Pollution Costs'!E$17:E$480,MATCH($A1435,'Air Pollution Costs'!$A$17:$A$480,0)),1,0)</f>
        <v>263.14</v>
      </c>
      <c r="E1435" s="3232">
        <f>INDEX('Air Pollution Costs'!C$17:C$480,MATCH($A1435,'Air Pollution Costs'!$A$17:$A$480,0))</f>
        <v>185.13</v>
      </c>
      <c r="F1435" s="3232">
        <f>INDEX('Air Pollution Costs'!D$17:D$480,MATCH($A1435,'Air Pollution Costs'!$A$17:$A$480,0))</f>
        <v>726.83</v>
      </c>
      <c r="G1435" s="3234">
        <f>INDEX('Air Pollution Costs'!E$17:E$480,MATCH($A1435,'Air Pollution Costs'!$A$17:$A$480,0))</f>
        <v>1418.4</v>
      </c>
    </row>
    <row r="1436" spans="1:7" ht="18" customHeight="1">
      <c r="A1436" s="3013" t="s">
        <v>112</v>
      </c>
      <c r="B1436" s="3232">
        <f ca="1">OFFSET(INDEX('Air Pollution Costs'!C$17:C$480,MATCH($A1436,'Air Pollution Costs'!$A$17:$A$480,0)),1,0)</f>
        <v>253.18</v>
      </c>
      <c r="C1436" s="3232">
        <f ca="1">OFFSET(INDEX('Air Pollution Costs'!D$17:D$480,MATCH($A1436,'Air Pollution Costs'!$A$17:$A$480,0)),1,0)</f>
        <v>505.63</v>
      </c>
      <c r="D1436" s="3233">
        <f ca="1">OFFSET(INDEX('Air Pollution Costs'!E$17:E$480,MATCH($A1436,'Air Pollution Costs'!$A$17:$A$480,0)),1,0)</f>
        <v>757.34</v>
      </c>
      <c r="E1436" s="3232">
        <f>INDEX('Air Pollution Costs'!C$17:C$480,MATCH($A1436,'Air Pollution Costs'!$A$17:$A$480,0))</f>
        <v>438.89</v>
      </c>
      <c r="F1436" s="3232">
        <f>INDEX('Air Pollution Costs'!D$17:D$480,MATCH($A1436,'Air Pollution Costs'!$A$17:$A$480,0))</f>
        <v>1741.5</v>
      </c>
      <c r="G1436" s="3234">
        <f>INDEX('Air Pollution Costs'!E$17:E$480,MATCH($A1436,'Air Pollution Costs'!$A$17:$A$480,0))</f>
        <v>3446.1</v>
      </c>
    </row>
    <row r="1437" spans="1:7" ht="18" customHeight="1">
      <c r="A1437" s="3013" t="s">
        <v>113</v>
      </c>
      <c r="B1437" s="3232">
        <f ca="1">OFFSET(INDEX('Air Pollution Costs'!C$17:C$480,MATCH($A1437,'Air Pollution Costs'!$A$17:$A$480,0)),1,0)</f>
        <v>26.521999999999998</v>
      </c>
      <c r="C1437" s="3232">
        <f ca="1">OFFSET(INDEX('Air Pollution Costs'!D$17:D$480,MATCH($A1437,'Air Pollution Costs'!$A$17:$A$480,0)),1,0)</f>
        <v>52.841000000000001</v>
      </c>
      <c r="D1437" s="3233">
        <f ca="1">OFFSET(INDEX('Air Pollution Costs'!E$17:E$480,MATCH($A1437,'Air Pollution Costs'!$A$17:$A$480,0)),1,0)</f>
        <v>78.959000000000003</v>
      </c>
      <c r="E1437" s="3232">
        <f>INDEX('Air Pollution Costs'!C$17:C$480,MATCH($A1437,'Air Pollution Costs'!$A$17:$A$480,0))</f>
        <v>44.405999999999999</v>
      </c>
      <c r="F1437" s="3232">
        <f>INDEX('Air Pollution Costs'!D$17:D$480,MATCH($A1437,'Air Pollution Costs'!$A$17:$A$480,0))</f>
        <v>173.34</v>
      </c>
      <c r="G1437" s="3234">
        <f>INDEX('Air Pollution Costs'!E$17:E$480,MATCH($A1437,'Air Pollution Costs'!$A$17:$A$480,0))</f>
        <v>335.71</v>
      </c>
    </row>
    <row r="1438" spans="1:7" ht="18" customHeight="1">
      <c r="A1438" s="3013" t="s">
        <v>114</v>
      </c>
      <c r="B1438" s="3232">
        <f ca="1">OFFSET(INDEX('Air Pollution Costs'!C$17:C$480,MATCH($A1438,'Air Pollution Costs'!$A$17:$A$480,0)),1,0)</f>
        <v>1472.2</v>
      </c>
      <c r="C1438" s="3232">
        <f ca="1">OFFSET(INDEX('Air Pollution Costs'!D$17:D$480,MATCH($A1438,'Air Pollution Costs'!$A$17:$A$480,0)),1,0)</f>
        <v>2939.9</v>
      </c>
      <c r="D1438" s="3233">
        <f ca="1">OFFSET(INDEX('Air Pollution Costs'!E$17:E$480,MATCH($A1438,'Air Pollution Costs'!$A$17:$A$480,0)),1,0)</f>
        <v>4403.2</v>
      </c>
      <c r="E1438" s="3232">
        <f>INDEX('Air Pollution Costs'!C$17:C$480,MATCH($A1438,'Air Pollution Costs'!$A$17:$A$480,0))</f>
        <v>3137.4</v>
      </c>
      <c r="F1438" s="3232">
        <f>INDEX('Air Pollution Costs'!D$17:D$480,MATCH($A1438,'Air Pollution Costs'!$A$17:$A$480,0))</f>
        <v>12313</v>
      </c>
      <c r="G1438" s="3234">
        <f>INDEX('Air Pollution Costs'!E$17:E$480,MATCH($A1438,'Air Pollution Costs'!$A$17:$A$480,0))</f>
        <v>24023</v>
      </c>
    </row>
    <row r="1439" spans="1:7" ht="18" customHeight="1">
      <c r="A1439" s="3013" t="s">
        <v>115</v>
      </c>
      <c r="B1439" s="3232">
        <f ca="1">OFFSET(INDEX('Air Pollution Costs'!C$17:C$480,MATCH($A1439,'Air Pollution Costs'!$A$17:$A$480,0)),1,0)</f>
        <v>120.08</v>
      </c>
      <c r="C1439" s="3232">
        <f ca="1">OFFSET(INDEX('Air Pollution Costs'!D$17:D$480,MATCH($A1439,'Air Pollution Costs'!$A$17:$A$480,0)),1,0)</f>
        <v>239.86</v>
      </c>
      <c r="D1439" s="3233">
        <f ca="1">OFFSET(INDEX('Air Pollution Costs'!E$17:E$480,MATCH($A1439,'Air Pollution Costs'!$A$17:$A$480,0)),1,0)</f>
        <v>359.35</v>
      </c>
      <c r="E1439" s="3232">
        <f>INDEX('Air Pollution Costs'!C$17:C$480,MATCH($A1439,'Air Pollution Costs'!$A$17:$A$480,0))</f>
        <v>1421.1</v>
      </c>
      <c r="F1439" s="3232">
        <f>INDEX('Air Pollution Costs'!D$17:D$480,MATCH($A1439,'Air Pollution Costs'!$A$17:$A$480,0))</f>
        <v>5316.1</v>
      </c>
      <c r="G1439" s="3234">
        <f>INDEX('Air Pollution Costs'!E$17:E$480,MATCH($A1439,'Air Pollution Costs'!$A$17:$A$480,0))</f>
        <v>9751.9</v>
      </c>
    </row>
    <row r="1440" spans="1:7" ht="18" customHeight="1">
      <c r="A1440" s="3013" t="s">
        <v>116</v>
      </c>
      <c r="B1440" s="3232">
        <f ca="1">OFFSET(INDEX('Air Pollution Costs'!C$17:C$480,MATCH($A1440,'Air Pollution Costs'!$A$17:$A$480,0)),1,0)</f>
        <v>65.900999999999996</v>
      </c>
      <c r="C1440" s="3232">
        <f ca="1">OFFSET(INDEX('Air Pollution Costs'!D$17:D$480,MATCH($A1440,'Air Pollution Costs'!$A$17:$A$480,0)),1,0)</f>
        <v>131.57</v>
      </c>
      <c r="D1440" s="3233">
        <f ca="1">OFFSET(INDEX('Air Pollution Costs'!E$17:E$480,MATCH($A1440,'Air Pollution Costs'!$A$17:$A$480,0)),1,0)</f>
        <v>197.02</v>
      </c>
      <c r="E1440" s="3232">
        <f>INDEX('Air Pollution Costs'!C$17:C$480,MATCH($A1440,'Air Pollution Costs'!$A$17:$A$480,0))</f>
        <v>202.73</v>
      </c>
      <c r="F1440" s="3232">
        <f>INDEX('Air Pollution Costs'!D$17:D$480,MATCH($A1440,'Air Pollution Costs'!$A$17:$A$480,0))</f>
        <v>786.51</v>
      </c>
      <c r="G1440" s="3234">
        <f>INDEX('Air Pollution Costs'!E$17:E$480,MATCH($A1440,'Air Pollution Costs'!$A$17:$A$480,0))</f>
        <v>1511.3</v>
      </c>
    </row>
    <row r="1441" spans="1:7" ht="18" customHeight="1">
      <c r="A1441" s="3013" t="s">
        <v>117</v>
      </c>
      <c r="B1441" s="3232">
        <f ca="1">OFFSET(INDEX('Air Pollution Costs'!C$17:C$480,MATCH($A1441,'Air Pollution Costs'!$A$17:$A$480,0)),1,0)</f>
        <v>0.32645999999999997</v>
      </c>
      <c r="C1441" s="3232">
        <f ca="1">OFFSET(INDEX('Air Pollution Costs'!D$17:D$480,MATCH($A1441,'Air Pollution Costs'!$A$17:$A$480,0)),1,0)</f>
        <v>0.65288999999999997</v>
      </c>
      <c r="D1441" s="3233">
        <f ca="1">OFFSET(INDEX('Air Pollution Costs'!E$17:E$480,MATCH($A1441,'Air Pollution Costs'!$A$17:$A$480,0)),1,0)</f>
        <v>0.97928000000000004</v>
      </c>
      <c r="E1441" s="3232">
        <f>INDEX('Air Pollution Costs'!C$17:C$480,MATCH($A1441,'Air Pollution Costs'!$A$17:$A$480,0))</f>
        <v>7.3592000000000004</v>
      </c>
      <c r="F1441" s="3232">
        <f>INDEX('Air Pollution Costs'!D$17:D$480,MATCH($A1441,'Air Pollution Costs'!$A$17:$A$480,0))</f>
        <v>29.271999999999998</v>
      </c>
      <c r="G1441" s="3234">
        <f>INDEX('Air Pollution Costs'!E$17:E$480,MATCH($A1441,'Air Pollution Costs'!$A$17:$A$480,0))</f>
        <v>58.107999999999997</v>
      </c>
    </row>
    <row r="1442" spans="1:7" ht="18" customHeight="1">
      <c r="A1442" s="3013" t="s">
        <v>118</v>
      </c>
      <c r="B1442" s="3232">
        <f ca="1">OFFSET(INDEX('Air Pollution Costs'!C$17:C$480,MATCH($A1442,'Air Pollution Costs'!$A$17:$A$480,0)),1,0)</f>
        <v>899.7</v>
      </c>
      <c r="C1442" s="3232">
        <f ca="1">OFFSET(INDEX('Air Pollution Costs'!D$17:D$480,MATCH($A1442,'Air Pollution Costs'!$A$17:$A$480,0)),1,0)</f>
        <v>1795.4</v>
      </c>
      <c r="D1442" s="3233">
        <f ca="1">OFFSET(INDEX('Air Pollution Costs'!E$17:E$480,MATCH($A1442,'Air Pollution Costs'!$A$17:$A$480,0)),1,0)</f>
        <v>2687</v>
      </c>
      <c r="E1442" s="3232">
        <f>INDEX('Air Pollution Costs'!C$17:C$480,MATCH($A1442,'Air Pollution Costs'!$A$17:$A$480,0))</f>
        <v>2606.6999999999998</v>
      </c>
      <c r="F1442" s="3232">
        <f>INDEX('Air Pollution Costs'!D$17:D$480,MATCH($A1442,'Air Pollution Costs'!$A$17:$A$480,0))</f>
        <v>9890.5</v>
      </c>
      <c r="G1442" s="3234">
        <f>INDEX('Air Pollution Costs'!E$17:E$480,MATCH($A1442,'Air Pollution Costs'!$A$17:$A$480,0))</f>
        <v>18475</v>
      </c>
    </row>
    <row r="1443" spans="1:7" ht="18" customHeight="1">
      <c r="A1443" s="3013" t="s">
        <v>119</v>
      </c>
      <c r="B1443" s="3232">
        <f ca="1">OFFSET(INDEX('Air Pollution Costs'!C$17:C$480,MATCH($A1443,'Air Pollution Costs'!$A$17:$A$480,0)),1,0)</f>
        <v>220.97</v>
      </c>
      <c r="C1443" s="3232">
        <f ca="1">OFFSET(INDEX('Air Pollution Costs'!D$17:D$480,MATCH($A1443,'Air Pollution Costs'!$A$17:$A$480,0)),1,0)</f>
        <v>441.8</v>
      </c>
      <c r="D1443" s="3233">
        <f ca="1">OFFSET(INDEX('Air Pollution Costs'!E$17:E$480,MATCH($A1443,'Air Pollution Costs'!$A$17:$A$480,0)),1,0)</f>
        <v>662.5</v>
      </c>
      <c r="E1443" s="3232">
        <f>INDEX('Air Pollution Costs'!C$17:C$480,MATCH($A1443,'Air Pollution Costs'!$A$17:$A$480,0))</f>
        <v>862.87</v>
      </c>
      <c r="F1443" s="3232">
        <f>INDEX('Air Pollution Costs'!D$17:D$480,MATCH($A1443,'Air Pollution Costs'!$A$17:$A$480,0))</f>
        <v>3422.9</v>
      </c>
      <c r="G1443" s="3234">
        <f>INDEX('Air Pollution Costs'!E$17:E$480,MATCH($A1443,'Air Pollution Costs'!$A$17:$A$480,0))</f>
        <v>6770.7</v>
      </c>
    </row>
    <row r="1444" spans="1:7" ht="18" customHeight="1">
      <c r="A1444" s="3013" t="s">
        <v>120</v>
      </c>
      <c r="B1444" s="3232">
        <f ca="1">OFFSET(INDEX('Air Pollution Costs'!C$17:C$480,MATCH($A1444,'Air Pollution Costs'!$A$17:$A$480,0)),1,0)</f>
        <v>1091.2</v>
      </c>
      <c r="C1444" s="3232">
        <f ca="1">OFFSET(INDEX('Air Pollution Costs'!D$17:D$480,MATCH($A1444,'Air Pollution Costs'!$A$17:$A$480,0)),1,0)</f>
        <v>2179.8000000000002</v>
      </c>
      <c r="D1444" s="3233">
        <f ca="1">OFFSET(INDEX('Air Pollution Costs'!E$17:E$480,MATCH($A1444,'Air Pollution Costs'!$A$17:$A$480,0)),1,0)</f>
        <v>3266</v>
      </c>
      <c r="E1444" s="3232">
        <f>INDEX('Air Pollution Costs'!C$17:C$480,MATCH($A1444,'Air Pollution Costs'!$A$17:$A$480,0))</f>
        <v>7194</v>
      </c>
      <c r="F1444" s="3232">
        <f>INDEX('Air Pollution Costs'!D$17:D$480,MATCH($A1444,'Air Pollution Costs'!$A$17:$A$480,0))</f>
        <v>27555</v>
      </c>
      <c r="G1444" s="3234">
        <f>INDEX('Air Pollution Costs'!E$17:E$480,MATCH($A1444,'Air Pollution Costs'!$A$17:$A$480,0))</f>
        <v>52082</v>
      </c>
    </row>
    <row r="1445" spans="1:7" ht="18" customHeight="1">
      <c r="A1445" s="3013" t="s">
        <v>121</v>
      </c>
      <c r="B1445" s="3232">
        <f ca="1">OFFSET(INDEX('Air Pollution Costs'!C$17:C$480,MATCH($A1445,'Air Pollution Costs'!$A$17:$A$480,0)),1,0)</f>
        <v>65.253</v>
      </c>
      <c r="C1445" s="3232">
        <f ca="1">OFFSET(INDEX('Air Pollution Costs'!D$17:D$480,MATCH($A1445,'Air Pollution Costs'!$A$17:$A$480,0)),1,0)</f>
        <v>130.37</v>
      </c>
      <c r="D1445" s="3233">
        <f ca="1">OFFSET(INDEX('Air Pollution Costs'!E$17:E$480,MATCH($A1445,'Air Pollution Costs'!$A$17:$A$480,0)),1,0)</f>
        <v>195.34</v>
      </c>
      <c r="E1445" s="3232">
        <f>INDEX('Air Pollution Costs'!C$17:C$480,MATCH($A1445,'Air Pollution Costs'!$A$17:$A$480,0))</f>
        <v>188.77</v>
      </c>
      <c r="F1445" s="3232">
        <f>INDEX('Air Pollution Costs'!D$17:D$480,MATCH($A1445,'Air Pollution Costs'!$A$17:$A$480,0))</f>
        <v>737.62</v>
      </c>
      <c r="G1445" s="3234">
        <f>INDEX('Air Pollution Costs'!E$17:E$480,MATCH($A1445,'Air Pollution Costs'!$A$17:$A$480,0))</f>
        <v>1430.6</v>
      </c>
    </row>
    <row r="1446" spans="1:7" ht="18" customHeight="1">
      <c r="A1446" s="3013" t="s">
        <v>122</v>
      </c>
      <c r="B1446" s="3232">
        <f ca="1">OFFSET(INDEX('Air Pollution Costs'!C$17:C$480,MATCH($A1446,'Air Pollution Costs'!$A$17:$A$480,0)),1,0)</f>
        <v>683.28</v>
      </c>
      <c r="C1446" s="3232">
        <f ca="1">OFFSET(INDEX('Air Pollution Costs'!D$17:D$480,MATCH($A1446,'Air Pollution Costs'!$A$17:$A$480,0)),1,0)</f>
        <v>1364.5</v>
      </c>
      <c r="D1446" s="3233">
        <f ca="1">OFFSET(INDEX('Air Pollution Costs'!E$17:E$480,MATCH($A1446,'Air Pollution Costs'!$A$17:$A$480,0)),1,0)</f>
        <v>2043.8</v>
      </c>
      <c r="E1446" s="3232">
        <f>INDEX('Air Pollution Costs'!C$17:C$480,MATCH($A1446,'Air Pollution Costs'!$A$17:$A$480,0))</f>
        <v>6264.8</v>
      </c>
      <c r="F1446" s="3232">
        <f>INDEX('Air Pollution Costs'!D$17:D$480,MATCH($A1446,'Air Pollution Costs'!$A$17:$A$480,0))</f>
        <v>22573</v>
      </c>
      <c r="G1446" s="3234">
        <f>INDEX('Air Pollution Costs'!E$17:E$480,MATCH($A1446,'Air Pollution Costs'!$A$17:$A$480,0))</f>
        <v>39611</v>
      </c>
    </row>
    <row r="1447" spans="1:7" ht="18" customHeight="1">
      <c r="A1447" s="3013" t="s">
        <v>123</v>
      </c>
      <c r="B1447" s="3232">
        <f ca="1">OFFSET(INDEX('Air Pollution Costs'!C$17:C$480,MATCH($A1447,'Air Pollution Costs'!$A$17:$A$480,0)),1,0)</f>
        <v>228.33</v>
      </c>
      <c r="C1447" s="3232">
        <f ca="1">OFFSET(INDEX('Air Pollution Costs'!D$17:D$480,MATCH($A1447,'Air Pollution Costs'!$A$17:$A$480,0)),1,0)</f>
        <v>456.32</v>
      </c>
      <c r="D1447" s="3233">
        <f ca="1">OFFSET(INDEX('Air Pollution Costs'!E$17:E$480,MATCH($A1447,'Air Pollution Costs'!$A$17:$A$480,0)),1,0)</f>
        <v>683.96</v>
      </c>
      <c r="E1447" s="3232">
        <f>INDEX('Air Pollution Costs'!C$17:C$480,MATCH($A1447,'Air Pollution Costs'!$A$17:$A$480,0))</f>
        <v>2715.4</v>
      </c>
      <c r="F1447" s="3232">
        <f>INDEX('Air Pollution Costs'!D$17:D$480,MATCH($A1447,'Air Pollution Costs'!$A$17:$A$480,0))</f>
        <v>10478</v>
      </c>
      <c r="G1447" s="3234">
        <f>INDEX('Air Pollution Costs'!E$17:E$480,MATCH($A1447,'Air Pollution Costs'!$A$17:$A$480,0))</f>
        <v>19993</v>
      </c>
    </row>
    <row r="1448" spans="1:7" ht="18" customHeight="1">
      <c r="A1448" s="3013" t="s">
        <v>124</v>
      </c>
      <c r="B1448" s="3232">
        <f ca="1">OFFSET(INDEX('Air Pollution Costs'!C$17:C$480,MATCH($A1448,'Air Pollution Costs'!$A$17:$A$480,0)),1,0)</f>
        <v>0.59680999999999995</v>
      </c>
      <c r="C1448" s="3232">
        <f ca="1">OFFSET(INDEX('Air Pollution Costs'!D$17:D$480,MATCH($A1448,'Air Pollution Costs'!$A$17:$A$480,0)),1,0)</f>
        <v>1.1934</v>
      </c>
      <c r="D1448" s="3233">
        <f ca="1">OFFSET(INDEX('Air Pollution Costs'!E$17:E$480,MATCH($A1448,'Air Pollution Costs'!$A$17:$A$480,0)),1,0)</f>
        <v>1.7897000000000001</v>
      </c>
      <c r="E1448" s="3232">
        <f>INDEX('Air Pollution Costs'!C$17:C$480,MATCH($A1448,'Air Pollution Costs'!$A$17:$A$480,0))</f>
        <v>3.3054999999999999</v>
      </c>
      <c r="F1448" s="3232">
        <f>INDEX('Air Pollution Costs'!D$17:D$480,MATCH($A1448,'Air Pollution Costs'!$A$17:$A$480,0))</f>
        <v>13.179</v>
      </c>
      <c r="G1448" s="3234">
        <f>INDEX('Air Pollution Costs'!E$17:E$480,MATCH($A1448,'Air Pollution Costs'!$A$17:$A$480,0))</f>
        <v>26.245999999999999</v>
      </c>
    </row>
    <row r="1449" spans="1:7" ht="18" customHeight="1">
      <c r="A1449" s="3013" t="s">
        <v>125</v>
      </c>
      <c r="B1449" s="3232">
        <f ca="1">OFFSET(INDEX('Air Pollution Costs'!C$17:C$480,MATCH($A1449,'Air Pollution Costs'!$A$17:$A$480,0)),1,0)</f>
        <v>11.694000000000001</v>
      </c>
      <c r="C1449" s="3232">
        <f ca="1">OFFSET(INDEX('Air Pollution Costs'!D$17:D$480,MATCH($A1449,'Air Pollution Costs'!$A$17:$A$480,0)),1,0)</f>
        <v>23.384</v>
      </c>
      <c r="D1449" s="3233">
        <f ca="1">OFFSET(INDEX('Air Pollution Costs'!E$17:E$480,MATCH($A1449,'Air Pollution Costs'!$A$17:$A$480,0)),1,0)</f>
        <v>35.069000000000003</v>
      </c>
      <c r="E1449" s="3232">
        <f>INDEX('Air Pollution Costs'!C$17:C$480,MATCH($A1449,'Air Pollution Costs'!$A$17:$A$480,0))</f>
        <v>49.843000000000004</v>
      </c>
      <c r="F1449" s="3232">
        <f>INDEX('Air Pollution Costs'!D$17:D$480,MATCH($A1449,'Air Pollution Costs'!$A$17:$A$480,0))</f>
        <v>198.89</v>
      </c>
      <c r="G1449" s="3234">
        <f>INDEX('Air Pollution Costs'!E$17:E$480,MATCH($A1449,'Air Pollution Costs'!$A$17:$A$480,0))</f>
        <v>396.5</v>
      </c>
    </row>
    <row r="1450" spans="1:7" ht="18" customHeight="1">
      <c r="A1450" s="3013" t="s">
        <v>126</v>
      </c>
      <c r="B1450" s="3232">
        <f ca="1">OFFSET(INDEX('Air Pollution Costs'!C$17:C$480,MATCH($A1450,'Air Pollution Costs'!$A$17:$A$480,0)),1,0)</f>
        <v>16.940000000000001</v>
      </c>
      <c r="C1450" s="3232">
        <f ca="1">OFFSET(INDEX('Air Pollution Costs'!D$17:D$480,MATCH($A1450,'Air Pollution Costs'!$A$17:$A$480,0)),1,0)</f>
        <v>33.866999999999997</v>
      </c>
      <c r="D1450" s="3233">
        <f ca="1">OFFSET(INDEX('Air Pollution Costs'!E$17:E$480,MATCH($A1450,'Air Pollution Costs'!$A$17:$A$480,0)),1,0)</f>
        <v>50.781999999999996</v>
      </c>
      <c r="E1450" s="3232">
        <f>INDEX('Air Pollution Costs'!C$17:C$480,MATCH($A1450,'Air Pollution Costs'!$A$17:$A$480,0))</f>
        <v>48.222999999999999</v>
      </c>
      <c r="F1450" s="3232">
        <f>INDEX('Air Pollution Costs'!D$17:D$480,MATCH($A1450,'Air Pollution Costs'!$A$17:$A$480,0))</f>
        <v>192.2</v>
      </c>
      <c r="G1450" s="3234">
        <f>INDEX('Air Pollution Costs'!E$17:E$480,MATCH($A1450,'Air Pollution Costs'!$A$17:$A$480,0))</f>
        <v>382.58</v>
      </c>
    </row>
    <row r="1451" spans="1:7" ht="18" customHeight="1">
      <c r="A1451" s="3013" t="s">
        <v>127</v>
      </c>
      <c r="B1451" s="3232">
        <f ca="1">OFFSET(INDEX('Air Pollution Costs'!C$17:C$480,MATCH($A1451,'Air Pollution Costs'!$A$17:$A$480,0)),1,0)</f>
        <v>5374.9</v>
      </c>
      <c r="C1451" s="3232">
        <f ca="1">OFFSET(INDEX('Air Pollution Costs'!D$17:D$480,MATCH($A1451,'Air Pollution Costs'!$A$17:$A$480,0)),1,0)</f>
        <v>10739</v>
      </c>
      <c r="D1451" s="3233">
        <f ca="1">OFFSET(INDEX('Air Pollution Costs'!E$17:E$480,MATCH($A1451,'Air Pollution Costs'!$A$17:$A$480,0)),1,0)</f>
        <v>16091</v>
      </c>
      <c r="E1451" s="3232">
        <f>INDEX('Air Pollution Costs'!C$17:C$480,MATCH($A1451,'Air Pollution Costs'!$A$17:$A$480,0))</f>
        <v>105590</v>
      </c>
      <c r="F1451" s="3232">
        <f>INDEX('Air Pollution Costs'!D$17:D$480,MATCH($A1451,'Air Pollution Costs'!$A$17:$A$480,0))</f>
        <v>335100</v>
      </c>
      <c r="G1451" s="3234">
        <f>INDEX('Air Pollution Costs'!E$17:E$480,MATCH($A1451,'Air Pollution Costs'!$A$17:$A$480,0))</f>
        <v>513630</v>
      </c>
    </row>
    <row r="1452" spans="1:7" ht="18" customHeight="1">
      <c r="A1452" s="3013" t="s">
        <v>128</v>
      </c>
      <c r="B1452" s="3232">
        <f ca="1">OFFSET(INDEX('Air Pollution Costs'!C$17:C$480,MATCH($A1452,'Air Pollution Costs'!$A$17:$A$480,0)),1,0)</f>
        <v>140.56</v>
      </c>
      <c r="C1452" s="3232">
        <f ca="1">OFFSET(INDEX('Air Pollution Costs'!D$17:D$480,MATCH($A1452,'Air Pollution Costs'!$A$17:$A$480,0)),1,0)</f>
        <v>280.64999999999998</v>
      </c>
      <c r="D1452" s="3233">
        <f ca="1">OFFSET(INDEX('Air Pollution Costs'!E$17:E$480,MATCH($A1452,'Air Pollution Costs'!$A$17:$A$480,0)),1,0)</f>
        <v>420.27</v>
      </c>
      <c r="E1452" s="3232">
        <f>INDEX('Air Pollution Costs'!C$17:C$480,MATCH($A1452,'Air Pollution Costs'!$A$17:$A$480,0))</f>
        <v>655.33000000000004</v>
      </c>
      <c r="F1452" s="3232">
        <f>INDEX('Air Pollution Costs'!D$17:D$480,MATCH($A1452,'Air Pollution Costs'!$A$17:$A$480,0))</f>
        <v>2535.8000000000002</v>
      </c>
      <c r="G1452" s="3234">
        <f>INDEX('Air Pollution Costs'!E$17:E$480,MATCH($A1452,'Air Pollution Costs'!$A$17:$A$480,0))</f>
        <v>4856.6000000000004</v>
      </c>
    </row>
    <row r="1453" spans="1:7" ht="18" customHeight="1">
      <c r="A1453" s="3013" t="s">
        <v>129</v>
      </c>
      <c r="B1453" s="3232">
        <f ca="1">OFFSET(INDEX('Air Pollution Costs'!C$17:C$480,MATCH($A1453,'Air Pollution Costs'!$A$17:$A$480,0)),1,0)</f>
        <v>164.75</v>
      </c>
      <c r="C1453" s="3232">
        <f ca="1">OFFSET(INDEX('Air Pollution Costs'!D$17:D$480,MATCH($A1453,'Air Pollution Costs'!$A$17:$A$480,0)),1,0)</f>
        <v>328.84</v>
      </c>
      <c r="D1453" s="3233">
        <f ca="1">OFFSET(INDEX('Air Pollution Costs'!E$17:E$480,MATCH($A1453,'Air Pollution Costs'!$A$17:$A$480,0)),1,0)</f>
        <v>492.25</v>
      </c>
      <c r="E1453" s="3232">
        <f>INDEX('Air Pollution Costs'!C$17:C$480,MATCH($A1453,'Air Pollution Costs'!$A$17:$A$480,0))</f>
        <v>1695.9</v>
      </c>
      <c r="F1453" s="3232">
        <f>INDEX('Air Pollution Costs'!D$17:D$480,MATCH($A1453,'Air Pollution Costs'!$A$17:$A$480,0))</f>
        <v>5790.4</v>
      </c>
      <c r="G1453" s="3234">
        <f>INDEX('Air Pollution Costs'!E$17:E$480,MATCH($A1453,'Air Pollution Costs'!$A$17:$A$480,0))</f>
        <v>9527.1</v>
      </c>
    </row>
    <row r="1454" spans="1:7" ht="18" customHeight="1">
      <c r="A1454" s="3013" t="s">
        <v>130</v>
      </c>
      <c r="B1454" s="3232">
        <f ca="1">OFFSET(INDEX('Air Pollution Costs'!C$17:C$480,MATCH($A1454,'Air Pollution Costs'!$A$17:$A$480,0)),1,0)</f>
        <v>5435.9</v>
      </c>
      <c r="C1454" s="3232">
        <f ca="1">OFFSET(INDEX('Air Pollution Costs'!D$17:D$480,MATCH($A1454,'Air Pollution Costs'!$A$17:$A$480,0)),1,0)</f>
        <v>10852</v>
      </c>
      <c r="D1454" s="3233">
        <f ca="1">OFFSET(INDEX('Air Pollution Costs'!E$17:E$480,MATCH($A1454,'Air Pollution Costs'!$A$17:$A$480,0)),1,0)</f>
        <v>16247</v>
      </c>
      <c r="E1454" s="3232">
        <f>INDEX('Air Pollution Costs'!C$17:C$480,MATCH($A1454,'Air Pollution Costs'!$A$17:$A$480,0))</f>
        <v>55359</v>
      </c>
      <c r="F1454" s="3232">
        <f>INDEX('Air Pollution Costs'!D$17:D$480,MATCH($A1454,'Air Pollution Costs'!$A$17:$A$480,0))</f>
        <v>187700</v>
      </c>
      <c r="G1454" s="3234">
        <f>INDEX('Air Pollution Costs'!E$17:E$480,MATCH($A1454,'Air Pollution Costs'!$A$17:$A$480,0))</f>
        <v>307030</v>
      </c>
    </row>
    <row r="1455" spans="1:7" ht="18" customHeight="1">
      <c r="A1455" s="3013" t="s">
        <v>131</v>
      </c>
      <c r="B1455" s="3232">
        <f ca="1">OFFSET(INDEX('Air Pollution Costs'!C$17:C$480,MATCH($A1455,'Air Pollution Costs'!$A$17:$A$480,0)),1,0)</f>
        <v>9.2579999999999991</v>
      </c>
      <c r="C1455" s="3232">
        <f ca="1">OFFSET(INDEX('Air Pollution Costs'!D$17:D$480,MATCH($A1455,'Air Pollution Costs'!$A$17:$A$480,0)),1,0)</f>
        <v>18.509</v>
      </c>
      <c r="D1455" s="3233">
        <f ca="1">OFFSET(INDEX('Air Pollution Costs'!E$17:E$480,MATCH($A1455,'Air Pollution Costs'!$A$17:$A$480,0)),1,0)</f>
        <v>27.754999999999999</v>
      </c>
      <c r="E1455" s="3232">
        <f>INDEX('Air Pollution Costs'!C$17:C$480,MATCH($A1455,'Air Pollution Costs'!$A$17:$A$480,0))</f>
        <v>19.018000000000001</v>
      </c>
      <c r="F1455" s="3232">
        <f>INDEX('Air Pollution Costs'!D$17:D$480,MATCH($A1455,'Air Pollution Costs'!$A$17:$A$480,0))</f>
        <v>75.92</v>
      </c>
      <c r="G1455" s="3234">
        <f>INDEX('Air Pollution Costs'!E$17:E$480,MATCH($A1455,'Air Pollution Costs'!$A$17:$A$480,0))</f>
        <v>151.43</v>
      </c>
    </row>
    <row r="1456" spans="1:7" ht="18" customHeight="1">
      <c r="A1456" s="3013" t="s">
        <v>132</v>
      </c>
      <c r="B1456" s="3232">
        <f ca="1">OFFSET(INDEX('Air Pollution Costs'!C$17:C$480,MATCH($A1456,'Air Pollution Costs'!$A$17:$A$480,0)),1,0)</f>
        <v>32.097999999999999</v>
      </c>
      <c r="C1456" s="3232">
        <f ca="1">OFFSET(INDEX('Air Pollution Costs'!D$17:D$480,MATCH($A1456,'Air Pollution Costs'!$A$17:$A$480,0)),1,0)</f>
        <v>64.165999999999997</v>
      </c>
      <c r="D1456" s="3233">
        <f ca="1">OFFSET(INDEX('Air Pollution Costs'!E$17:E$480,MATCH($A1456,'Air Pollution Costs'!$A$17:$A$480,0)),1,0)</f>
        <v>96.204999999999998</v>
      </c>
      <c r="E1456" s="3232">
        <f>INDEX('Air Pollution Costs'!C$17:C$480,MATCH($A1456,'Air Pollution Costs'!$A$17:$A$480,0))</f>
        <v>248.79</v>
      </c>
      <c r="F1456" s="3232">
        <f>INDEX('Air Pollution Costs'!D$17:D$480,MATCH($A1456,'Air Pollution Costs'!$A$17:$A$480,0))</f>
        <v>975.96</v>
      </c>
      <c r="G1456" s="3234">
        <f>INDEX('Air Pollution Costs'!E$17:E$480,MATCH($A1456,'Air Pollution Costs'!$A$17:$A$480,0))</f>
        <v>1902.5</v>
      </c>
    </row>
    <row r="1457" spans="1:7" ht="18" customHeight="1">
      <c r="A1457" s="3013" t="s">
        <v>133</v>
      </c>
      <c r="B1457" s="3232">
        <f ca="1">OFFSET(INDEX('Air Pollution Costs'!C$17:C$480,MATCH($A1457,'Air Pollution Costs'!$A$17:$A$480,0)),1,0)</f>
        <v>48.329000000000001</v>
      </c>
      <c r="C1457" s="3232">
        <f ca="1">OFFSET(INDEX('Air Pollution Costs'!D$17:D$480,MATCH($A1457,'Air Pollution Costs'!$A$17:$A$480,0)),1,0)</f>
        <v>96.641000000000005</v>
      </c>
      <c r="D1457" s="3233">
        <f ca="1">OFFSET(INDEX('Air Pollution Costs'!E$17:E$480,MATCH($A1457,'Air Pollution Costs'!$A$17:$A$480,0)),1,0)</f>
        <v>144.94</v>
      </c>
      <c r="E1457" s="3232">
        <f>INDEX('Air Pollution Costs'!C$17:C$480,MATCH($A1457,'Air Pollution Costs'!$A$17:$A$480,0))</f>
        <v>939.82</v>
      </c>
      <c r="F1457" s="3232">
        <f>INDEX('Air Pollution Costs'!D$17:D$480,MATCH($A1457,'Air Pollution Costs'!$A$17:$A$480,0))</f>
        <v>3703.7</v>
      </c>
      <c r="G1457" s="3234">
        <f>INDEX('Air Pollution Costs'!E$17:E$480,MATCH($A1457,'Air Pollution Costs'!$A$17:$A$480,0))</f>
        <v>7263.5</v>
      </c>
    </row>
    <row r="1458" spans="1:7" ht="18" customHeight="1">
      <c r="A1458" s="3013" t="s">
        <v>134</v>
      </c>
      <c r="B1458" s="3232">
        <f ca="1">OFFSET(INDEX('Air Pollution Costs'!C$17:C$480,MATCH($A1458,'Air Pollution Costs'!$A$17:$A$480,0)),1,0)</f>
        <v>443.07</v>
      </c>
      <c r="C1458" s="3232">
        <f ca="1">OFFSET(INDEX('Air Pollution Costs'!D$17:D$480,MATCH($A1458,'Air Pollution Costs'!$A$17:$A$480,0)),1,0)</f>
        <v>885.44</v>
      </c>
      <c r="D1458" s="3233">
        <f ca="1">OFFSET(INDEX('Air Pollution Costs'!E$17:E$480,MATCH($A1458,'Air Pollution Costs'!$A$17:$A$480,0)),1,0)</f>
        <v>1327.1</v>
      </c>
      <c r="E1458" s="3232">
        <f>INDEX('Air Pollution Costs'!C$17:C$480,MATCH($A1458,'Air Pollution Costs'!$A$17:$A$480,0))</f>
        <v>1090.4000000000001</v>
      </c>
      <c r="F1458" s="3232">
        <f>INDEX('Air Pollution Costs'!D$17:D$480,MATCH($A1458,'Air Pollution Costs'!$A$17:$A$480,0))</f>
        <v>4326.3999999999996</v>
      </c>
      <c r="G1458" s="3234">
        <f>INDEX('Air Pollution Costs'!E$17:E$480,MATCH($A1458,'Air Pollution Costs'!$A$17:$A$480,0))</f>
        <v>8560.6</v>
      </c>
    </row>
    <row r="1459" spans="1:7" ht="18" customHeight="1">
      <c r="A1459" s="3013" t="s">
        <v>135</v>
      </c>
      <c r="B1459" s="3232">
        <f ca="1">OFFSET(INDEX('Air Pollution Costs'!C$17:C$480,MATCH($A1459,'Air Pollution Costs'!$A$17:$A$480,0)),1,0)</f>
        <v>904.21</v>
      </c>
      <c r="C1459" s="3232">
        <f ca="1">OFFSET(INDEX('Air Pollution Costs'!D$17:D$480,MATCH($A1459,'Air Pollution Costs'!$A$17:$A$480,0)),1,0)</f>
        <v>1806.3</v>
      </c>
      <c r="D1459" s="3233">
        <f ca="1">OFFSET(INDEX('Air Pollution Costs'!E$17:E$480,MATCH($A1459,'Air Pollution Costs'!$A$17:$A$480,0)),1,0)</f>
        <v>2706.3</v>
      </c>
      <c r="E1459" s="3232">
        <f>INDEX('Air Pollution Costs'!C$17:C$480,MATCH($A1459,'Air Pollution Costs'!$A$17:$A$480,0))</f>
        <v>10177</v>
      </c>
      <c r="F1459" s="3232">
        <f>INDEX('Air Pollution Costs'!D$17:D$480,MATCH($A1459,'Air Pollution Costs'!$A$17:$A$480,0))</f>
        <v>38509</v>
      </c>
      <c r="G1459" s="3234">
        <f>INDEX('Air Pollution Costs'!E$17:E$480,MATCH($A1459,'Air Pollution Costs'!$A$17:$A$480,0))</f>
        <v>71670</v>
      </c>
    </row>
    <row r="1460" spans="1:7" ht="18" customHeight="1">
      <c r="A1460" s="3013" t="s">
        <v>136</v>
      </c>
      <c r="B1460" s="3232">
        <f ca="1">OFFSET(INDEX('Air Pollution Costs'!C$17:C$480,MATCH($A1460,'Air Pollution Costs'!$A$17:$A$480,0)),1,0)</f>
        <v>375.86</v>
      </c>
      <c r="C1460" s="3232">
        <f ca="1">OFFSET(INDEX('Air Pollution Costs'!D$17:D$480,MATCH($A1460,'Air Pollution Costs'!$A$17:$A$480,0)),1,0)</f>
        <v>750.4</v>
      </c>
      <c r="D1460" s="3233">
        <f ca="1">OFFSET(INDEX('Air Pollution Costs'!E$17:E$480,MATCH($A1460,'Air Pollution Costs'!$A$17:$A$480,0)),1,0)</f>
        <v>1123.5999999999999</v>
      </c>
      <c r="E1460" s="3232">
        <f>INDEX('Air Pollution Costs'!C$17:C$480,MATCH($A1460,'Air Pollution Costs'!$A$17:$A$480,0))</f>
        <v>1585.5</v>
      </c>
      <c r="F1460" s="3232">
        <f>INDEX('Air Pollution Costs'!D$17:D$480,MATCH($A1460,'Air Pollution Costs'!$A$17:$A$480,0))</f>
        <v>6155.1</v>
      </c>
      <c r="G1460" s="3234">
        <f>INDEX('Air Pollution Costs'!E$17:E$480,MATCH($A1460,'Air Pollution Costs'!$A$17:$A$480,0))</f>
        <v>11837</v>
      </c>
    </row>
    <row r="1461" spans="1:7" ht="18" customHeight="1">
      <c r="A1461" s="3013" t="s">
        <v>137</v>
      </c>
      <c r="B1461" s="3232">
        <f ca="1">OFFSET(INDEX('Air Pollution Costs'!C$17:C$480,MATCH($A1461,'Air Pollution Costs'!$A$17:$A$480,0)),1,0)</f>
        <v>13.86</v>
      </c>
      <c r="C1461" s="3232">
        <f ca="1">OFFSET(INDEX('Air Pollution Costs'!D$17:D$480,MATCH($A1461,'Air Pollution Costs'!$A$17:$A$480,0)),1,0)</f>
        <v>27.617999999999999</v>
      </c>
      <c r="D1461" s="3233">
        <f ca="1">OFFSET(INDEX('Air Pollution Costs'!E$17:E$480,MATCH($A1461,'Air Pollution Costs'!$A$17:$A$480,0)),1,0)</f>
        <v>41.274000000000001</v>
      </c>
      <c r="E1461" s="3232">
        <f>INDEX('Air Pollution Costs'!C$17:C$480,MATCH($A1461,'Air Pollution Costs'!$A$17:$A$480,0))</f>
        <v>111.37</v>
      </c>
      <c r="F1461" s="3232">
        <f>INDEX('Air Pollution Costs'!D$17:D$480,MATCH($A1461,'Air Pollution Costs'!$A$17:$A$480,0))</f>
        <v>381.09</v>
      </c>
      <c r="G1461" s="3234">
        <f>INDEX('Air Pollution Costs'!E$17:E$480,MATCH($A1461,'Air Pollution Costs'!$A$17:$A$480,0))</f>
        <v>628.20000000000005</v>
      </c>
    </row>
    <row r="1462" spans="1:7" ht="18" customHeight="1">
      <c r="A1462" s="3013" t="s">
        <v>138</v>
      </c>
      <c r="B1462" s="3232">
        <f ca="1">OFFSET(INDEX('Air Pollution Costs'!C$17:C$480,MATCH($A1462,'Air Pollution Costs'!$A$17:$A$480,0)),1,0)</f>
        <v>835.65</v>
      </c>
      <c r="C1462" s="3232">
        <f ca="1">OFFSET(INDEX('Air Pollution Costs'!D$17:D$480,MATCH($A1462,'Air Pollution Costs'!$A$17:$A$480,0)),1,0)</f>
        <v>1668.6</v>
      </c>
      <c r="D1462" s="3233">
        <f ca="1">OFFSET(INDEX('Air Pollution Costs'!E$17:E$480,MATCH($A1462,'Air Pollution Costs'!$A$17:$A$480,0)),1,0)</f>
        <v>2498.8000000000002</v>
      </c>
      <c r="E1462" s="3232">
        <f>INDEX('Air Pollution Costs'!C$17:C$480,MATCH($A1462,'Air Pollution Costs'!$A$17:$A$480,0))</f>
        <v>5442</v>
      </c>
      <c r="F1462" s="3232">
        <f>INDEX('Air Pollution Costs'!D$17:D$480,MATCH($A1462,'Air Pollution Costs'!$A$17:$A$480,0))</f>
        <v>20834</v>
      </c>
      <c r="G1462" s="3234">
        <f>INDEX('Air Pollution Costs'!E$17:E$480,MATCH($A1462,'Air Pollution Costs'!$A$17:$A$480,0))</f>
        <v>39357</v>
      </c>
    </row>
    <row r="1463" spans="1:7" ht="18" customHeight="1">
      <c r="A1463" s="3013" t="s">
        <v>139</v>
      </c>
      <c r="B1463" s="3232">
        <f ca="1">OFFSET(INDEX('Air Pollution Costs'!C$17:C$480,MATCH($A1463,'Air Pollution Costs'!$A$17:$A$480,0)),1,0)</f>
        <v>4979.5</v>
      </c>
      <c r="C1463" s="3232">
        <f ca="1">OFFSET(INDEX('Air Pollution Costs'!D$17:D$480,MATCH($A1463,'Air Pollution Costs'!$A$17:$A$480,0)),1,0)</f>
        <v>9945.7000000000007</v>
      </c>
      <c r="D1463" s="3233">
        <f ca="1">OFFSET(INDEX('Air Pollution Costs'!E$17:E$480,MATCH($A1463,'Air Pollution Costs'!$A$17:$A$480,0)),1,0)</f>
        <v>14899</v>
      </c>
      <c r="E1463" s="3232">
        <f>INDEX('Air Pollution Costs'!C$17:C$480,MATCH($A1463,'Air Pollution Costs'!$A$17:$A$480,0))</f>
        <v>61504</v>
      </c>
      <c r="F1463" s="3232">
        <f>INDEX('Air Pollution Costs'!D$17:D$480,MATCH($A1463,'Air Pollution Costs'!$A$17:$A$480,0))</f>
        <v>230170</v>
      </c>
      <c r="G1463" s="3234">
        <f>INDEX('Air Pollution Costs'!E$17:E$480,MATCH($A1463,'Air Pollution Costs'!$A$17:$A$480,0))</f>
        <v>422730</v>
      </c>
    </row>
    <row r="1464" spans="1:7" ht="18" customHeight="1">
      <c r="A1464" s="3013" t="s">
        <v>140</v>
      </c>
      <c r="B1464" s="3232">
        <f ca="1">OFFSET(INDEX('Air Pollution Costs'!C$17:C$480,MATCH($A1464,'Air Pollution Costs'!$A$17:$A$480,0)),1,0)</f>
        <v>379.37</v>
      </c>
      <c r="C1464" s="3232">
        <f ca="1">OFFSET(INDEX('Air Pollution Costs'!D$17:D$480,MATCH($A1464,'Air Pollution Costs'!$A$17:$A$480,0)),1,0)</f>
        <v>756.78</v>
      </c>
      <c r="D1464" s="3233">
        <f ca="1">OFFSET(INDEX('Air Pollution Costs'!E$17:E$480,MATCH($A1464,'Air Pollution Costs'!$A$17:$A$480,0)),1,0)</f>
        <v>1132.2</v>
      </c>
      <c r="E1464" s="3232">
        <f>INDEX('Air Pollution Costs'!C$17:C$480,MATCH($A1464,'Air Pollution Costs'!$A$17:$A$480,0))</f>
        <v>2298.6999999999998</v>
      </c>
      <c r="F1464" s="3232">
        <f>INDEX('Air Pollution Costs'!D$17:D$480,MATCH($A1464,'Air Pollution Costs'!$A$17:$A$480,0))</f>
        <v>8163.7</v>
      </c>
      <c r="G1464" s="3234">
        <f>INDEX('Air Pollution Costs'!E$17:E$480,MATCH($A1464,'Air Pollution Costs'!$A$17:$A$480,0))</f>
        <v>14089</v>
      </c>
    </row>
    <row r="1465" spans="1:7" ht="18" customHeight="1">
      <c r="A1465" s="3013" t="s">
        <v>141</v>
      </c>
      <c r="B1465" s="3232">
        <f ca="1">OFFSET(INDEX('Air Pollution Costs'!C$17:C$480,MATCH($A1465,'Air Pollution Costs'!$A$17:$A$480,0)),1,0)</f>
        <v>189.64</v>
      </c>
      <c r="C1465" s="3232">
        <f ca="1">OFFSET(INDEX('Air Pollution Costs'!D$17:D$480,MATCH($A1465,'Air Pollution Costs'!$A$17:$A$480,0)),1,0)</f>
        <v>379.02</v>
      </c>
      <c r="D1465" s="3233">
        <f ca="1">OFFSET(INDEX('Air Pollution Costs'!E$17:E$480,MATCH($A1465,'Air Pollution Costs'!$A$17:$A$480,0)),1,0)</f>
        <v>568.13</v>
      </c>
      <c r="E1465" s="3232">
        <f>INDEX('Air Pollution Costs'!C$17:C$480,MATCH($A1465,'Air Pollution Costs'!$A$17:$A$480,0))</f>
        <v>7297.6</v>
      </c>
      <c r="F1465" s="3232">
        <f>INDEX('Air Pollution Costs'!D$17:D$480,MATCH($A1465,'Air Pollution Costs'!$A$17:$A$480,0))</f>
        <v>22248</v>
      </c>
      <c r="G1465" s="3234">
        <f>INDEX('Air Pollution Costs'!E$17:E$480,MATCH($A1465,'Air Pollution Costs'!$A$17:$A$480,0))</f>
        <v>32464</v>
      </c>
    </row>
    <row r="1466" spans="1:7" ht="18" customHeight="1">
      <c r="A1466" s="3013" t="s">
        <v>142</v>
      </c>
      <c r="B1466" s="3232">
        <f ca="1">OFFSET(INDEX('Air Pollution Costs'!C$17:C$480,MATCH($A1466,'Air Pollution Costs'!$A$17:$A$480,0)),1,0)</f>
        <v>448.38</v>
      </c>
      <c r="C1466" s="3232">
        <f ca="1">OFFSET(INDEX('Air Pollution Costs'!D$17:D$480,MATCH($A1466,'Air Pollution Costs'!$A$17:$A$480,0)),1,0)</f>
        <v>894.93</v>
      </c>
      <c r="D1466" s="3233">
        <f ca="1">OFFSET(INDEX('Air Pollution Costs'!E$17:E$480,MATCH($A1466,'Air Pollution Costs'!$A$17:$A$480,0)),1,0)</f>
        <v>1339.7</v>
      </c>
      <c r="E1466" s="3232">
        <f>INDEX('Air Pollution Costs'!C$17:C$480,MATCH($A1466,'Air Pollution Costs'!$A$17:$A$480,0))</f>
        <v>1559.4</v>
      </c>
      <c r="F1466" s="3232">
        <f>INDEX('Air Pollution Costs'!D$17:D$480,MATCH($A1466,'Air Pollution Costs'!$A$17:$A$480,0))</f>
        <v>6067.2</v>
      </c>
      <c r="G1466" s="3234">
        <f>INDEX('Air Pollution Costs'!E$17:E$480,MATCH($A1466,'Air Pollution Costs'!$A$17:$A$480,0))</f>
        <v>11702</v>
      </c>
    </row>
    <row r="1467" spans="1:7" ht="18" customHeight="1">
      <c r="A1467" s="3013" t="s">
        <v>143</v>
      </c>
      <c r="B1467" s="3232">
        <f ca="1">OFFSET(INDEX('Air Pollution Costs'!C$17:C$480,MATCH($A1467,'Air Pollution Costs'!$A$17:$A$480,0)),1,0)</f>
        <v>80.734999999999999</v>
      </c>
      <c r="C1467" s="3232">
        <f ca="1">OFFSET(INDEX('Air Pollution Costs'!D$17:D$480,MATCH($A1467,'Air Pollution Costs'!$A$17:$A$480,0)),1,0)</f>
        <v>161.19</v>
      </c>
      <c r="D1467" s="3233">
        <f ca="1">OFFSET(INDEX('Air Pollution Costs'!E$17:E$480,MATCH($A1467,'Air Pollution Costs'!$A$17:$A$480,0)),1,0)</f>
        <v>241.36</v>
      </c>
      <c r="E1467" s="3232">
        <f>INDEX('Air Pollution Costs'!C$17:C$480,MATCH($A1467,'Air Pollution Costs'!$A$17:$A$480,0))</f>
        <v>117.88</v>
      </c>
      <c r="F1467" s="3232">
        <f>INDEX('Air Pollution Costs'!D$17:D$480,MATCH($A1467,'Air Pollution Costs'!$A$17:$A$480,0))</f>
        <v>466.93</v>
      </c>
      <c r="G1467" s="3234">
        <f>INDEX('Air Pollution Costs'!E$17:E$480,MATCH($A1467,'Air Pollution Costs'!$A$17:$A$480,0))</f>
        <v>921.83</v>
      </c>
    </row>
    <row r="1468" spans="1:7" ht="18" customHeight="1">
      <c r="A1468" s="3013" t="s">
        <v>148</v>
      </c>
      <c r="B1468" s="3232">
        <f ca="1">OFFSET(INDEX('Air Pollution Costs'!C$17:C$480,MATCH($A1468,'Air Pollution Costs'!$A$17:$A$480,0)),1,0)</f>
        <v>173.4</v>
      </c>
      <c r="C1468" s="3232">
        <f ca="1">OFFSET(INDEX('Air Pollution Costs'!D$17:D$480,MATCH($A1468,'Air Pollution Costs'!$A$17:$A$480,0)),1,0)</f>
        <v>346.28</v>
      </c>
      <c r="D1468" s="3233">
        <f ca="1">OFFSET(INDEX('Air Pollution Costs'!E$17:E$480,MATCH($A1468,'Air Pollution Costs'!$A$17:$A$480,0)),1,0)</f>
        <v>518.62</v>
      </c>
      <c r="E1468" s="3232">
        <f>INDEX('Air Pollution Costs'!C$17:C$480,MATCH($A1468,'Air Pollution Costs'!$A$17:$A$480,0))</f>
        <v>1244.5</v>
      </c>
      <c r="F1468" s="3232">
        <f>INDEX('Air Pollution Costs'!D$17:D$480,MATCH($A1468,'Air Pollution Costs'!$A$17:$A$480,0))</f>
        <v>4758</v>
      </c>
      <c r="G1468" s="3234">
        <f>INDEX('Air Pollution Costs'!E$17:E$480,MATCH($A1468,'Air Pollution Costs'!$A$17:$A$480,0))</f>
        <v>8971.2999999999993</v>
      </c>
    </row>
    <row r="1469" spans="1:7" ht="18" customHeight="1">
      <c r="A1469" s="3013" t="s">
        <v>149</v>
      </c>
      <c r="B1469" s="3232">
        <f ca="1">OFFSET(INDEX('Air Pollution Costs'!C$17:C$480,MATCH($A1469,'Air Pollution Costs'!$A$17:$A$480,0)),1,0)</f>
        <v>111.51</v>
      </c>
      <c r="C1469" s="3232">
        <f ca="1">OFFSET(INDEX('Air Pollution Costs'!D$17:D$480,MATCH($A1469,'Air Pollution Costs'!$A$17:$A$480,0)),1,0)</f>
        <v>222.48</v>
      </c>
      <c r="D1469" s="3233">
        <f ca="1">OFFSET(INDEX('Air Pollution Costs'!E$17:E$480,MATCH($A1469,'Air Pollution Costs'!$A$17:$A$480,0)),1,0)</f>
        <v>332.92</v>
      </c>
      <c r="E1469" s="3232">
        <f>INDEX('Air Pollution Costs'!C$17:C$480,MATCH($A1469,'Air Pollution Costs'!$A$17:$A$480,0))</f>
        <v>330.67</v>
      </c>
      <c r="F1469" s="3232">
        <f>INDEX('Air Pollution Costs'!D$17:D$480,MATCH($A1469,'Air Pollution Costs'!$A$17:$A$480,0))</f>
        <v>1289.2</v>
      </c>
      <c r="G1469" s="3234">
        <f>INDEX('Air Pollution Costs'!E$17:E$480,MATCH($A1469,'Air Pollution Costs'!$A$17:$A$480,0))</f>
        <v>2492.8000000000002</v>
      </c>
    </row>
    <row r="1470" spans="1:7" ht="18" customHeight="1">
      <c r="A1470" s="3013" t="s">
        <v>144</v>
      </c>
      <c r="B1470" s="3232">
        <f ca="1">OFFSET(INDEX('Air Pollution Costs'!C$17:C$480,MATCH($A1470,'Air Pollution Costs'!$A$17:$A$480,0)),1,0)</f>
        <v>747.46</v>
      </c>
      <c r="C1470" s="3232">
        <f ca="1">OFFSET(INDEX('Air Pollution Costs'!D$17:D$480,MATCH($A1470,'Air Pollution Costs'!$A$17:$A$480,0)),1,0)</f>
        <v>1494.2</v>
      </c>
      <c r="D1470" s="3233">
        <f ca="1">OFFSET(INDEX('Air Pollution Costs'!E$17:E$480,MATCH($A1470,'Air Pollution Costs'!$A$17:$A$480,0)),1,0)</f>
        <v>2240.1</v>
      </c>
      <c r="E1470" s="3232">
        <f>INDEX('Air Pollution Costs'!C$17:C$480,MATCH($A1470,'Air Pollution Costs'!$A$17:$A$480,0))</f>
        <v>4581.1000000000004</v>
      </c>
      <c r="F1470" s="3232">
        <f>INDEX('Air Pollution Costs'!D$17:D$480,MATCH($A1470,'Air Pollution Costs'!$A$17:$A$480,0))</f>
        <v>17969</v>
      </c>
      <c r="G1470" s="3234">
        <f>INDEX('Air Pollution Costs'!E$17:E$480,MATCH($A1470,'Air Pollution Costs'!$A$17:$A$480,0))</f>
        <v>35022</v>
      </c>
    </row>
    <row r="1471" spans="1:7" ht="18" customHeight="1">
      <c r="A1471" s="3013" t="s">
        <v>150</v>
      </c>
      <c r="B1471" s="3232">
        <f ca="1">OFFSET(INDEX('Air Pollution Costs'!C$17:C$480,MATCH($A1471,'Air Pollution Costs'!$A$17:$A$480,0)),1,0)</f>
        <v>1913.5</v>
      </c>
      <c r="C1471" s="3232">
        <f ca="1">OFFSET(INDEX('Air Pollution Costs'!D$17:D$480,MATCH($A1471,'Air Pollution Costs'!$A$17:$A$480,0)),1,0)</f>
        <v>3817.2</v>
      </c>
      <c r="D1471" s="3233">
        <f ca="1">OFFSET(INDEX('Air Pollution Costs'!E$17:E$480,MATCH($A1471,'Air Pollution Costs'!$A$17:$A$480,0)),1,0)</f>
        <v>5711.2</v>
      </c>
      <c r="E1471" s="3232">
        <f>INDEX('Air Pollution Costs'!C$17:C$480,MATCH($A1471,'Air Pollution Costs'!$A$17:$A$480,0))</f>
        <v>6116.2</v>
      </c>
      <c r="F1471" s="3232">
        <f>INDEX('Air Pollution Costs'!D$17:D$480,MATCH($A1471,'Air Pollution Costs'!$A$17:$A$480,0))</f>
        <v>23705</v>
      </c>
      <c r="G1471" s="3234">
        <f>INDEX('Air Pollution Costs'!E$17:E$480,MATCH($A1471,'Air Pollution Costs'!$A$17:$A$480,0))</f>
        <v>45501</v>
      </c>
    </row>
    <row r="1472" spans="1:7" ht="18" customHeight="1">
      <c r="A1472" s="3013" t="s">
        <v>145</v>
      </c>
      <c r="B1472" s="3232">
        <f ca="1">OFFSET(INDEX('Air Pollution Costs'!C$17:C$480,MATCH($A1472,'Air Pollution Costs'!$A$17:$A$480,0)),1,0)</f>
        <v>252.72</v>
      </c>
      <c r="C1472" s="3232">
        <f ca="1">OFFSET(INDEX('Air Pollution Costs'!D$17:D$480,MATCH($A1472,'Air Pollution Costs'!$A$17:$A$480,0)),1,0)</f>
        <v>504.94</v>
      </c>
      <c r="D1472" s="3233">
        <f ca="1">OFFSET(INDEX('Air Pollution Costs'!E$17:E$480,MATCH($A1472,'Air Pollution Costs'!$A$17:$A$480,0)),1,0)</f>
        <v>756.64</v>
      </c>
      <c r="E1472" s="3232">
        <f>INDEX('Air Pollution Costs'!C$17:C$480,MATCH($A1472,'Air Pollution Costs'!$A$17:$A$480,0))</f>
        <v>878.53</v>
      </c>
      <c r="F1472" s="3232">
        <f>INDEX('Air Pollution Costs'!D$17:D$480,MATCH($A1472,'Air Pollution Costs'!$A$17:$A$480,0))</f>
        <v>3460.1</v>
      </c>
      <c r="G1472" s="3234">
        <f>INDEX('Air Pollution Costs'!E$17:E$480,MATCH($A1472,'Air Pollution Costs'!$A$17:$A$480,0))</f>
        <v>6779.9</v>
      </c>
    </row>
    <row r="1473" spans="1:7" ht="18" customHeight="1">
      <c r="A1473" s="3013" t="s">
        <v>146</v>
      </c>
      <c r="B1473" s="3232">
        <f ca="1">OFFSET(INDEX('Air Pollution Costs'!C$17:C$480,MATCH($A1473,'Air Pollution Costs'!$A$17:$A$480,0)),1,0)</f>
        <v>927.49</v>
      </c>
      <c r="C1473" s="3232">
        <f ca="1">OFFSET(INDEX('Air Pollution Costs'!D$17:D$480,MATCH($A1473,'Air Pollution Costs'!$A$17:$A$480,0)),1,0)</f>
        <v>1853.3</v>
      </c>
      <c r="D1473" s="3233">
        <f ca="1">OFFSET(INDEX('Air Pollution Costs'!E$17:E$480,MATCH($A1473,'Air Pollution Costs'!$A$17:$A$480,0)),1,0)</f>
        <v>2777.4</v>
      </c>
      <c r="E1473" s="3232">
        <f>INDEX('Air Pollution Costs'!C$17:C$480,MATCH($A1473,'Air Pollution Costs'!$A$17:$A$480,0))</f>
        <v>15551</v>
      </c>
      <c r="F1473" s="3232">
        <f>INDEX('Air Pollution Costs'!D$17:D$480,MATCH($A1473,'Air Pollution Costs'!$A$17:$A$480,0))</f>
        <v>53977</v>
      </c>
      <c r="G1473" s="3234">
        <f>INDEX('Air Pollution Costs'!E$17:E$480,MATCH($A1473,'Air Pollution Costs'!$A$17:$A$480,0))</f>
        <v>90538</v>
      </c>
    </row>
    <row r="1474" spans="1:7" ht="18" customHeight="1">
      <c r="A1474" s="3013" t="s">
        <v>151</v>
      </c>
      <c r="B1474" s="3232">
        <f ca="1">OFFSET(INDEX('Air Pollution Costs'!C$17:C$480,MATCH($A1474,'Air Pollution Costs'!$A$17:$A$480,0)),1,0)</f>
        <v>199.79</v>
      </c>
      <c r="C1474" s="3232">
        <f ca="1">OFFSET(INDEX('Air Pollution Costs'!D$17:D$480,MATCH($A1474,'Air Pollution Costs'!$A$17:$A$480,0)),1,0)</f>
        <v>399.14</v>
      </c>
      <c r="D1474" s="3233">
        <f ca="1">OFFSET(INDEX('Air Pollution Costs'!E$17:E$480,MATCH($A1474,'Air Pollution Costs'!$A$17:$A$480,0)),1,0)</f>
        <v>598.03</v>
      </c>
      <c r="E1474" s="3232">
        <f>INDEX('Air Pollution Costs'!C$17:C$480,MATCH($A1474,'Air Pollution Costs'!$A$17:$A$480,0))</f>
        <v>1834.1</v>
      </c>
      <c r="F1474" s="3232">
        <f>INDEX('Air Pollution Costs'!D$17:D$480,MATCH($A1474,'Air Pollution Costs'!$A$17:$A$480,0))</f>
        <v>7035.6</v>
      </c>
      <c r="G1474" s="3234">
        <f>INDEX('Air Pollution Costs'!E$17:E$480,MATCH($A1474,'Air Pollution Costs'!$A$17:$A$480,0))</f>
        <v>13323</v>
      </c>
    </row>
    <row r="1475" spans="1:7" ht="18" customHeight="1">
      <c r="A1475" s="3013" t="s">
        <v>152</v>
      </c>
      <c r="B1475" s="3232">
        <f ca="1">OFFSET(INDEX('Air Pollution Costs'!C$17:C$480,MATCH($A1475,'Air Pollution Costs'!$A$17:$A$480,0)),1,0)</f>
        <v>267.13</v>
      </c>
      <c r="C1475" s="3232">
        <f ca="1">OFFSET(INDEX('Air Pollution Costs'!D$17:D$480,MATCH($A1475,'Air Pollution Costs'!$A$17:$A$480,0)),1,0)</f>
        <v>533.16</v>
      </c>
      <c r="D1475" s="3233">
        <f ca="1">OFFSET(INDEX('Air Pollution Costs'!E$17:E$480,MATCH($A1475,'Air Pollution Costs'!$A$17:$A$480,0)),1,0)</f>
        <v>798.09</v>
      </c>
      <c r="E1475" s="3232">
        <f>INDEX('Air Pollution Costs'!C$17:C$480,MATCH($A1475,'Air Pollution Costs'!$A$17:$A$480,0))</f>
        <v>610.78</v>
      </c>
      <c r="F1475" s="3232">
        <f>INDEX('Air Pollution Costs'!D$17:D$480,MATCH($A1475,'Air Pollution Costs'!$A$17:$A$480,0))</f>
        <v>2403.1999999999998</v>
      </c>
      <c r="G1475" s="3234">
        <f>INDEX('Air Pollution Costs'!E$17:E$480,MATCH($A1475,'Air Pollution Costs'!$A$17:$A$480,0))</f>
        <v>4703.1000000000004</v>
      </c>
    </row>
    <row r="1476" spans="1:7" ht="18" customHeight="1">
      <c r="A1476" s="3013" t="s">
        <v>147</v>
      </c>
      <c r="B1476" s="3232">
        <f ca="1">OFFSET(INDEX('Air Pollution Costs'!C$17:C$480,MATCH($A1476,'Air Pollution Costs'!$A$17:$A$480,0)),1,0)</f>
        <v>642.33000000000004</v>
      </c>
      <c r="C1476" s="3232">
        <f ca="1">OFFSET(INDEX('Air Pollution Costs'!D$17:D$480,MATCH($A1476,'Air Pollution Costs'!$A$17:$A$480,0)),1,0)</f>
        <v>1280.5999999999999</v>
      </c>
      <c r="D1476" s="3233">
        <f ca="1">OFFSET(INDEX('Air Pollution Costs'!E$17:E$480,MATCH($A1476,'Air Pollution Costs'!$A$17:$A$480,0)),1,0)</f>
        <v>1915</v>
      </c>
      <c r="E1476" s="3232">
        <f>INDEX('Air Pollution Costs'!C$17:C$480,MATCH($A1476,'Air Pollution Costs'!$A$17:$A$480,0))</f>
        <v>1467.1</v>
      </c>
      <c r="F1476" s="3232">
        <f>INDEX('Air Pollution Costs'!D$17:D$480,MATCH($A1476,'Air Pollution Costs'!$A$17:$A$480,0))</f>
        <v>5572.3</v>
      </c>
      <c r="G1476" s="3234">
        <f>INDEX('Air Pollution Costs'!E$17:E$480,MATCH($A1476,'Air Pollution Costs'!$A$17:$A$480,0))</f>
        <v>10419</v>
      </c>
    </row>
    <row r="1477" spans="1:7" ht="18" customHeight="1">
      <c r="A1477" s="3013" t="s">
        <v>153</v>
      </c>
      <c r="B1477" s="3232">
        <f ca="1">OFFSET(INDEX('Air Pollution Costs'!C$17:C$480,MATCH($A1477,'Air Pollution Costs'!$A$17:$A$480,0)),1,0)</f>
        <v>228.4</v>
      </c>
      <c r="C1477" s="3232">
        <f ca="1">OFFSET(INDEX('Air Pollution Costs'!D$17:D$480,MATCH($A1477,'Air Pollution Costs'!$A$17:$A$480,0)),1,0)</f>
        <v>455.8</v>
      </c>
      <c r="D1477" s="3233">
        <f ca="1">OFFSET(INDEX('Air Pollution Costs'!E$17:E$480,MATCH($A1477,'Air Pollution Costs'!$A$17:$A$480,0)),1,0)</f>
        <v>682.2</v>
      </c>
      <c r="E1477" s="3232">
        <f>INDEX('Air Pollution Costs'!C$17:C$480,MATCH($A1477,'Air Pollution Costs'!$A$17:$A$480,0))</f>
        <v>787.12</v>
      </c>
      <c r="F1477" s="3232">
        <f>INDEX('Air Pollution Costs'!D$17:D$480,MATCH($A1477,'Air Pollution Costs'!$A$17:$A$480,0))</f>
        <v>2964.7</v>
      </c>
      <c r="G1477" s="3234">
        <f>INDEX('Air Pollution Costs'!E$17:E$480,MATCH($A1477,'Air Pollution Costs'!$A$17:$A$480,0))</f>
        <v>5486.1</v>
      </c>
    </row>
    <row r="1478" spans="1:7" ht="18" customHeight="1">
      <c r="A1478" s="3013" t="s">
        <v>154</v>
      </c>
      <c r="B1478" s="3232">
        <f ca="1">OFFSET(INDEX('Air Pollution Costs'!C$17:C$480,MATCH($A1478,'Air Pollution Costs'!$A$17:$A$480,0)),1,0)</f>
        <v>303.77999999999997</v>
      </c>
      <c r="C1478" s="3232">
        <f ca="1">OFFSET(INDEX('Air Pollution Costs'!D$17:D$480,MATCH($A1478,'Air Pollution Costs'!$A$17:$A$480,0)),1,0)</f>
        <v>607.35</v>
      </c>
      <c r="D1478" s="3233">
        <f ca="1">OFFSET(INDEX('Air Pollution Costs'!E$17:E$480,MATCH($A1478,'Air Pollution Costs'!$A$17:$A$480,0)),1,0)</f>
        <v>910.71</v>
      </c>
      <c r="E1478" s="3232">
        <f>INDEX('Air Pollution Costs'!C$17:C$480,MATCH($A1478,'Air Pollution Costs'!$A$17:$A$480,0))</f>
        <v>1422.8</v>
      </c>
      <c r="F1478" s="3232">
        <f>INDEX('Air Pollution Costs'!D$17:D$480,MATCH($A1478,'Air Pollution Costs'!$A$17:$A$480,0))</f>
        <v>5636.6</v>
      </c>
      <c r="G1478" s="3234">
        <f>INDEX('Air Pollution Costs'!E$17:E$480,MATCH($A1478,'Air Pollution Costs'!$A$17:$A$480,0))</f>
        <v>11131</v>
      </c>
    </row>
    <row r="1479" spans="1:7" ht="18" customHeight="1">
      <c r="A1479" s="3013" t="s">
        <v>155</v>
      </c>
      <c r="B1479" s="3232">
        <f ca="1">OFFSET(INDEX('Air Pollution Costs'!C$17:C$480,MATCH($A1479,'Air Pollution Costs'!$A$17:$A$480,0)),1,0)</f>
        <v>1432.1</v>
      </c>
      <c r="C1479" s="3232">
        <f ca="1">OFFSET(INDEX('Air Pollution Costs'!D$17:D$480,MATCH($A1479,'Air Pollution Costs'!$A$17:$A$480,0)),1,0)</f>
        <v>2860</v>
      </c>
      <c r="D1479" s="3233">
        <f ca="1">OFFSET(INDEX('Air Pollution Costs'!E$17:E$480,MATCH($A1479,'Air Pollution Costs'!$A$17:$A$480,0)),1,0)</f>
        <v>4283.8</v>
      </c>
      <c r="E1479" s="3232">
        <f>INDEX('Air Pollution Costs'!C$17:C$480,MATCH($A1479,'Air Pollution Costs'!$A$17:$A$480,0))</f>
        <v>7108.5</v>
      </c>
      <c r="F1479" s="3232">
        <f>INDEX('Air Pollution Costs'!D$17:D$480,MATCH($A1479,'Air Pollution Costs'!$A$17:$A$480,0))</f>
        <v>27451</v>
      </c>
      <c r="G1479" s="3234">
        <f>INDEX('Air Pollution Costs'!E$17:E$480,MATCH($A1479,'Air Pollution Costs'!$A$17:$A$480,0))</f>
        <v>52438</v>
      </c>
    </row>
    <row r="1480" spans="1:7" ht="18" customHeight="1">
      <c r="A1480" s="3013" t="s">
        <v>156</v>
      </c>
      <c r="B1480" s="3232">
        <f ca="1">OFFSET(INDEX('Air Pollution Costs'!C$17:C$480,MATCH($A1480,'Air Pollution Costs'!$A$17:$A$480,0)),1,0)</f>
        <v>88.337000000000003</v>
      </c>
      <c r="C1480" s="3232">
        <f ca="1">OFFSET(INDEX('Air Pollution Costs'!D$17:D$480,MATCH($A1480,'Air Pollution Costs'!$A$17:$A$480,0)),1,0)</f>
        <v>176.54</v>
      </c>
      <c r="D1480" s="3233">
        <f ca="1">OFFSET(INDEX('Air Pollution Costs'!E$17:E$480,MATCH($A1480,'Air Pollution Costs'!$A$17:$A$480,0)),1,0)</f>
        <v>264.61</v>
      </c>
      <c r="E1480" s="3232">
        <f>INDEX('Air Pollution Costs'!C$17:C$480,MATCH($A1480,'Air Pollution Costs'!$A$17:$A$480,0))</f>
        <v>2269.5</v>
      </c>
      <c r="F1480" s="3232">
        <f>INDEX('Air Pollution Costs'!D$17:D$480,MATCH($A1480,'Air Pollution Costs'!$A$17:$A$480,0))</f>
        <v>7407.6</v>
      </c>
      <c r="G1480" s="3234">
        <f>INDEX('Air Pollution Costs'!E$17:E$480,MATCH($A1480,'Air Pollution Costs'!$A$17:$A$480,0))</f>
        <v>11669</v>
      </c>
    </row>
    <row r="1481" spans="1:7" ht="18" customHeight="1">
      <c r="A1481" s="3013" t="s">
        <v>157</v>
      </c>
      <c r="B1481" s="3232">
        <f ca="1">OFFSET(INDEX('Air Pollution Costs'!C$17:C$480,MATCH($A1481,'Air Pollution Costs'!$A$17:$A$480,0)),1,0)</f>
        <v>4.3731</v>
      </c>
      <c r="C1481" s="3232">
        <f ca="1">OFFSET(INDEX('Air Pollution Costs'!D$17:D$480,MATCH($A1481,'Air Pollution Costs'!$A$17:$A$480,0)),1,0)</f>
        <v>8.7443000000000008</v>
      </c>
      <c r="D1481" s="3233">
        <f ca="1">OFFSET(INDEX('Air Pollution Costs'!E$17:E$480,MATCH($A1481,'Air Pollution Costs'!$A$17:$A$480,0)),1,0)</f>
        <v>13.114000000000001</v>
      </c>
      <c r="E1481" s="3232">
        <f>INDEX('Air Pollution Costs'!C$17:C$480,MATCH($A1481,'Air Pollution Costs'!$A$17:$A$480,0))</f>
        <v>43.344000000000001</v>
      </c>
      <c r="F1481" s="3232">
        <f>INDEX('Air Pollution Costs'!D$17:D$480,MATCH($A1481,'Air Pollution Costs'!$A$17:$A$480,0))</f>
        <v>172.47</v>
      </c>
      <c r="G1481" s="3234">
        <f>INDEX('Air Pollution Costs'!E$17:E$480,MATCH($A1481,'Air Pollution Costs'!$A$17:$A$480,0))</f>
        <v>342.54</v>
      </c>
    </row>
    <row r="1482" spans="1:7" ht="18" customHeight="1">
      <c r="A1482" s="3013" t="s">
        <v>158</v>
      </c>
      <c r="B1482" s="3232">
        <f ca="1">OFFSET(INDEX('Air Pollution Costs'!C$17:C$480,MATCH($A1482,'Air Pollution Costs'!$A$17:$A$480,0)),1,0)</f>
        <v>342.98</v>
      </c>
      <c r="C1482" s="3232">
        <f ca="1">OFFSET(INDEX('Air Pollution Costs'!D$17:D$480,MATCH($A1482,'Air Pollution Costs'!$A$17:$A$480,0)),1,0)</f>
        <v>683.84</v>
      </c>
      <c r="D1482" s="3233">
        <f ca="1">OFFSET(INDEX('Air Pollution Costs'!E$17:E$480,MATCH($A1482,'Air Pollution Costs'!$A$17:$A$480,0)),1,0)</f>
        <v>1022.6</v>
      </c>
      <c r="E1482" s="3232">
        <f>INDEX('Air Pollution Costs'!C$17:C$480,MATCH($A1482,'Air Pollution Costs'!$A$17:$A$480,0))</f>
        <v>688.4</v>
      </c>
      <c r="F1482" s="3232">
        <f>INDEX('Air Pollution Costs'!D$17:D$480,MATCH($A1482,'Air Pollution Costs'!$A$17:$A$480,0))</f>
        <v>2668.5</v>
      </c>
      <c r="G1482" s="3234">
        <f>INDEX('Air Pollution Costs'!E$17:E$480,MATCH($A1482,'Air Pollution Costs'!$A$17:$A$480,0))</f>
        <v>5121.8999999999996</v>
      </c>
    </row>
    <row r="1483" spans="1:7" ht="18" customHeight="1">
      <c r="A1483" s="3013" t="s">
        <v>159</v>
      </c>
      <c r="B1483" s="3232">
        <f ca="1">OFFSET(INDEX('Air Pollution Costs'!C$17:C$480,MATCH($A1483,'Air Pollution Costs'!$A$17:$A$480,0)),1,0)</f>
        <v>2611.9</v>
      </c>
      <c r="C1483" s="3232">
        <f ca="1">OFFSET(INDEX('Air Pollution Costs'!D$17:D$480,MATCH($A1483,'Air Pollution Costs'!$A$17:$A$480,0)),1,0)</f>
        <v>5209.1000000000004</v>
      </c>
      <c r="D1483" s="3233">
        <f ca="1">OFFSET(INDEX('Air Pollution Costs'!E$17:E$480,MATCH($A1483,'Air Pollution Costs'!$A$17:$A$480,0)),1,0)</f>
        <v>7791.6</v>
      </c>
      <c r="E1483" s="3232">
        <f>INDEX('Air Pollution Costs'!C$17:C$480,MATCH($A1483,'Air Pollution Costs'!$A$17:$A$480,0))</f>
        <v>5720.8</v>
      </c>
      <c r="F1483" s="3232">
        <f>INDEX('Air Pollution Costs'!D$17:D$480,MATCH($A1483,'Air Pollution Costs'!$A$17:$A$480,0))</f>
        <v>22112</v>
      </c>
      <c r="G1483" s="3234">
        <f>INDEX('Air Pollution Costs'!E$17:E$480,MATCH($A1483,'Air Pollution Costs'!$A$17:$A$480,0))</f>
        <v>42288</v>
      </c>
    </row>
    <row r="1484" spans="1:7" ht="18" customHeight="1">
      <c r="A1484" s="3013" t="s">
        <v>160</v>
      </c>
      <c r="B1484" s="3232">
        <f ca="1">OFFSET(INDEX('Air Pollution Costs'!C$17:C$480,MATCH($A1484,'Air Pollution Costs'!$A$17:$A$480,0)),1,0)</f>
        <v>162.44999999999999</v>
      </c>
      <c r="C1484" s="3232">
        <f ca="1">OFFSET(INDEX('Air Pollution Costs'!D$17:D$480,MATCH($A1484,'Air Pollution Costs'!$A$17:$A$480,0)),1,0)</f>
        <v>324.20999999999998</v>
      </c>
      <c r="D1484" s="3233">
        <f ca="1">OFFSET(INDEX('Air Pollution Costs'!E$17:E$480,MATCH($A1484,'Air Pollution Costs'!$A$17:$A$480,0)),1,0)</f>
        <v>485.29</v>
      </c>
      <c r="E1484" s="3232">
        <f>INDEX('Air Pollution Costs'!C$17:C$480,MATCH($A1484,'Air Pollution Costs'!$A$17:$A$480,0))</f>
        <v>603.70000000000005</v>
      </c>
      <c r="F1484" s="3232">
        <f>INDEX('Air Pollution Costs'!D$17:D$480,MATCH($A1484,'Air Pollution Costs'!$A$17:$A$480,0))</f>
        <v>2289.3000000000002</v>
      </c>
      <c r="G1484" s="3234">
        <f>INDEX('Air Pollution Costs'!E$17:E$480,MATCH($A1484,'Air Pollution Costs'!$A$17:$A$480,0))</f>
        <v>4272.1000000000004</v>
      </c>
    </row>
    <row r="1485" spans="1:7" ht="18" customHeight="1">
      <c r="A1485" s="3013" t="s">
        <v>161</v>
      </c>
      <c r="B1485" s="3232">
        <f ca="1">OFFSET(INDEX('Air Pollution Costs'!C$17:C$480,MATCH($A1485,'Air Pollution Costs'!$A$17:$A$480,0)),1,0)</f>
        <v>1910.6</v>
      </c>
      <c r="C1485" s="3232">
        <f ca="1">OFFSET(INDEX('Air Pollution Costs'!D$17:D$480,MATCH($A1485,'Air Pollution Costs'!$A$17:$A$480,0)),1,0)</f>
        <v>3815.5</v>
      </c>
      <c r="D1485" s="3233">
        <f ca="1">OFFSET(INDEX('Air Pollution Costs'!E$17:E$480,MATCH($A1485,'Air Pollution Costs'!$A$17:$A$480,0)),1,0)</f>
        <v>5715</v>
      </c>
      <c r="E1485" s="3232">
        <f>INDEX('Air Pollution Costs'!C$17:C$480,MATCH($A1485,'Air Pollution Costs'!$A$17:$A$480,0))</f>
        <v>19894</v>
      </c>
      <c r="F1485" s="3232">
        <f>INDEX('Air Pollution Costs'!D$17:D$480,MATCH($A1485,'Air Pollution Costs'!$A$17:$A$480,0))</f>
        <v>74900</v>
      </c>
      <c r="G1485" s="3234">
        <f>INDEX('Air Pollution Costs'!E$17:E$480,MATCH($A1485,'Air Pollution Costs'!$A$17:$A$480,0))</f>
        <v>138510</v>
      </c>
    </row>
    <row r="1486" spans="1:7" ht="18" customHeight="1">
      <c r="A1486" s="3013" t="s">
        <v>162</v>
      </c>
      <c r="B1486" s="3232">
        <f ca="1">OFFSET(INDEX('Air Pollution Costs'!C$17:C$480,MATCH($A1486,'Air Pollution Costs'!$A$17:$A$480,0)),1,0)</f>
        <v>52.948</v>
      </c>
      <c r="C1486" s="3232">
        <f ca="1">OFFSET(INDEX('Air Pollution Costs'!D$17:D$480,MATCH($A1486,'Air Pollution Costs'!$A$17:$A$480,0)),1,0)</f>
        <v>105.58</v>
      </c>
      <c r="D1486" s="3233">
        <f ca="1">OFFSET(INDEX('Air Pollution Costs'!E$17:E$480,MATCH($A1486,'Air Pollution Costs'!$A$17:$A$480,0)),1,0)</f>
        <v>157.91</v>
      </c>
      <c r="E1486" s="3232">
        <f>INDEX('Air Pollution Costs'!C$17:C$480,MATCH($A1486,'Air Pollution Costs'!$A$17:$A$480,0))</f>
        <v>576.08000000000004</v>
      </c>
      <c r="F1486" s="3232">
        <f>INDEX('Air Pollution Costs'!D$17:D$480,MATCH($A1486,'Air Pollution Costs'!$A$17:$A$480,0))</f>
        <v>1896.5</v>
      </c>
      <c r="G1486" s="3234">
        <f>INDEX('Air Pollution Costs'!E$17:E$480,MATCH($A1486,'Air Pollution Costs'!$A$17:$A$480,0))</f>
        <v>2995.7</v>
      </c>
    </row>
    <row r="1487" spans="1:7" ht="18" customHeight="1">
      <c r="A1487" s="3013" t="s">
        <v>163</v>
      </c>
      <c r="B1487" s="3232">
        <f ca="1">OFFSET(INDEX('Air Pollution Costs'!C$17:C$480,MATCH($A1487,'Air Pollution Costs'!$A$17:$A$480,0)),1,0)</f>
        <v>532.9</v>
      </c>
      <c r="C1487" s="3232">
        <f ca="1">OFFSET(INDEX('Air Pollution Costs'!D$17:D$480,MATCH($A1487,'Air Pollution Costs'!$A$17:$A$480,0)),1,0)</f>
        <v>1065.2</v>
      </c>
      <c r="D1487" s="3233">
        <f ca="1">OFFSET(INDEX('Air Pollution Costs'!E$17:E$480,MATCH($A1487,'Air Pollution Costs'!$A$17:$A$480,0)),1,0)</f>
        <v>1597</v>
      </c>
      <c r="E1487" s="3232">
        <f>INDEX('Air Pollution Costs'!C$17:C$480,MATCH($A1487,'Air Pollution Costs'!$A$17:$A$480,0))</f>
        <v>8110.3</v>
      </c>
      <c r="F1487" s="3232">
        <f>INDEX('Air Pollution Costs'!D$17:D$480,MATCH($A1487,'Air Pollution Costs'!$A$17:$A$480,0))</f>
        <v>31550</v>
      </c>
      <c r="G1487" s="3234">
        <f>INDEX('Air Pollution Costs'!E$17:E$480,MATCH($A1487,'Air Pollution Costs'!$A$17:$A$480,0))</f>
        <v>60839</v>
      </c>
    </row>
    <row r="1488" spans="1:7" ht="18" customHeight="1">
      <c r="A1488" s="3013" t="s">
        <v>164</v>
      </c>
      <c r="B1488" s="3232">
        <f ca="1">OFFSET(INDEX('Air Pollution Costs'!C$17:C$480,MATCH($A1488,'Air Pollution Costs'!$A$17:$A$480,0)),1,0)</f>
        <v>7185.3227375375154</v>
      </c>
      <c r="C1488" s="3232">
        <f ca="1">OFFSET(INDEX('Air Pollution Costs'!D$17:D$480,MATCH($A1488,'Air Pollution Costs'!$A$17:$A$480,0)),1,0)</f>
        <v>14324.08411077424</v>
      </c>
      <c r="D1488" s="3233">
        <f ca="1">OFFSET(INDEX('Air Pollution Costs'!E$17:E$480,MATCH($A1488,'Air Pollution Costs'!$A$17:$A$480,0)),1,0)</f>
        <v>21416.67236488231</v>
      </c>
      <c r="E1488" s="3232">
        <f>INDEX('Air Pollution Costs'!C$17:C$480,MATCH($A1488,'Air Pollution Costs'!$A$17:$A$480,0))</f>
        <v>11204.617839009214</v>
      </c>
      <c r="F1488" s="3232">
        <f>INDEX('Air Pollution Costs'!D$17:D$480,MATCH($A1488,'Air Pollution Costs'!$A$17:$A$480,0))</f>
        <v>44147.400487753483</v>
      </c>
      <c r="G1488" s="3234">
        <f>INDEX('Air Pollution Costs'!E$17:E$480,MATCH($A1488,'Air Pollution Costs'!$A$17:$A$480,0))</f>
        <v>86593.401671471482</v>
      </c>
    </row>
    <row r="1489" spans="1:9" ht="18" customHeight="1">
      <c r="A1489" s="3013" t="s">
        <v>165</v>
      </c>
      <c r="B1489" s="3232">
        <f ca="1">OFFSET(INDEX('Air Pollution Costs'!C$17:C$480,MATCH($A1489,'Air Pollution Costs'!$A$17:$A$480,0)),1,0)</f>
        <v>14.565</v>
      </c>
      <c r="C1489" s="3232">
        <f ca="1">OFFSET(INDEX('Air Pollution Costs'!D$17:D$480,MATCH($A1489,'Air Pollution Costs'!$A$17:$A$480,0)),1,0)</f>
        <v>29.123000000000001</v>
      </c>
      <c r="D1489" s="3233">
        <f ca="1">OFFSET(INDEX('Air Pollution Costs'!E$17:E$480,MATCH($A1489,'Air Pollution Costs'!$A$17:$A$480,0)),1,0)</f>
        <v>43.673999999999999</v>
      </c>
      <c r="E1489" s="3232">
        <f>INDEX('Air Pollution Costs'!C$17:C$480,MATCH($A1489,'Air Pollution Costs'!$A$17:$A$480,0))</f>
        <v>185.88</v>
      </c>
      <c r="F1489" s="3232">
        <f>INDEX('Air Pollution Costs'!D$17:D$480,MATCH($A1489,'Air Pollution Costs'!$A$17:$A$480,0))</f>
        <v>734.51</v>
      </c>
      <c r="G1489" s="3234">
        <f>INDEX('Air Pollution Costs'!E$17:E$480,MATCH($A1489,'Air Pollution Costs'!$A$17:$A$480,0))</f>
        <v>1445.5</v>
      </c>
    </row>
    <row r="1490" spans="1:9" ht="18" customHeight="1">
      <c r="A1490" s="3013" t="s">
        <v>166</v>
      </c>
      <c r="B1490" s="3232">
        <f ca="1">OFFSET(INDEX('Air Pollution Costs'!C$17:C$480,MATCH($A1490,'Air Pollution Costs'!$A$17:$A$480,0)),1,0)</f>
        <v>699.23</v>
      </c>
      <c r="C1490" s="3232">
        <f ca="1">OFFSET(INDEX('Air Pollution Costs'!D$17:D$480,MATCH($A1490,'Air Pollution Costs'!$A$17:$A$480,0)),1,0)</f>
        <v>1395.5</v>
      </c>
      <c r="D1490" s="3233">
        <f ca="1">OFFSET(INDEX('Air Pollution Costs'!E$17:E$480,MATCH($A1490,'Air Pollution Costs'!$A$17:$A$480,0)),1,0)</f>
        <v>2088.8000000000002</v>
      </c>
      <c r="E1490" s="3232">
        <f>INDEX('Air Pollution Costs'!C$17:C$480,MATCH($A1490,'Air Pollution Costs'!$A$17:$A$480,0))</f>
        <v>2944.3</v>
      </c>
      <c r="F1490" s="3232">
        <f>INDEX('Air Pollution Costs'!D$17:D$480,MATCH($A1490,'Air Pollution Costs'!$A$17:$A$480,0))</f>
        <v>11093</v>
      </c>
      <c r="G1490" s="3234">
        <f>INDEX('Air Pollution Costs'!E$17:E$480,MATCH($A1490,'Air Pollution Costs'!$A$17:$A$480,0))</f>
        <v>20533</v>
      </c>
    </row>
    <row r="1491" spans="1:9" ht="18" customHeight="1">
      <c r="A1491" s="3013" t="s">
        <v>167</v>
      </c>
      <c r="B1491" s="3232">
        <f ca="1">OFFSET(INDEX('Air Pollution Costs'!C$17:C$480,MATCH($A1491,'Air Pollution Costs'!$A$17:$A$480,0)),1,0)</f>
        <v>86.763000000000005</v>
      </c>
      <c r="C1491" s="3232">
        <f ca="1">OFFSET(INDEX('Air Pollution Costs'!D$17:D$480,MATCH($A1491,'Air Pollution Costs'!$A$17:$A$480,0)),1,0)</f>
        <v>173.46</v>
      </c>
      <c r="D1491" s="3233">
        <f ca="1">OFFSET(INDEX('Air Pollution Costs'!E$17:E$480,MATCH($A1491,'Air Pollution Costs'!$A$17:$A$480,0)),1,0)</f>
        <v>260.08</v>
      </c>
      <c r="E1491" s="3232">
        <f>INDEX('Air Pollution Costs'!C$17:C$480,MATCH($A1491,'Air Pollution Costs'!$A$17:$A$480,0))</f>
        <v>336.06</v>
      </c>
      <c r="F1491" s="3232">
        <f>INDEX('Air Pollution Costs'!D$17:D$480,MATCH($A1491,'Air Pollution Costs'!$A$17:$A$480,0))</f>
        <v>1337.9</v>
      </c>
      <c r="G1491" s="3234">
        <f>INDEX('Air Pollution Costs'!E$17:E$480,MATCH($A1491,'Air Pollution Costs'!$A$17:$A$480,0))</f>
        <v>2659.3</v>
      </c>
      <c r="I1491" s="2150"/>
    </row>
    <row r="1492" spans="1:9" ht="18" customHeight="1">
      <c r="A1492" s="3013" t="s">
        <v>168</v>
      </c>
      <c r="B1492" s="3232">
        <f ca="1">OFFSET(INDEX('Air Pollution Costs'!C$17:C$480,MATCH($A1492,'Air Pollution Costs'!$A$17:$A$480,0)),1,0)</f>
        <v>1898.6</v>
      </c>
      <c r="C1492" s="3232">
        <f ca="1">OFFSET(INDEX('Air Pollution Costs'!D$17:D$480,MATCH($A1492,'Air Pollution Costs'!$A$17:$A$480,0)),1,0)</f>
        <v>3790</v>
      </c>
      <c r="D1492" s="3233">
        <f ca="1">OFFSET(INDEX('Air Pollution Costs'!E$17:E$480,MATCH($A1492,'Air Pollution Costs'!$A$17:$A$480,0)),1,0)</f>
        <v>5674.2</v>
      </c>
      <c r="E1492" s="3232">
        <f>INDEX('Air Pollution Costs'!C$17:C$480,MATCH($A1492,'Air Pollution Costs'!$A$17:$A$480,0))</f>
        <v>7291.4</v>
      </c>
      <c r="F1492" s="3232">
        <f>INDEX('Air Pollution Costs'!D$17:D$480,MATCH($A1492,'Air Pollution Costs'!$A$17:$A$480,0))</f>
        <v>27888</v>
      </c>
      <c r="G1492" s="3234">
        <f>INDEX('Air Pollution Costs'!E$17:E$480,MATCH($A1492,'Air Pollution Costs'!$A$17:$A$480,0))</f>
        <v>52645</v>
      </c>
      <c r="I1492" s="2150"/>
    </row>
    <row r="1493" spans="1:9" ht="18" customHeight="1">
      <c r="A1493" s="3013" t="s">
        <v>169</v>
      </c>
      <c r="B1493" s="3232">
        <f ca="1">OFFSET(INDEX('Air Pollution Costs'!C$17:C$480,MATCH($A1493,'Air Pollution Costs'!$A$17:$A$480,0)),1,0)</f>
        <v>679.36</v>
      </c>
      <c r="C1493" s="3232">
        <f ca="1">OFFSET(INDEX('Air Pollution Costs'!D$17:D$480,MATCH($A1493,'Air Pollution Costs'!$A$17:$A$480,0)),1,0)</f>
        <v>1356.6</v>
      </c>
      <c r="D1493" s="3233">
        <f ca="1">OFFSET(INDEX('Air Pollution Costs'!E$17:E$480,MATCH($A1493,'Air Pollution Costs'!$A$17:$A$480,0)),1,0)</f>
        <v>2031.8</v>
      </c>
      <c r="E1493" s="3232">
        <f>INDEX('Air Pollution Costs'!C$17:C$480,MATCH($A1493,'Air Pollution Costs'!$A$17:$A$480,0))</f>
        <v>5223.5</v>
      </c>
      <c r="F1493" s="3232">
        <f>INDEX('Air Pollution Costs'!D$17:D$480,MATCH($A1493,'Air Pollution Costs'!$A$17:$A$480,0))</f>
        <v>18518</v>
      </c>
      <c r="G1493" s="3234">
        <f>INDEX('Air Pollution Costs'!E$17:E$480,MATCH($A1493,'Air Pollution Costs'!$A$17:$A$480,0))</f>
        <v>31817</v>
      </c>
      <c r="I1493" s="2150"/>
    </row>
    <row r="1494" spans="1:9" ht="18" customHeight="1">
      <c r="A1494" s="3013" t="s">
        <v>170</v>
      </c>
      <c r="B1494" s="3232">
        <f ca="1">OFFSET(INDEX('Air Pollution Costs'!C$17:C$480,MATCH($A1494,'Air Pollution Costs'!$A$17:$A$480,0)),1,0)</f>
        <v>369.4</v>
      </c>
      <c r="C1494" s="3232">
        <f ca="1">OFFSET(INDEX('Air Pollution Costs'!D$17:D$480,MATCH($A1494,'Air Pollution Costs'!$A$17:$A$480,0)),1,0)</f>
        <v>738.29</v>
      </c>
      <c r="D1494" s="3233">
        <f ca="1">OFFSET(INDEX('Air Pollution Costs'!E$17:E$480,MATCH($A1494,'Air Pollution Costs'!$A$17:$A$480,0)),1,0)</f>
        <v>1106.7</v>
      </c>
      <c r="E1494" s="3232">
        <f>INDEX('Air Pollution Costs'!C$17:C$480,MATCH($A1494,'Air Pollution Costs'!$A$17:$A$480,0))</f>
        <v>904.04</v>
      </c>
      <c r="F1494" s="3232">
        <f>INDEX('Air Pollution Costs'!D$17:D$480,MATCH($A1494,'Air Pollution Costs'!$A$17:$A$480,0))</f>
        <v>3562.2</v>
      </c>
      <c r="G1494" s="3234">
        <f>INDEX('Air Pollution Costs'!E$17:E$480,MATCH($A1494,'Air Pollution Costs'!$A$17:$A$480,0))</f>
        <v>6984.3</v>
      </c>
      <c r="I1494" s="2150"/>
    </row>
    <row r="1495" spans="1:9" ht="18" customHeight="1">
      <c r="A1495" s="3013" t="s">
        <v>171</v>
      </c>
      <c r="B1495" s="3232">
        <f ca="1">OFFSET(INDEX('Air Pollution Costs'!C$17:C$480,MATCH($A1495,'Air Pollution Costs'!$A$17:$A$480,0)),1,0)</f>
        <v>321.11</v>
      </c>
      <c r="C1495" s="3232">
        <f ca="1">OFFSET(INDEX('Air Pollution Costs'!D$17:D$480,MATCH($A1495,'Air Pollution Costs'!$A$17:$A$480,0)),1,0)</f>
        <v>641.84</v>
      </c>
      <c r="D1495" s="3233">
        <f ca="1">OFFSET(INDEX('Air Pollution Costs'!E$17:E$480,MATCH($A1495,'Air Pollution Costs'!$A$17:$A$480,0)),1,0)</f>
        <v>962.19</v>
      </c>
      <c r="E1495" s="3232">
        <f>INDEX('Air Pollution Costs'!C$17:C$480,MATCH($A1495,'Air Pollution Costs'!$A$17:$A$480,0))</f>
        <v>918.78</v>
      </c>
      <c r="F1495" s="3232">
        <f>INDEX('Air Pollution Costs'!D$17:D$480,MATCH($A1495,'Air Pollution Costs'!$A$17:$A$480,0))</f>
        <v>3625.3</v>
      </c>
      <c r="G1495" s="3234">
        <f>INDEX('Air Pollution Costs'!E$17:E$480,MATCH($A1495,'Air Pollution Costs'!$A$17:$A$480,0))</f>
        <v>7121.1</v>
      </c>
      <c r="I1495" s="2150"/>
    </row>
    <row r="1496" spans="1:9" ht="18" customHeight="1" thickBot="1">
      <c r="A1496" s="3145" t="s">
        <v>1737</v>
      </c>
      <c r="B1496" s="3269">
        <f ca="1">SUM(B1357:B1495)</f>
        <v>139598.35860753752</v>
      </c>
      <c r="C1496" s="3269">
        <f ca="1">SUM(C1357:C1495)</f>
        <v>278683.66430077417</v>
      </c>
      <c r="D1496" s="3270">
        <f ca="1">SUM(D1357:D1495)</f>
        <v>417260.39754488238</v>
      </c>
      <c r="E1496" s="3269">
        <f t="shared" ref="E1496:G1496" si="331">SUM(E1357:E1495)</f>
        <v>1187210.5761390093</v>
      </c>
      <c r="F1496" s="3269">
        <f t="shared" si="331"/>
        <v>4277755.2254877537</v>
      </c>
      <c r="G1496" s="3271">
        <f t="shared" si="331"/>
        <v>7557948.1376714697</v>
      </c>
      <c r="I1496" s="2150"/>
    </row>
    <row r="1497" spans="1:9" ht="18" customHeight="1">
      <c r="A1497" s="3032"/>
      <c r="B1497" s="2202"/>
      <c r="C1497" s="2202"/>
      <c r="D1497" s="2202"/>
      <c r="E1497" s="2202"/>
      <c r="F1497" s="2202"/>
      <c r="G1497" s="2202"/>
      <c r="I1497" s="2150"/>
    </row>
    <row r="1498" spans="1:9" ht="18" customHeight="1">
      <c r="A1498" s="3032"/>
      <c r="B1498" s="2202"/>
      <c r="C1498" s="2202"/>
      <c r="D1498" s="2202"/>
      <c r="E1498" s="2202"/>
      <c r="F1498" s="2202"/>
      <c r="G1498" s="2202"/>
      <c r="I1498" s="2150"/>
    </row>
    <row r="1499" spans="1:9" ht="18" customHeight="1">
      <c r="I1499" s="2150"/>
    </row>
    <row r="1500" spans="1:9" ht="18" customHeight="1">
      <c r="A1500" s="3032" t="s">
        <v>2043</v>
      </c>
      <c r="E1500" s="715" t="s">
        <v>2042</v>
      </c>
      <c r="H1500" s="735" t="s">
        <v>3425</v>
      </c>
    </row>
    <row r="1501" spans="1:9" ht="72" customHeight="1">
      <c r="A1501" s="3425" t="s">
        <v>20</v>
      </c>
      <c r="B1501" s="3426" t="str">
        <f>"Required WWS installed capacity "&amp;Target_year&amp;" (MW)"</f>
        <v>Required WWS installed capacity 2050 (MW)</v>
      </c>
      <c r="C1501" s="3426" t="s">
        <v>4762</v>
      </c>
      <c r="D1501" s="2215"/>
      <c r="E1501" s="3425" t="s">
        <v>20</v>
      </c>
      <c r="F1501" s="3426" t="str">
        <f>B1501</f>
        <v>Required WWS installed capacity 2050 (MW)</v>
      </c>
      <c r="G1501" s="3426" t="str">
        <f>C1501</f>
        <v>Percent of required capacity already installed</v>
      </c>
      <c r="I1501" s="2150"/>
    </row>
    <row r="1502" spans="1:9" ht="18" customHeight="1">
      <c r="A1502" s="3235" t="str">
        <f>'Country and technology list'!A3</f>
        <v>Albania</v>
      </c>
      <c r="B1502" s="3236">
        <f ca="1">'Demand shares by tech, WWS'!BI6+'Table for GATOR-GCMOM'!R21</f>
        <v>9323.1162531727132</v>
      </c>
      <c r="C1502" s="3237">
        <f ca="1">'Existing WWS Capacity'!O6/B1502</f>
        <v>0.16552727200789003</v>
      </c>
      <c r="D1502" s="725">
        <v>1</v>
      </c>
      <c r="E1502" s="3238" t="s">
        <v>153</v>
      </c>
      <c r="F1502" s="3239">
        <v>6832.2572669267856</v>
      </c>
      <c r="G1502" s="3240">
        <v>0.76006066474366385</v>
      </c>
      <c r="I1502" s="2150"/>
    </row>
    <row r="1503" spans="1:9" ht="18" customHeight="1">
      <c r="A1503" s="3235" t="str">
        <f>'Country and technology list'!A4</f>
        <v>Algeria</v>
      </c>
      <c r="B1503" s="3236">
        <f ca="1">'Demand shares by tech, WWS'!BI7+'Table for GATOR-GCMOM'!R22</f>
        <v>260531.04332490981</v>
      </c>
      <c r="C1503" s="3237">
        <f ca="1">'Existing WWS Capacity'!O7/B1503</f>
        <v>2.3706963755594506E-3</v>
      </c>
      <c r="D1503" s="725">
        <f>D1502+1</f>
        <v>2</v>
      </c>
      <c r="E1503" s="3238" t="s">
        <v>132</v>
      </c>
      <c r="F1503" s="3239">
        <v>14961.887876267767</v>
      </c>
      <c r="G1503" s="3240">
        <v>0.58882943602152227</v>
      </c>
      <c r="I1503" s="2150"/>
    </row>
    <row r="1504" spans="1:9" ht="18" customHeight="1">
      <c r="A1504" s="3235" t="str">
        <f>'Country and technology list'!A5</f>
        <v>Angola</v>
      </c>
      <c r="B1504" s="3236">
        <f ca="1">'Demand shares by tech, WWS'!BI8+'Table for GATOR-GCMOM'!R23</f>
        <v>83455.138354545095</v>
      </c>
      <c r="C1504" s="3237">
        <f ca="1">'Existing WWS Capacity'!O8/B1504</f>
        <v>9.1785840285325271E-3</v>
      </c>
      <c r="D1504" s="725">
        <f t="shared" ref="D1504:D1567" si="332">D1503+1</f>
        <v>3</v>
      </c>
      <c r="E1504" s="3238" t="s">
        <v>128</v>
      </c>
      <c r="F1504" s="3239">
        <v>87751.208448828271</v>
      </c>
      <c r="G1504" s="3240">
        <v>0.35748567517790725</v>
      </c>
      <c r="I1504" s="2150"/>
    </row>
    <row r="1505" spans="1:9" ht="18" customHeight="1">
      <c r="A1505" s="3235" t="str">
        <f>'Country and technology list'!A6</f>
        <v>Argentina</v>
      </c>
      <c r="B1505" s="3236">
        <f ca="1">'Demand shares by tech, WWS'!BI9+'Table for GATOR-GCMOM'!R24</f>
        <v>306184.89689079236</v>
      </c>
      <c r="C1505" s="3237">
        <f ca="1">'Existing WWS Capacity'!O9/B1505</f>
        <v>3.1538459597647443E-2</v>
      </c>
      <c r="D1505" s="725">
        <f t="shared" si="332"/>
        <v>4</v>
      </c>
      <c r="E1505" s="3238" t="s">
        <v>151</v>
      </c>
      <c r="F1505" s="3239">
        <v>137516.20793627802</v>
      </c>
      <c r="G1505" s="3240">
        <v>0.20660691875115014</v>
      </c>
      <c r="I1505" s="2150"/>
    </row>
    <row r="1506" spans="1:9" ht="18" customHeight="1">
      <c r="A1506" s="3235" t="str">
        <f>'Country and technology list'!A7</f>
        <v>Armenia</v>
      </c>
      <c r="B1506" s="3236">
        <f ca="1">'Demand shares by tech, WWS'!BI10+'Table for GATOR-GCMOM'!R25</f>
        <v>11853.996551886643</v>
      </c>
      <c r="C1506" s="3237">
        <f ca="1">'Existing WWS Capacity'!O10/B1506</f>
        <v>0.10571118310310801</v>
      </c>
      <c r="D1506" s="725">
        <f t="shared" si="332"/>
        <v>5</v>
      </c>
      <c r="E1506" s="3238" t="s">
        <v>62</v>
      </c>
      <c r="F1506" s="3239">
        <v>11933.767299489798</v>
      </c>
      <c r="G1506" s="3240">
        <v>0.19071932130747224</v>
      </c>
      <c r="I1506" s="2150"/>
    </row>
    <row r="1507" spans="1:9" ht="18" customHeight="1">
      <c r="A1507" s="3235" t="str">
        <f>'Country and technology list'!A8</f>
        <v>Australia</v>
      </c>
      <c r="B1507" s="3236">
        <f ca="1">'Demand shares by tech, WWS'!BI11+'Table for GATOR-GCMOM'!R26</f>
        <v>499068.22664431564</v>
      </c>
      <c r="C1507" s="3237">
        <f ca="1">'Existing WWS Capacity'!O11/B1507</f>
        <v>4.7396705979986034E-2</v>
      </c>
      <c r="D1507" s="725">
        <f t="shared" si="332"/>
        <v>6</v>
      </c>
      <c r="E1507" s="3238" t="s">
        <v>152</v>
      </c>
      <c r="F1507" s="3239">
        <v>94811.078192601562</v>
      </c>
      <c r="G1507" s="3240">
        <v>0.19022544985677922</v>
      </c>
      <c r="I1507" s="2150"/>
    </row>
    <row r="1508" spans="1:9" ht="18" customHeight="1">
      <c r="A1508" s="3235" t="str">
        <f>'Country and technology list'!A9</f>
        <v>Austria</v>
      </c>
      <c r="B1508" s="3236">
        <f ca="1">'Demand shares by tech, WWS'!BI12+'Table for GATOR-GCMOM'!R27</f>
        <v>128153.94779961793</v>
      </c>
      <c r="C1508" s="3237">
        <f ca="1">'Existing WWS Capacity'!O12/B1508</f>
        <v>0.12427319075110534</v>
      </c>
      <c r="D1508" s="725">
        <f t="shared" si="332"/>
        <v>7</v>
      </c>
      <c r="E1508" s="3238" t="s">
        <v>81</v>
      </c>
      <c r="F1508" s="3239">
        <v>14983.978042307466</v>
      </c>
      <c r="G1508" s="3240">
        <v>0.1868942941649458</v>
      </c>
      <c r="I1508" s="2150"/>
    </row>
    <row r="1509" spans="1:9" ht="18" customHeight="1">
      <c r="A1509" s="3235" t="str">
        <f>'Country and technology list'!A10</f>
        <v>Azerbaijan</v>
      </c>
      <c r="B1509" s="3236">
        <f ca="1">'Demand shares by tech, WWS'!BI13+'Table for GATOR-GCMOM'!R28</f>
        <v>60289.954275229786</v>
      </c>
      <c r="C1509" s="3237">
        <f ca="1">'Existing WWS Capacity'!O13/B1509</f>
        <v>1.8555330045417193E-2</v>
      </c>
      <c r="D1509" s="725">
        <f t="shared" si="332"/>
        <v>8</v>
      </c>
      <c r="E1509" s="3238" t="s">
        <v>117</v>
      </c>
      <c r="F1509" s="3239">
        <v>3577.1234120785302</v>
      </c>
      <c r="G1509" s="3240">
        <v>0.18394668682053136</v>
      </c>
      <c r="I1509" s="2150"/>
    </row>
    <row r="1510" spans="1:9" ht="18" customHeight="1">
      <c r="A1510" s="3235" t="str">
        <f>'Country and technology list'!A11</f>
        <v>Bahrain</v>
      </c>
      <c r="B1510" s="3236">
        <f ca="1">'Demand shares by tech, WWS'!BI14+'Table for GATOR-GCMOM'!R29</f>
        <v>38955.737284618932</v>
      </c>
      <c r="C1510" s="3237">
        <f ca="1">'Existing WWS Capacity'!O14/B1510</f>
        <v>1.2835079884302876E-5</v>
      </c>
      <c r="D1510" s="725">
        <f t="shared" si="332"/>
        <v>9</v>
      </c>
      <c r="E1510" s="3238" t="s">
        <v>177</v>
      </c>
      <c r="F1510" s="3239">
        <v>27160.968371884119</v>
      </c>
      <c r="G1510" s="3240">
        <v>0.1728215259386344</v>
      </c>
      <c r="I1510" s="2150"/>
    </row>
    <row r="1511" spans="1:9" ht="18" customHeight="1">
      <c r="A1511" s="3235" t="str">
        <f>'Country and technology list'!A12</f>
        <v>Bangladesh</v>
      </c>
      <c r="B1511" s="3236">
        <f ca="1">'Demand shares by tech, WWS'!BI15+'Table for GATOR-GCMOM'!R30</f>
        <v>247208.13346445138</v>
      </c>
      <c r="C1511" s="3237">
        <f ca="1">'Existing WWS Capacity'!O15/B1511</f>
        <v>9.384804486352456E-4</v>
      </c>
      <c r="D1511" s="725">
        <f t="shared" si="332"/>
        <v>10</v>
      </c>
      <c r="E1511" s="3238" t="s">
        <v>37</v>
      </c>
      <c r="F1511" s="3239">
        <v>9323.1162531727132</v>
      </c>
      <c r="G1511" s="3240">
        <v>0.16552727200789003</v>
      </c>
      <c r="I1511" s="2150"/>
    </row>
    <row r="1512" spans="1:9" ht="18" customHeight="1">
      <c r="A1512" s="3235" t="str">
        <f>'Country and technology list'!A13</f>
        <v>Belarus</v>
      </c>
      <c r="B1512" s="3236">
        <f ca="1">'Demand shares by tech, WWS'!BI16+'Table for GATOR-GCMOM'!R31</f>
        <v>102453.53466858962</v>
      </c>
      <c r="C1512" s="3237">
        <f ca="1">'Existing WWS Capacity'!O16/B1512</f>
        <v>4.0145027824705888E-4</v>
      </c>
      <c r="D1512" s="725">
        <f t="shared" si="332"/>
        <v>11</v>
      </c>
      <c r="E1512" s="3238" t="s">
        <v>105</v>
      </c>
      <c r="F1512" s="3239">
        <v>18917.987404441781</v>
      </c>
      <c r="G1512" s="3240">
        <v>0.1633894734105944</v>
      </c>
      <c r="I1512" s="2150"/>
    </row>
    <row r="1513" spans="1:9" ht="18" customHeight="1">
      <c r="A1513" s="3235" t="str">
        <f>'Country and technology list'!A14</f>
        <v>Belgium</v>
      </c>
      <c r="B1513" s="3236">
        <f ca="1">'Demand shares by tech, WWS'!BI17+'Table for GATOR-GCMOM'!R32</f>
        <v>205107.12625185327</v>
      </c>
      <c r="C1513" s="3237">
        <f ca="1">'Existing WWS Capacity'!O17/B1513</f>
        <v>2.9929628061197831E-2</v>
      </c>
      <c r="D1513" s="725">
        <f t="shared" si="332"/>
        <v>12</v>
      </c>
      <c r="E1513" s="3238" t="s">
        <v>136</v>
      </c>
      <c r="F1513" s="3239">
        <v>68301.232195979348</v>
      </c>
      <c r="G1513" s="3240">
        <v>0.15861939311888401</v>
      </c>
      <c r="I1513" s="2150"/>
    </row>
    <row r="1514" spans="1:9" ht="18" customHeight="1">
      <c r="A1514" s="3235" t="str">
        <f>'Country and technology list'!A15</f>
        <v>Benin</v>
      </c>
      <c r="B1514" s="3236">
        <f ca="1">'Demand shares by tech, WWS'!BI18+'Table for GATOR-GCMOM'!R33</f>
        <v>22432.122650165431</v>
      </c>
      <c r="C1514" s="3237">
        <f ca="1">'Existing WWS Capacity'!O18/B1514</f>
        <v>4.4578928868892629E-5</v>
      </c>
      <c r="D1514" s="725">
        <f t="shared" si="332"/>
        <v>13</v>
      </c>
      <c r="E1514" s="3238" t="s">
        <v>80</v>
      </c>
      <c r="F1514" s="3239">
        <v>76379.399131768951</v>
      </c>
      <c r="G1514" s="3240">
        <v>0.14231036280329451</v>
      </c>
      <c r="I1514" s="2150"/>
    </row>
    <row r="1515" spans="1:9" ht="18" customHeight="1">
      <c r="A1515" s="3235" t="str">
        <f>'Country and technology list'!A16</f>
        <v>Bolivia</v>
      </c>
      <c r="B1515" s="3236">
        <f ca="1">'Demand shares by tech, WWS'!BI19+'Table for GATOR-GCMOM'!R34</f>
        <v>28518.690885636301</v>
      </c>
      <c r="C1515" s="3237">
        <f ca="1">'Existing WWS Capacity'!O19/B1515</f>
        <v>1.793209940985304E-2</v>
      </c>
      <c r="D1515" s="725">
        <f t="shared" si="332"/>
        <v>14</v>
      </c>
      <c r="E1515" s="3238" t="s">
        <v>165</v>
      </c>
      <c r="F1515" s="3239">
        <v>17613.101928652268</v>
      </c>
      <c r="G1515" s="3240">
        <v>0.13529700842322578</v>
      </c>
      <c r="I1515" s="2150"/>
    </row>
    <row r="1516" spans="1:9" ht="18" customHeight="1">
      <c r="A1516" s="3235" t="str">
        <f>'Country and technology list'!A17</f>
        <v>Bosnia and Herzegovina</v>
      </c>
      <c r="B1516" s="3236">
        <f ca="1">'Demand shares by tech, WWS'!BI20+'Table for GATOR-GCMOM'!R35</f>
        <v>16188.605874625639</v>
      </c>
      <c r="C1516" s="3237">
        <f ca="1">'Existing WWS Capacity'!O20/B1516</f>
        <v>0.13021010063035127</v>
      </c>
      <c r="D1516" s="725">
        <f t="shared" si="332"/>
        <v>15</v>
      </c>
      <c r="E1516" s="3238" t="s">
        <v>48</v>
      </c>
      <c r="F1516" s="3239">
        <v>16188.605874625639</v>
      </c>
      <c r="G1516" s="3240">
        <v>0.13021010063035127</v>
      </c>
      <c r="I1516" s="2150"/>
    </row>
    <row r="1517" spans="1:9" ht="18" customHeight="1">
      <c r="A1517" s="3235" t="str">
        <f>'Country and technology list'!A18</f>
        <v>Botswana</v>
      </c>
      <c r="B1517" s="3236">
        <f ca="1">'Demand shares by tech, WWS'!BI21+'Table for GATOR-GCMOM'!R36</f>
        <v>13935.945117007846</v>
      </c>
      <c r="C1517" s="3237">
        <f ca="1">'Existing WWS Capacity'!O21/B1517</f>
        <v>0</v>
      </c>
      <c r="D1517" s="725">
        <f t="shared" si="332"/>
        <v>16</v>
      </c>
      <c r="E1517" s="3238" t="s">
        <v>17</v>
      </c>
      <c r="F1517" s="3239">
        <v>128153.94779961798</v>
      </c>
      <c r="G1517" s="3240">
        <v>0.12427319075110529</v>
      </c>
      <c r="I1517" s="2150"/>
    </row>
    <row r="1518" spans="1:9" ht="18" customHeight="1">
      <c r="A1518" s="3235" t="str">
        <f>'Country and technology list'!A19</f>
        <v>Brazil</v>
      </c>
      <c r="B1518" s="3236">
        <f ca="1">'Demand shares by tech, WWS'!BI22+'Table for GATOR-GCMOM'!R37</f>
        <v>1541457.7563265362</v>
      </c>
      <c r="C1518" s="3237">
        <f ca="1">'Existing WWS Capacity'!O22/B1518</f>
        <v>7.1011790333365576E-2</v>
      </c>
      <c r="D1518" s="725">
        <f t="shared" si="332"/>
        <v>17</v>
      </c>
      <c r="E1518" s="3238" t="s">
        <v>150</v>
      </c>
      <c r="F1518" s="3239">
        <v>378414.47267070023</v>
      </c>
      <c r="G1518" s="3240">
        <v>0.12354820805356589</v>
      </c>
      <c r="I1518" s="2150"/>
    </row>
    <row r="1519" spans="1:9" ht="18" customHeight="1">
      <c r="A1519" s="3235" t="str">
        <f>'Country and technology list'!A20</f>
        <v>Brunei Darussalam</v>
      </c>
      <c r="B1519" s="3236">
        <f ca="1">'Demand shares by tech, WWS'!BI23+'Table for GATOR-GCMOM'!R38</f>
        <v>18009.282047714976</v>
      </c>
      <c r="C1519" s="3237">
        <f ca="1">'Existing WWS Capacity'!O23/B1519</f>
        <v>0</v>
      </c>
      <c r="D1519" s="725">
        <f t="shared" si="332"/>
        <v>18</v>
      </c>
      <c r="E1519" s="3238" t="s">
        <v>159</v>
      </c>
      <c r="F1519" s="3239">
        <v>394331.03224829788</v>
      </c>
      <c r="G1519" s="3240">
        <v>0.12248008918989821</v>
      </c>
      <c r="I1519" s="2150"/>
    </row>
    <row r="1520" spans="1:9" ht="18" customHeight="1">
      <c r="A1520" s="3235" t="str">
        <f>'Country and technology list'!A21</f>
        <v>Bulgaria</v>
      </c>
      <c r="B1520" s="3236">
        <f ca="1">'Demand shares by tech, WWS'!BI24+'Table for GATOR-GCMOM'!R39</f>
        <v>56990.969505761626</v>
      </c>
      <c r="C1520" s="3237">
        <f ca="1">'Existing WWS Capacity'!O24/B1520</f>
        <v>7.242743957150613E-2</v>
      </c>
      <c r="D1520" s="725">
        <f t="shared" si="332"/>
        <v>19</v>
      </c>
      <c r="E1520" s="3238" t="s">
        <v>55</v>
      </c>
      <c r="F1520" s="3239">
        <v>824825.15550110582</v>
      </c>
      <c r="G1520" s="3240">
        <v>0.11422151636823326</v>
      </c>
      <c r="I1520" s="2150"/>
    </row>
    <row r="1521" spans="1:9" ht="18" customHeight="1">
      <c r="A1521" s="3235" t="str">
        <f>'Country and technology list'!A22</f>
        <v>Cambodia</v>
      </c>
      <c r="B1521" s="3236">
        <f ca="1">'Demand shares by tech, WWS'!BI25+'Table for GATOR-GCMOM'!R40</f>
        <v>27672.728459677503</v>
      </c>
      <c r="C1521" s="3237">
        <f ca="1">'Existing WWS Capacity'!O25/B1521</f>
        <v>4.5785149153115552E-2</v>
      </c>
      <c r="D1521" s="725">
        <f t="shared" si="332"/>
        <v>20</v>
      </c>
      <c r="E1521" s="3238" t="s">
        <v>125</v>
      </c>
      <c r="F1521" s="3239">
        <v>65523.479505738796</v>
      </c>
      <c r="G1521" s="3240">
        <v>0.1127481332756903</v>
      </c>
      <c r="I1521" s="2150"/>
    </row>
    <row r="1522" spans="1:9" ht="18" customHeight="1">
      <c r="A1522" s="3235" t="str">
        <f>'Country and technology list'!A23</f>
        <v>Cameroon</v>
      </c>
      <c r="B1522" s="3236">
        <f ca="1">'Demand shares by tech, WWS'!BI26+'Table for GATOR-GCMOM'!R41</f>
        <v>110192.38371930904</v>
      </c>
      <c r="C1522" s="3237">
        <f ca="1">'Existing WWS Capacity'!O26/B1522</f>
        <v>6.7246026902143723E-3</v>
      </c>
      <c r="D1522" s="725">
        <f t="shared" si="332"/>
        <v>21</v>
      </c>
      <c r="E1522" s="3238" t="s">
        <v>41</v>
      </c>
      <c r="F1522" s="3239">
        <v>11853.996551886643</v>
      </c>
      <c r="G1522" s="3240">
        <v>0.10571118310310801</v>
      </c>
      <c r="I1522" s="2150"/>
    </row>
    <row r="1523" spans="1:9" ht="18" customHeight="1">
      <c r="A1523" s="3235" t="str">
        <f>'Country and technology list'!A24</f>
        <v>Canada</v>
      </c>
      <c r="B1523" s="3236">
        <f ca="1">'Demand shares by tech, WWS'!BI27+'Table for GATOR-GCMOM'!R42</f>
        <v>824825.15550110582</v>
      </c>
      <c r="C1523" s="3237">
        <f ca="1">'Existing WWS Capacity'!O27/B1523</f>
        <v>0.11422151636823326</v>
      </c>
      <c r="D1523" s="725">
        <f t="shared" si="332"/>
        <v>22</v>
      </c>
      <c r="E1523" s="3238" t="s">
        <v>68</v>
      </c>
      <c r="F1523" s="3239">
        <v>67693.277623435497</v>
      </c>
      <c r="G1523" s="3240">
        <v>0.1050237224424676</v>
      </c>
      <c r="I1523" s="2150"/>
    </row>
    <row r="1524" spans="1:9" ht="18" customHeight="1">
      <c r="A1524" s="3235" t="str">
        <f>'Country and technology list'!A25</f>
        <v>Chile</v>
      </c>
      <c r="B1524" s="3236">
        <f ca="1">'Demand shares by tech, WWS'!BI28+'Table for GATOR-GCMOM'!R43</f>
        <v>134256.44601340545</v>
      </c>
      <c r="C1524" s="3237">
        <f ca="1">'Existing WWS Capacity'!O28/B1524</f>
        <v>6.5503074609333842E-2</v>
      </c>
      <c r="D1524" s="725">
        <f t="shared" si="332"/>
        <v>23</v>
      </c>
      <c r="E1524" s="3238" t="s">
        <v>149</v>
      </c>
      <c r="F1524" s="3239">
        <v>18780.251863756366</v>
      </c>
      <c r="G1524" s="3240">
        <v>0.10064561507015052</v>
      </c>
      <c r="I1524" s="2150"/>
    </row>
    <row r="1525" spans="1:9" ht="18" customHeight="1">
      <c r="A1525" s="3235" t="str">
        <f>'Country and technology list'!A26</f>
        <v>China</v>
      </c>
      <c r="B1525" s="3236">
        <f ca="1">'Demand shares by tech, WWS'!BI29+'Table for GATOR-GCMOM'!R44</f>
        <v>14192110.327765439</v>
      </c>
      <c r="C1525" s="3237">
        <f ca="1">'Existing WWS Capacity'!O29/B1525</f>
        <v>5.7976825221704206E-2</v>
      </c>
      <c r="D1525" s="725">
        <f t="shared" si="332"/>
        <v>24</v>
      </c>
      <c r="E1525" s="3238" t="s">
        <v>79</v>
      </c>
      <c r="F1525" s="3239">
        <v>1056696.2001266582</v>
      </c>
      <c r="G1525" s="3240">
        <v>9.9687308412175421E-2</v>
      </c>
      <c r="I1525" s="2150"/>
    </row>
    <row r="1526" spans="1:9" ht="18" customHeight="1">
      <c r="A1526" s="3235" t="str">
        <f>'Country and technology list'!A27</f>
        <v>Chinese Taipei</v>
      </c>
      <c r="B1526" s="3236">
        <f ca="1">'Demand shares by tech, WWS'!BI30+'Table for GATOR-GCMOM'!R45</f>
        <v>363679.20113771304</v>
      </c>
      <c r="C1526" s="3237">
        <f ca="1">'Existing WWS Capacity'!O30/B1526</f>
        <v>1.0278564154196966E-2</v>
      </c>
      <c r="D1526" s="725">
        <f t="shared" si="332"/>
        <v>25</v>
      </c>
      <c r="E1526" s="3238" t="s">
        <v>93</v>
      </c>
      <c r="F1526" s="3239">
        <v>33826.462340668455</v>
      </c>
      <c r="G1526" s="3240">
        <v>9.3830089828346466E-2</v>
      </c>
      <c r="I1526" s="2150"/>
    </row>
    <row r="1527" spans="1:9" ht="18" customHeight="1">
      <c r="A1527" s="3235" t="str">
        <f>'Country and technology list'!A28</f>
        <v>Colombia</v>
      </c>
      <c r="B1527" s="3236">
        <f ca="1">'Demand shares by tech, WWS'!BI31+'Table for GATOR-GCMOM'!R46</f>
        <v>182557.00579084735</v>
      </c>
      <c r="C1527" s="3237">
        <f ca="1">'Existing WWS Capacity'!O31/B1527</f>
        <v>6.2607841043880258E-2</v>
      </c>
      <c r="D1527" s="725">
        <f t="shared" si="332"/>
        <v>26</v>
      </c>
      <c r="E1527" s="3238" t="s">
        <v>138</v>
      </c>
      <c r="F1527" s="3239">
        <v>122488.04460082349</v>
      </c>
      <c r="G1527" s="3240">
        <v>9.1960240179269501E-2</v>
      </c>
      <c r="I1527" s="2150"/>
    </row>
    <row r="1528" spans="1:9" ht="18" customHeight="1">
      <c r="A1528" s="3235" t="str">
        <f>'Country and technology list'!A29</f>
        <v>Congo</v>
      </c>
      <c r="B1528" s="3236">
        <f ca="1">'Demand shares by tech, WWS'!BI32+'Table for GATOR-GCMOM'!R47</f>
        <v>17571.981062943607</v>
      </c>
      <c r="C1528" s="3237">
        <f ca="1">'Existing WWS Capacity'!O32/B1528</f>
        <v>1.1893934966771979E-2</v>
      </c>
      <c r="D1528" s="725">
        <f t="shared" si="332"/>
        <v>27</v>
      </c>
      <c r="E1528" s="3238" t="s">
        <v>66</v>
      </c>
      <c r="F1528" s="3239">
        <v>7932.2024740638826</v>
      </c>
      <c r="G1528" s="3240">
        <v>9.1689540500015057E-2</v>
      </c>
      <c r="I1528" s="2150"/>
    </row>
    <row r="1529" spans="1:9" ht="18" customHeight="1">
      <c r="A1529" s="3235" t="str">
        <f>'Country and technology list'!A30</f>
        <v>Congo, Democratic Republic of</v>
      </c>
      <c r="B1529" s="3236">
        <f ca="1">'Demand shares by tech, WWS'!BI33+'Table for GATOR-GCMOM'!R48</f>
        <v>170489.53453709421</v>
      </c>
      <c r="C1529" s="3237">
        <f ca="1">'Existing WWS Capacity'!O33/B1529</f>
        <v>1.4634329355020622E-2</v>
      </c>
      <c r="D1529" s="725">
        <f t="shared" si="332"/>
        <v>28</v>
      </c>
      <c r="E1529" s="3238" t="s">
        <v>106</v>
      </c>
      <c r="F1529" s="3239">
        <v>19523.553934274227</v>
      </c>
      <c r="G1529" s="3240">
        <v>8.4504594069001474E-2</v>
      </c>
      <c r="I1529" s="2150"/>
    </row>
    <row r="1530" spans="1:9" ht="18" customHeight="1">
      <c r="A1530" s="3235" t="str">
        <f>'Country and technology list'!A31</f>
        <v>Costa Rica</v>
      </c>
      <c r="B1530" s="3236">
        <f ca="1">'Demand shares by tech, WWS'!BI34+'Table for GATOR-GCMOM'!R49</f>
        <v>11933.767299489798</v>
      </c>
      <c r="C1530" s="3237">
        <f ca="1">'Existing WWS Capacity'!O34/B1530</f>
        <v>0.19071932130747224</v>
      </c>
      <c r="D1530" s="725">
        <f t="shared" si="332"/>
        <v>29</v>
      </c>
      <c r="E1530" s="3238" t="s">
        <v>72</v>
      </c>
      <c r="F1530" s="3239">
        <v>8860.6545464035917</v>
      </c>
      <c r="G1530" s="3240">
        <v>7.6671536672845708E-2</v>
      </c>
      <c r="I1530" s="2150"/>
    </row>
    <row r="1531" spans="1:9" ht="18" customHeight="1">
      <c r="A1531" s="3235" t="str">
        <f>'Country and technology list'!A32</f>
        <v>Cote d'Ivoire</v>
      </c>
      <c r="B1531" s="3236">
        <f ca="1">'Demand shares by tech, WWS'!BI35+'Table for GATOR-GCMOM'!R50</f>
        <v>62491.045694219982</v>
      </c>
      <c r="C1531" s="3237">
        <f ca="1">'Existing WWS Capacity'!O35/B1531</f>
        <v>9.6653847489683812E-3</v>
      </c>
      <c r="D1531" s="725">
        <f t="shared" si="332"/>
        <v>30</v>
      </c>
      <c r="E1531" s="3238" t="s">
        <v>95</v>
      </c>
      <c r="F1531" s="3239">
        <v>620275.10683103988</v>
      </c>
      <c r="G1531" s="3240">
        <v>7.593461269247731E-2</v>
      </c>
      <c r="I1531" s="2150"/>
    </row>
    <row r="1532" spans="1:9" ht="18" customHeight="1">
      <c r="A1532" s="3235" t="str">
        <f>'Country and technology list'!A33</f>
        <v>Croatia</v>
      </c>
      <c r="B1532" s="3236">
        <f ca="1">'Demand shares by tech, WWS'!BI36+'Table for GATOR-GCMOM'!R51</f>
        <v>43895.000275938299</v>
      </c>
      <c r="C1532" s="3237">
        <f ca="1">'Existing WWS Capacity'!O36/B1532</f>
        <v>5.6244218805790308E-2</v>
      </c>
      <c r="D1532" s="725">
        <f t="shared" si="332"/>
        <v>31</v>
      </c>
      <c r="E1532" s="3238" t="s">
        <v>52</v>
      </c>
      <c r="F1532" s="3239">
        <v>56990.969505761626</v>
      </c>
      <c r="G1532" s="3240">
        <v>7.242743957150613E-2</v>
      </c>
      <c r="I1532" s="2150"/>
    </row>
    <row r="1533" spans="1:9" ht="18" customHeight="1">
      <c r="A1533" s="3235" t="str">
        <f>'Country and technology list'!A34</f>
        <v>Cuba</v>
      </c>
      <c r="B1533" s="3236">
        <f ca="1">'Demand shares by tech, WWS'!BI37+'Table for GATOR-GCMOM'!R52</f>
        <v>33542.620187195214</v>
      </c>
      <c r="C1533" s="3237">
        <f ca="1">'Existing WWS Capacity'!O37/B1533</f>
        <v>2.2568302529001067E-3</v>
      </c>
      <c r="D1533" s="725">
        <f t="shared" si="332"/>
        <v>32</v>
      </c>
      <c r="E1533" s="3238" t="s">
        <v>50</v>
      </c>
      <c r="F1533" s="3239">
        <v>1541457.7563265362</v>
      </c>
      <c r="G1533" s="3240">
        <v>7.1011790333365576E-2</v>
      </c>
      <c r="I1533" s="2150"/>
    </row>
    <row r="1534" spans="1:9" ht="18" customHeight="1">
      <c r="A1534" s="3235" t="str">
        <f>'Country and technology list'!A35</f>
        <v>Cyprus</v>
      </c>
      <c r="B1534" s="3236">
        <f ca="1">'Demand shares by tech, WWS'!BI38+'Table for GATOR-GCMOM'!R53</f>
        <v>7932.2024740638826</v>
      </c>
      <c r="C1534" s="3237">
        <f ca="1">'Existing WWS Capacity'!O38/B1534</f>
        <v>9.1689540500015057E-2</v>
      </c>
      <c r="D1534" s="725">
        <f t="shared" si="332"/>
        <v>33</v>
      </c>
      <c r="E1534" s="3238" t="s">
        <v>131</v>
      </c>
      <c r="F1534" s="3239">
        <v>27174.559235376462</v>
      </c>
      <c r="G1534" s="3240">
        <v>7.0838315474644059E-2</v>
      </c>
      <c r="I1534" s="2150"/>
    </row>
    <row r="1535" spans="1:9" ht="18" customHeight="1">
      <c r="A1535" s="3235" t="str">
        <f>'Country and technology list'!A36</f>
        <v>Czech Republic</v>
      </c>
      <c r="B1535" s="3236">
        <f ca="1">'Demand shares by tech, WWS'!BI39+'Table for GATOR-GCMOM'!R54</f>
        <v>133226.83375962576</v>
      </c>
      <c r="C1535" s="3237">
        <f ca="1">'Existing WWS Capacity'!O39/B1535</f>
        <v>3.2696115924871205E-2</v>
      </c>
      <c r="D1535" s="725">
        <f t="shared" si="332"/>
        <v>34</v>
      </c>
      <c r="E1535" s="3238" t="s">
        <v>77</v>
      </c>
      <c r="F1535" s="3239">
        <v>595657.71106231806</v>
      </c>
      <c r="G1535" s="3240">
        <v>6.6859455120582584E-2</v>
      </c>
      <c r="I1535" s="2150"/>
    </row>
    <row r="1536" spans="1:9" ht="18" customHeight="1">
      <c r="A1536" s="3235" t="str">
        <f>'Country and technology list'!A37</f>
        <v>Denmark</v>
      </c>
      <c r="B1536" s="3236">
        <f ca="1">'Demand shares by tech, WWS'!BI40+'Table for GATOR-GCMOM'!R55</f>
        <v>67693.277623435497</v>
      </c>
      <c r="C1536" s="3237">
        <f ca="1">'Existing WWS Capacity'!O40/B1536</f>
        <v>0.1050237224424676</v>
      </c>
      <c r="D1536" s="725">
        <f t="shared" si="332"/>
        <v>35</v>
      </c>
      <c r="E1536" s="3238" t="s">
        <v>94</v>
      </c>
      <c r="F1536" s="3239">
        <v>67654.276476063882</v>
      </c>
      <c r="G1536" s="3240">
        <v>6.6638802973228689E-2</v>
      </c>
      <c r="I1536" s="2150"/>
    </row>
    <row r="1537" spans="1:9" ht="18" customHeight="1">
      <c r="A1537" s="3235" t="str">
        <f>'Country and technology list'!A38</f>
        <v>Dominican Republic</v>
      </c>
      <c r="B1537" s="3236">
        <f ca="1">'Demand shares by tech, WWS'!BI41+'Table for GATOR-GCMOM'!R56</f>
        <v>24131.637048818709</v>
      </c>
      <c r="C1537" s="3237">
        <f ca="1">'Existing WWS Capacity'!O41/B1537</f>
        <v>2.6052936181997489E-2</v>
      </c>
      <c r="D1537" s="725">
        <f t="shared" si="332"/>
        <v>36</v>
      </c>
      <c r="E1537" s="3238" t="s">
        <v>56</v>
      </c>
      <c r="F1537" s="3239">
        <v>134256.44601340545</v>
      </c>
      <c r="G1537" s="3240">
        <v>6.5503074609333842E-2</v>
      </c>
      <c r="I1537" s="2150"/>
    </row>
    <row r="1538" spans="1:9" ht="18" customHeight="1">
      <c r="A1538" s="3235" t="str">
        <f>'Country and technology list'!A39</f>
        <v>Ecuador</v>
      </c>
      <c r="B1538" s="3236">
        <f ca="1">'Demand shares by tech, WWS'!BI42+'Table for GATOR-GCMOM'!R57</f>
        <v>60687.864437287601</v>
      </c>
      <c r="C1538" s="3237">
        <f ca="1">'Existing WWS Capacity'!O42/B1538</f>
        <v>3.8283765980939508E-2</v>
      </c>
      <c r="D1538" s="725">
        <f t="shared" si="332"/>
        <v>37</v>
      </c>
      <c r="E1538" s="3238" t="s">
        <v>59</v>
      </c>
      <c r="F1538" s="3239">
        <v>182557.00579084735</v>
      </c>
      <c r="G1538" s="3240">
        <v>6.2607841043880258E-2</v>
      </c>
      <c r="I1538" s="2150"/>
    </row>
    <row r="1539" spans="1:9" ht="18" customHeight="1">
      <c r="A1539" s="3235" t="str">
        <f>'Country and technology list'!A40</f>
        <v>Egypt</v>
      </c>
      <c r="B1539" s="3236">
        <f ca="1">'Demand shares by tech, WWS'!BI43+'Table for GATOR-GCMOM'!R58</f>
        <v>427453.51352467912</v>
      </c>
      <c r="C1539" s="3237">
        <f ca="1">'Existing WWS Capacity'!O43/B1539</f>
        <v>8.0401725363328323E-3</v>
      </c>
      <c r="D1539" s="725">
        <f t="shared" si="332"/>
        <v>38</v>
      </c>
      <c r="E1539" s="3238" t="s">
        <v>111</v>
      </c>
      <c r="F1539" s="3239">
        <v>13056.049771114853</v>
      </c>
      <c r="G1539" s="3240">
        <v>5.8186052697257074E-2</v>
      </c>
      <c r="I1539" s="2150"/>
    </row>
    <row r="1540" spans="1:9" ht="18" customHeight="1">
      <c r="A1540" s="3235" t="str">
        <f>'Country and technology list'!A41</f>
        <v>El Salvador</v>
      </c>
      <c r="B1540" s="3236">
        <f ca="1">'Demand shares by tech, WWS'!BI44+'Table for GATOR-GCMOM'!R59</f>
        <v>8860.6545464035917</v>
      </c>
      <c r="C1540" s="3237">
        <f ca="1">'Existing WWS Capacity'!O44/B1540</f>
        <v>7.6671536672845708E-2</v>
      </c>
      <c r="D1540" s="725">
        <f t="shared" si="332"/>
        <v>39</v>
      </c>
      <c r="E1540" s="3238" t="s">
        <v>57</v>
      </c>
      <c r="F1540" s="3239">
        <v>14192110.327765439</v>
      </c>
      <c r="G1540" s="3240">
        <v>5.7976825221704206E-2</v>
      </c>
      <c r="I1540" s="2150"/>
    </row>
    <row r="1541" spans="1:9" ht="18" customHeight="1">
      <c r="A1541" s="3235" t="str">
        <f>'Country and technology list'!A42</f>
        <v>Eritrea</v>
      </c>
      <c r="B1541" s="3236">
        <f ca="1">'Demand shares by tech, WWS'!BI45+'Table for GATOR-GCMOM'!R60</f>
        <v>3483.8981383297296</v>
      </c>
      <c r="C1541" s="3237">
        <f ca="1">'Existing WWS Capacity'!O45/B1541</f>
        <v>0</v>
      </c>
      <c r="D1541" s="725">
        <f t="shared" si="332"/>
        <v>40</v>
      </c>
      <c r="E1541" s="3238" t="s">
        <v>64</v>
      </c>
      <c r="F1541" s="3239">
        <v>43895.000275938299</v>
      </c>
      <c r="G1541" s="3240">
        <v>5.6244218805790308E-2</v>
      </c>
      <c r="I1541" s="2150"/>
    </row>
    <row r="1542" spans="1:9" ht="18" customHeight="1">
      <c r="A1542" s="3235" t="str">
        <f>'Country and technology list'!A43</f>
        <v>Estonia</v>
      </c>
      <c r="B1542" s="3236">
        <f ca="1">'Demand shares by tech, WWS'!BI46+'Table for GATOR-GCMOM'!R61</f>
        <v>14514.745079218908</v>
      </c>
      <c r="C1542" s="3237">
        <f ca="1">'Existing WWS Capacity'!O46/B1542</f>
        <v>2.6083820138332998E-2</v>
      </c>
      <c r="D1542" s="725">
        <f t="shared" si="332"/>
        <v>41</v>
      </c>
      <c r="E1542" s="3238" t="s">
        <v>76</v>
      </c>
      <c r="F1542" s="3239">
        <v>104223.88548268458</v>
      </c>
      <c r="G1542" s="3240">
        <v>5.5990044633082915E-2</v>
      </c>
      <c r="I1542" s="2150"/>
    </row>
    <row r="1543" spans="1:9" ht="18" customHeight="1">
      <c r="A1543" s="3235" t="str">
        <f>'Country and technology list'!A44</f>
        <v>Ethiopia</v>
      </c>
      <c r="B1543" s="3236">
        <f ca="1">'Demand shares by tech, WWS'!BI47+'Table for GATOR-GCMOM'!R62</f>
        <v>244220.45256174635</v>
      </c>
      <c r="C1543" s="3237">
        <f ca="1">'Existing WWS Capacity'!O47/B1543</f>
        <v>1.1815144758486015E-2</v>
      </c>
      <c r="D1543" s="725">
        <f t="shared" si="332"/>
        <v>42</v>
      </c>
      <c r="E1543" s="3238" t="s">
        <v>101</v>
      </c>
      <c r="F1543" s="3239">
        <v>96810.510345948438</v>
      </c>
      <c r="G1543" s="3240">
        <v>5.1647284805468978E-2</v>
      </c>
      <c r="I1543" s="2150"/>
    </row>
    <row r="1544" spans="1:9" ht="18" customHeight="1">
      <c r="A1544" s="3235" t="str">
        <f>'Country and technology list'!A45</f>
        <v>Finland</v>
      </c>
      <c r="B1544" s="3236">
        <f ca="1">'Demand shares by tech, WWS'!BI48+'Table for GATOR-GCMOM'!R63</f>
        <v>104223.88548268458</v>
      </c>
      <c r="C1544" s="3237">
        <f ca="1">'Existing WWS Capacity'!O48/B1544</f>
        <v>5.5990044633082915E-2</v>
      </c>
      <c r="D1544" s="725">
        <f t="shared" si="332"/>
        <v>43</v>
      </c>
      <c r="E1544" s="3238" t="s">
        <v>148</v>
      </c>
      <c r="F1544" s="3239">
        <v>47344.231370871195</v>
      </c>
      <c r="G1544" s="3240">
        <v>5.0365164476345835E-2</v>
      </c>
      <c r="I1544" s="2150"/>
    </row>
    <row r="1545" spans="1:9" ht="18" customHeight="1">
      <c r="A1545" s="3235" t="str">
        <f>'Country and technology list'!A46</f>
        <v>France</v>
      </c>
      <c r="B1545" s="3236">
        <f ca="1">'Demand shares by tech, WWS'!BI49+'Table for GATOR-GCMOM'!R64</f>
        <v>595657.71106231806</v>
      </c>
      <c r="C1545" s="3237">
        <f ca="1">'Existing WWS Capacity'!O49/B1545</f>
        <v>6.6859455120582584E-2</v>
      </c>
      <c r="D1545" s="725">
        <f t="shared" si="332"/>
        <v>44</v>
      </c>
      <c r="E1545" s="3238" t="s">
        <v>133</v>
      </c>
      <c r="F1545" s="3239">
        <v>88497.954659523108</v>
      </c>
      <c r="G1545" s="3240">
        <v>5.0283647990741934E-2</v>
      </c>
      <c r="I1545" s="2150"/>
    </row>
    <row r="1546" spans="1:9" ht="18" customHeight="1">
      <c r="A1546" s="3235" t="str">
        <f>'Country and technology list'!A47</f>
        <v>Gabon</v>
      </c>
      <c r="B1546" s="3236">
        <f ca="1">'Demand shares by tech, WWS'!BI50+'Table for GATOR-GCMOM'!R65</f>
        <v>20630.166293881677</v>
      </c>
      <c r="C1546" s="3237">
        <f ca="1">'Existing WWS Capacity'!O50/B1546</f>
        <v>8.2403601395310711E-3</v>
      </c>
      <c r="D1546" s="725">
        <f t="shared" si="332"/>
        <v>45</v>
      </c>
      <c r="E1546" s="3238" t="s">
        <v>97</v>
      </c>
      <c r="F1546" s="3239">
        <v>1298188.6300314923</v>
      </c>
      <c r="G1546" s="3240">
        <v>5.0131520562170725E-2</v>
      </c>
      <c r="I1546" s="2150"/>
    </row>
    <row r="1547" spans="1:9" ht="18" customHeight="1">
      <c r="A1547" s="3235" t="str">
        <f>'Country and technology list'!A48</f>
        <v>Georgia</v>
      </c>
      <c r="B1547" s="3236">
        <f ca="1">'Demand shares by tech, WWS'!BI51+'Table for GATOR-GCMOM'!R66</f>
        <v>14983.978042307466</v>
      </c>
      <c r="C1547" s="3237">
        <f ca="1">'Existing WWS Capacity'!O51/B1547</f>
        <v>0.1868942941649458</v>
      </c>
      <c r="D1547" s="725">
        <f t="shared" si="332"/>
        <v>46</v>
      </c>
      <c r="E1547" s="3238" t="s">
        <v>16</v>
      </c>
      <c r="F1547" s="3239">
        <v>499068.22664431564</v>
      </c>
      <c r="G1547" s="3240">
        <v>4.7396705979986034E-2</v>
      </c>
      <c r="I1547" s="2150"/>
    </row>
    <row r="1548" spans="1:9" ht="18" customHeight="1">
      <c r="A1548" s="3235" t="str">
        <f>'Country and technology list'!A49</f>
        <v>Germany</v>
      </c>
      <c r="B1548" s="3236">
        <f ca="1">'Demand shares by tech, WWS'!BI52+'Table for GATOR-GCMOM'!R67</f>
        <v>1056696.2001266582</v>
      </c>
      <c r="C1548" s="3237">
        <f ca="1">'Existing WWS Capacity'!O52/B1548</f>
        <v>9.9687308412175421E-2</v>
      </c>
      <c r="D1548" s="725">
        <f t="shared" si="332"/>
        <v>47</v>
      </c>
      <c r="E1548" s="3238" t="s">
        <v>86</v>
      </c>
      <c r="F1548" s="3239">
        <v>24347.342957283705</v>
      </c>
      <c r="G1548" s="3240">
        <v>4.6203398955836091E-2</v>
      </c>
      <c r="I1548" s="2150"/>
    </row>
    <row r="1549" spans="1:9" ht="18" customHeight="1">
      <c r="A1549" s="3235" t="str">
        <f>'Country and technology list'!A50</f>
        <v>Ghana</v>
      </c>
      <c r="B1549" s="3236">
        <f ca="1">'Demand shares by tech, WWS'!BI53+'Table for GATOR-GCMOM'!R68</f>
        <v>55134.69551732963</v>
      </c>
      <c r="C1549" s="3237">
        <f ca="1">'Existing WWS Capacity'!O53/B1549</f>
        <v>2.8729640839353615E-2</v>
      </c>
      <c r="D1549" s="725">
        <f t="shared" si="332"/>
        <v>48</v>
      </c>
      <c r="E1549" s="3238" t="s">
        <v>53</v>
      </c>
      <c r="F1549" s="3239">
        <v>27672.728459677503</v>
      </c>
      <c r="G1549" s="3240">
        <v>4.5785149153115552E-2</v>
      </c>
      <c r="I1549" s="2150"/>
    </row>
    <row r="1550" spans="1:9" ht="18" customHeight="1">
      <c r="A1550" s="3235" t="str">
        <f>'Country and technology list'!A51</f>
        <v>Gibraltar</v>
      </c>
      <c r="B1550" s="3236">
        <f ca="1">'Demand shares by tech, WWS'!BI54+'Table for GATOR-GCMOM'!R69</f>
        <v>7076.7904357051284</v>
      </c>
      <c r="C1550" s="3237">
        <f ca="1">'Existing WWS Capacity'!O54/B1550</f>
        <v>0</v>
      </c>
      <c r="D1550" s="725">
        <f t="shared" si="332"/>
        <v>49</v>
      </c>
      <c r="E1550" s="3238" t="s">
        <v>126</v>
      </c>
      <c r="F1550" s="3239">
        <v>10520.364679502341</v>
      </c>
      <c r="G1550" s="3240">
        <v>4.4456633800086499E-2</v>
      </c>
      <c r="I1550" s="2150"/>
    </row>
    <row r="1551" spans="1:9" ht="18" customHeight="1">
      <c r="A1551" s="3235" t="str">
        <f>'Country and technology list'!A52</f>
        <v>Greece</v>
      </c>
      <c r="B1551" s="3236">
        <f ca="1">'Demand shares by tech, WWS'!BI55+'Table for GATOR-GCMOM'!R70</f>
        <v>76379.399131768951</v>
      </c>
      <c r="C1551" s="3237">
        <f ca="1">'Existing WWS Capacity'!O55/B1551</f>
        <v>0.14231036280329451</v>
      </c>
      <c r="D1551" s="725">
        <f t="shared" si="332"/>
        <v>50</v>
      </c>
      <c r="E1551" s="3238" t="s">
        <v>168</v>
      </c>
      <c r="F1551" s="3239">
        <v>349381.28243498236</v>
      </c>
      <c r="G1551" s="3240">
        <v>4.3626263816341042E-2</v>
      </c>
      <c r="I1551" s="2150"/>
    </row>
    <row r="1552" spans="1:9" ht="18" customHeight="1">
      <c r="A1552" s="3235" t="str">
        <f>'Country and technology list'!A53</f>
        <v>Guatemala</v>
      </c>
      <c r="B1552" s="3236">
        <f ca="1">'Demand shares by tech, WWS'!BI56+'Table for GATOR-GCMOM'!R71</f>
        <v>37135.930839046618</v>
      </c>
      <c r="C1552" s="3237">
        <f ca="1">'Existing WWS Capacity'!O56/B1552</f>
        <v>2.9494346183140386E-2</v>
      </c>
      <c r="D1552" s="725">
        <f t="shared" si="332"/>
        <v>51</v>
      </c>
      <c r="E1552" s="3238" t="s">
        <v>170</v>
      </c>
      <c r="F1552" s="3239">
        <v>53044.747140329266</v>
      </c>
      <c r="G1552" s="3240">
        <v>4.2831762285329596E-2</v>
      </c>
      <c r="I1552" s="2150"/>
    </row>
    <row r="1553" spans="1:9" ht="18" customHeight="1">
      <c r="A1553" s="3235" t="str">
        <f>'Country and technology list'!A54</f>
        <v>Haiti</v>
      </c>
      <c r="B1553" s="3236">
        <f ca="1">'Demand shares by tech, WWS'!BI57+'Table for GATOR-GCMOM'!R72</f>
        <v>13838.352623062614</v>
      </c>
      <c r="C1553" s="3237">
        <f ca="1">'Existing WWS Capacity'!O57/B1553</f>
        <v>4.4080391403192812E-3</v>
      </c>
      <c r="D1553" s="725">
        <f t="shared" si="332"/>
        <v>52</v>
      </c>
      <c r="E1553" s="3238" t="s">
        <v>164</v>
      </c>
      <c r="F1553" s="3239">
        <v>5201797.5677837674</v>
      </c>
      <c r="G1553" s="3240">
        <v>4.2255567837032958E-2</v>
      </c>
      <c r="I1553" s="2150"/>
    </row>
    <row r="1554" spans="1:9" ht="18" customHeight="1">
      <c r="A1554" s="3235" t="str">
        <f>'Country and technology list'!A55</f>
        <v>Honduras</v>
      </c>
      <c r="B1554" s="3236">
        <f ca="1">'Demand shares by tech, WWS'!BI58+'Table for GATOR-GCMOM'!R73</f>
        <v>24347.342957283705</v>
      </c>
      <c r="C1554" s="3237">
        <f ca="1">'Existing WWS Capacity'!O58/B1554</f>
        <v>4.6203398955836091E-2</v>
      </c>
      <c r="D1554" s="725">
        <f t="shared" si="332"/>
        <v>53</v>
      </c>
      <c r="E1554" s="3238" t="s">
        <v>167</v>
      </c>
      <c r="F1554" s="3239">
        <v>388273.724002584</v>
      </c>
      <c r="G1554" s="3240">
        <v>3.9789455337691834E-2</v>
      </c>
      <c r="I1554" s="2150"/>
    </row>
    <row r="1555" spans="1:9" ht="18" customHeight="1">
      <c r="A1555" s="3235" t="str">
        <f>'Country and technology list'!A56</f>
        <v>Hong Kong, China</v>
      </c>
      <c r="B1555" s="3236">
        <f ca="1">'Demand shares by tech, WWS'!BI59+'Table for GATOR-GCMOM'!R74</f>
        <v>141190.68643849425</v>
      </c>
      <c r="C1555" s="3237">
        <f ca="1">'Existing WWS Capacity'!O59/B1555</f>
        <v>0</v>
      </c>
      <c r="D1555" s="725">
        <f t="shared" si="332"/>
        <v>54</v>
      </c>
      <c r="E1555" s="3238" t="s">
        <v>163</v>
      </c>
      <c r="F1555" s="3239">
        <v>634018.60357069271</v>
      </c>
      <c r="G1555" s="3240">
        <v>3.9177493941201895E-2</v>
      </c>
      <c r="I1555" s="2150"/>
    </row>
    <row r="1556" spans="1:9" ht="18" customHeight="1">
      <c r="A1556" s="3235" t="str">
        <f>'Country and technology list'!A57</f>
        <v>Hungary</v>
      </c>
      <c r="B1556" s="3236">
        <f ca="1">'Demand shares by tech, WWS'!BI60+'Table for GATOR-GCMOM'!R75</f>
        <v>102986.21703046604</v>
      </c>
      <c r="C1556" s="3237">
        <f ca="1">'Existing WWS Capacity'!O60/B1556</f>
        <v>1.408906979825137E-2</v>
      </c>
      <c r="D1556" s="725">
        <f t="shared" si="332"/>
        <v>55</v>
      </c>
      <c r="E1556" s="3238" t="s">
        <v>70</v>
      </c>
      <c r="F1556" s="3239">
        <v>60687.864437287601</v>
      </c>
      <c r="G1556" s="3240">
        <v>3.8283765980939508E-2</v>
      </c>
      <c r="I1556" s="2150"/>
    </row>
    <row r="1557" spans="1:9" ht="18" customHeight="1">
      <c r="A1557" s="3235" t="str">
        <f>'Country and technology list'!A58</f>
        <v>Iceland</v>
      </c>
      <c r="B1557" s="3236">
        <f ca="1">'Demand shares by tech, WWS'!BI61+'Table for GATOR-GCMOM'!R76</f>
        <v>27160.968371884119</v>
      </c>
      <c r="C1557" s="3237">
        <f ca="1">'Existing WWS Capacity'!O61/B1557</f>
        <v>0.1728215259386344</v>
      </c>
      <c r="D1557" s="725">
        <f t="shared" si="332"/>
        <v>56</v>
      </c>
      <c r="E1557" s="3238" t="s">
        <v>119</v>
      </c>
      <c r="F1557" s="3239">
        <v>58137.554491847055</v>
      </c>
      <c r="G1557" s="3240">
        <v>3.7617681361308289E-2</v>
      </c>
      <c r="I1557" s="2150"/>
    </row>
    <row r="1558" spans="1:9" ht="18" customHeight="1">
      <c r="A1558" s="3235" t="str">
        <f>'Country and technology list'!A59</f>
        <v>India</v>
      </c>
      <c r="B1558" s="3236">
        <f ca="1">'Demand shares by tech, WWS'!BI62+'Table for GATOR-GCMOM'!R77</f>
        <v>4595055.7726041367</v>
      </c>
      <c r="C1558" s="3237">
        <f ca="1">'Existing WWS Capacity'!O62/B1558</f>
        <v>1.8294228440313233E-2</v>
      </c>
      <c r="D1558" s="725">
        <f t="shared" si="332"/>
        <v>57</v>
      </c>
      <c r="E1558" s="3238" t="s">
        <v>142</v>
      </c>
      <c r="F1558" s="3239">
        <v>69379.151154496722</v>
      </c>
      <c r="G1558" s="3240">
        <v>3.3821976212633616E-2</v>
      </c>
      <c r="I1558" s="2150"/>
    </row>
    <row r="1559" spans="1:9" ht="18" customHeight="1">
      <c r="A1559" s="3235" t="str">
        <f>'Country and technology list'!A60</f>
        <v>Indonesia</v>
      </c>
      <c r="B1559" s="3236">
        <f ca="1">'Demand shares by tech, WWS'!BI63+'Table for GATOR-GCMOM'!R78</f>
        <v>1203219.9806631641</v>
      </c>
      <c r="C1559" s="3237">
        <f ca="1">'Existing WWS Capacity'!O63/B1559</f>
        <v>5.5694720065291199E-3</v>
      </c>
      <c r="D1559" s="725">
        <f t="shared" si="332"/>
        <v>58</v>
      </c>
      <c r="E1559" s="3238" t="s">
        <v>67</v>
      </c>
      <c r="F1559" s="3239">
        <v>133226.83375962576</v>
      </c>
      <c r="G1559" s="3240">
        <v>3.2696115924871205E-2</v>
      </c>
      <c r="I1559" s="2150"/>
    </row>
    <row r="1560" spans="1:9" ht="18" customHeight="1">
      <c r="A1560" s="3235" t="str">
        <f>'Country and technology list'!A61</f>
        <v>Iran, Islamic Republic of</v>
      </c>
      <c r="B1560" s="3236">
        <f ca="1">'Demand shares by tech, WWS'!BI64+'Table for GATOR-GCMOM'!R79</f>
        <v>1032224.8801668661</v>
      </c>
      <c r="C1560" s="3237">
        <f ca="1">'Existing WWS Capacity'!O64/B1560</f>
        <v>1.0022767517798679E-2</v>
      </c>
      <c r="D1560" s="725">
        <f t="shared" si="332"/>
        <v>59</v>
      </c>
      <c r="E1560" s="3238" t="s">
        <v>121</v>
      </c>
      <c r="F1560" s="3239">
        <v>10431.110218021384</v>
      </c>
      <c r="G1560" s="3240">
        <v>3.2690671737977503E-2</v>
      </c>
      <c r="I1560" s="2150"/>
    </row>
    <row r="1561" spans="1:9" ht="18" customHeight="1">
      <c r="A1561" s="3235" t="str">
        <f>'Country and technology list'!A62</f>
        <v>Iraq</v>
      </c>
      <c r="B1561" s="3236">
        <f ca="1">'Demand shares by tech, WWS'!BI65+'Table for GATOR-GCMOM'!R80</f>
        <v>151343.69746632877</v>
      </c>
      <c r="C1561" s="3237">
        <f ca="1">'Existing WWS Capacity'!O65/B1561</f>
        <v>1.660458969927768E-2</v>
      </c>
      <c r="D1561" s="725">
        <f t="shared" si="332"/>
        <v>60</v>
      </c>
      <c r="E1561" s="3238" t="s">
        <v>134</v>
      </c>
      <c r="F1561" s="3239">
        <v>181038.464243091</v>
      </c>
      <c r="G1561" s="3240">
        <v>3.2005905619522539E-2</v>
      </c>
      <c r="I1561" s="2150"/>
    </row>
    <row r="1562" spans="1:9" ht="18" customHeight="1">
      <c r="A1562" s="3235" t="str">
        <f>'Country and technology list'!A63</f>
        <v>Ireland</v>
      </c>
      <c r="B1562" s="3236">
        <f ca="1">'Demand shares by tech, WWS'!BI66+'Table for GATOR-GCMOM'!R81</f>
        <v>33826.462340668455</v>
      </c>
      <c r="C1562" s="3237">
        <f ca="1">'Existing WWS Capacity'!O66/B1562</f>
        <v>9.3830089828346466E-2</v>
      </c>
      <c r="D1562" s="725">
        <f t="shared" si="332"/>
        <v>61</v>
      </c>
      <c r="E1562" s="3238" t="s">
        <v>146</v>
      </c>
      <c r="F1562" s="3239">
        <v>70908.321669465528</v>
      </c>
      <c r="G1562" s="3240">
        <v>3.1731113457856563E-2</v>
      </c>
      <c r="I1562" s="2150"/>
    </row>
    <row r="1563" spans="1:9" ht="18" customHeight="1">
      <c r="A1563" s="3235" t="str">
        <f>'Country and technology list'!A64</f>
        <v>Israel</v>
      </c>
      <c r="B1563" s="3236">
        <f ca="1">'Demand shares by tech, WWS'!BI67+'Table for GATOR-GCMOM'!R82</f>
        <v>67654.276476063882</v>
      </c>
      <c r="C1563" s="3237">
        <f ca="1">'Existing WWS Capacity'!O67/B1563</f>
        <v>6.6638802973228689E-2</v>
      </c>
      <c r="D1563" s="725">
        <f t="shared" si="332"/>
        <v>62</v>
      </c>
      <c r="E1563" s="3238" t="s">
        <v>40</v>
      </c>
      <c r="F1563" s="3239">
        <v>306184.89689079236</v>
      </c>
      <c r="G1563" s="3240">
        <v>3.1538459597647443E-2</v>
      </c>
      <c r="I1563" s="2150"/>
    </row>
    <row r="1564" spans="1:9" ht="18" customHeight="1">
      <c r="A1564" s="3235" t="str">
        <f>'Country and technology list'!A65</f>
        <v>Italy</v>
      </c>
      <c r="B1564" s="3236">
        <f ca="1">'Demand shares by tech, WWS'!BI68+'Table for GATOR-GCMOM'!R83</f>
        <v>620275.10683103988</v>
      </c>
      <c r="C1564" s="3237">
        <f ca="1">'Existing WWS Capacity'!O68/B1564</f>
        <v>7.593461269247731E-2</v>
      </c>
      <c r="D1564" s="725">
        <f t="shared" si="332"/>
        <v>63</v>
      </c>
      <c r="E1564" s="3238" t="s">
        <v>139</v>
      </c>
      <c r="F1564" s="3239">
        <v>1644826.679254611</v>
      </c>
      <c r="G1564" s="3240">
        <v>3.0201115185286013E-2</v>
      </c>
      <c r="I1564" s="2150"/>
    </row>
    <row r="1565" spans="1:9" ht="18" customHeight="1">
      <c r="A1565" s="3235" t="str">
        <f>'Country and technology list'!A66</f>
        <v>Jamaica</v>
      </c>
      <c r="B1565" s="3236">
        <f ca="1">'Demand shares by tech, WWS'!BI69+'Table for GATOR-GCMOM'!R84</f>
        <v>10093.413917513026</v>
      </c>
      <c r="C1565" s="3237">
        <f ca="1">'Existing WWS Capacity'!O69/B1565</f>
        <v>7.034289941959905E-3</v>
      </c>
      <c r="D1565" s="725">
        <f t="shared" si="332"/>
        <v>64</v>
      </c>
      <c r="E1565" s="3238" t="s">
        <v>18</v>
      </c>
      <c r="F1565" s="3239">
        <v>205107.12625185327</v>
      </c>
      <c r="G1565" s="3240">
        <v>2.9929628061197831E-2</v>
      </c>
      <c r="I1565" s="2150"/>
    </row>
    <row r="1566" spans="1:9" ht="18" customHeight="1">
      <c r="A1566" s="3235" t="str">
        <f>'Country and technology list'!A67</f>
        <v>Japan</v>
      </c>
      <c r="B1566" s="3236">
        <f ca="1">'Demand shares by tech, WWS'!BI70+'Table for GATOR-GCMOM'!R85</f>
        <v>1298188.6300314923</v>
      </c>
      <c r="C1566" s="3237">
        <f ca="1">'Existing WWS Capacity'!O70/B1566</f>
        <v>5.0131520562170725E-2</v>
      </c>
      <c r="D1566" s="725">
        <f t="shared" si="332"/>
        <v>65</v>
      </c>
      <c r="E1566" s="3238" t="s">
        <v>84</v>
      </c>
      <c r="F1566" s="3239">
        <v>37135.930839046618</v>
      </c>
      <c r="G1566" s="3240">
        <v>2.9494346183140386E-2</v>
      </c>
      <c r="I1566" s="2150"/>
    </row>
    <row r="1567" spans="1:9" ht="18" customHeight="1">
      <c r="A1567" s="3235" t="str">
        <f>'Country and technology list'!A68</f>
        <v>Jordan</v>
      </c>
      <c r="B1567" s="3236">
        <f ca="1">'Demand shares by tech, WWS'!BI71+'Table for GATOR-GCMOM'!R86</f>
        <v>31579.965241434835</v>
      </c>
      <c r="C1567" s="3237">
        <f ca="1">'Existing WWS Capacity'!O71/B1567</f>
        <v>9.2115364211491132E-3</v>
      </c>
      <c r="D1567" s="725">
        <f t="shared" si="332"/>
        <v>66</v>
      </c>
      <c r="E1567" s="3238" t="s">
        <v>82</v>
      </c>
      <c r="F1567" s="3239">
        <v>55134.69551732963</v>
      </c>
      <c r="G1567" s="3240">
        <v>2.8729640839353615E-2</v>
      </c>
      <c r="I1567" s="2150"/>
    </row>
    <row r="1568" spans="1:9" ht="18" customHeight="1">
      <c r="A1568" s="3235" t="str">
        <f>'Country and technology list'!A69</f>
        <v>Kazakhstan</v>
      </c>
      <c r="B1568" s="3236">
        <f ca="1">'Demand shares by tech, WWS'!BI72+'Table for GATOR-GCMOM'!R87</f>
        <v>333641.64160882554</v>
      </c>
      <c r="C1568" s="3237">
        <f ca="1">'Existing WWS Capacity'!O72/B1568</f>
        <v>6.7782306461957494E-3</v>
      </c>
      <c r="D1568" s="725">
        <f t="shared" ref="D1568:D1631" si="333">D1567+1</f>
        <v>67</v>
      </c>
      <c r="E1568" s="3238" t="s">
        <v>120</v>
      </c>
      <c r="F1568" s="3239">
        <v>112186.80736832763</v>
      </c>
      <c r="G1568" s="3240">
        <v>2.7989030739513487E-2</v>
      </c>
      <c r="I1568" s="2150"/>
    </row>
    <row r="1569" spans="1:9" ht="18" customHeight="1">
      <c r="A1569" s="3235" t="str">
        <f>'Country and technology list'!A70</f>
        <v>Kenya</v>
      </c>
      <c r="B1569" s="3236">
        <f ca="1">'Demand shares by tech, WWS'!BI73+'Table for GATOR-GCMOM'!R88</f>
        <v>89329.722072459263</v>
      </c>
      <c r="C1569" s="3237">
        <f ca="1">'Existing WWS Capacity'!O73/B1569</f>
        <v>1.6667464819741497E-2</v>
      </c>
      <c r="D1569" s="725">
        <f t="shared" si="333"/>
        <v>68</v>
      </c>
      <c r="E1569" s="3238" t="s">
        <v>145</v>
      </c>
      <c r="F1569" s="3239">
        <v>63317.622354384483</v>
      </c>
      <c r="G1569" s="3240">
        <v>2.7699239718507105E-2</v>
      </c>
      <c r="I1569" s="2150"/>
    </row>
    <row r="1570" spans="1:9" ht="18" customHeight="1">
      <c r="A1570" s="3235" t="str">
        <f>'Country and technology list'!A71</f>
        <v>Korea, Democratic People's Republic of</v>
      </c>
      <c r="B1570" s="3236">
        <f ca="1">'Demand shares by tech, WWS'!BI74+'Table for GATOR-GCMOM'!R89</f>
        <v>96810.510345948831</v>
      </c>
      <c r="C1570" s="3237">
        <f ca="1">'Existing WWS Capacity'!O74/B1570</f>
        <v>5.164728480546877E-2</v>
      </c>
      <c r="D1570" s="725">
        <f t="shared" si="333"/>
        <v>69</v>
      </c>
      <c r="E1570" s="3238" t="s">
        <v>135</v>
      </c>
      <c r="F1570" s="3239">
        <v>287670.74451249413</v>
      </c>
      <c r="G1570" s="3240">
        <v>2.6498488794605337E-2</v>
      </c>
      <c r="I1570" s="2150"/>
    </row>
    <row r="1571" spans="1:9" ht="18" customHeight="1">
      <c r="A1571" s="3235" t="str">
        <f>'Country and technology list'!A72</f>
        <v>Korea, Republic of</v>
      </c>
      <c r="B1571" s="3236">
        <f ca="1">'Demand shares by tech, WWS'!BI75+'Table for GATOR-GCMOM'!R90</f>
        <v>1002909.0303066318</v>
      </c>
      <c r="C1571" s="3237">
        <f ca="1">'Existing WWS Capacity'!O75/B1571</f>
        <v>7.0851889720497992E-3</v>
      </c>
      <c r="D1571" s="725">
        <f t="shared" si="333"/>
        <v>70</v>
      </c>
      <c r="E1571" s="3238" t="s">
        <v>75</v>
      </c>
      <c r="F1571" s="3239">
        <v>14514.745079218908</v>
      </c>
      <c r="G1571" s="3240">
        <v>2.6083820138332998E-2</v>
      </c>
      <c r="I1571" s="2150"/>
    </row>
    <row r="1572" spans="1:9" ht="18" customHeight="1">
      <c r="A1572" s="3235" t="str">
        <f>'Country and technology list'!A73</f>
        <v>Kosovo</v>
      </c>
      <c r="B1572" s="3236">
        <f ca="1">'Demand shares by tech, WWS'!BI76+'Table for GATOR-GCMOM'!R91</f>
        <v>6239.4535916679797</v>
      </c>
      <c r="C1572" s="3237">
        <f ca="1">'Existing WWS Capacity'!O76/B1572</f>
        <v>5.7697359986896221E-3</v>
      </c>
      <c r="D1572" s="725">
        <f t="shared" si="333"/>
        <v>71</v>
      </c>
      <c r="E1572" s="3238" t="s">
        <v>69</v>
      </c>
      <c r="F1572" s="3239">
        <v>24131.637048818709</v>
      </c>
      <c r="G1572" s="3240">
        <v>2.6052936181997489E-2</v>
      </c>
      <c r="I1572" s="2150"/>
    </row>
    <row r="1573" spans="1:9" ht="18" customHeight="1">
      <c r="A1573" s="3235" t="str">
        <f>'Country and technology list'!A74</f>
        <v>Kuwait</v>
      </c>
      <c r="B1573" s="3236">
        <f ca="1">'Demand shares by tech, WWS'!BI77+'Table for GATOR-GCMOM'!R92</f>
        <v>171667.31671949528</v>
      </c>
      <c r="C1573" s="3237">
        <f ca="1">'Existing WWS Capacity'!O77/B1573</f>
        <v>0</v>
      </c>
      <c r="D1573" s="725">
        <f t="shared" si="333"/>
        <v>72</v>
      </c>
      <c r="E1573" s="3238" t="s">
        <v>147</v>
      </c>
      <c r="F1573" s="3239">
        <v>60888.173314697575</v>
      </c>
      <c r="G1573" s="3240">
        <v>2.4717443767305686E-2</v>
      </c>
      <c r="I1573" s="2150"/>
    </row>
    <row r="1574" spans="1:9" ht="18" customHeight="1">
      <c r="A1574" s="3235" t="str">
        <f>'Country and technology list'!A75</f>
        <v>Kyrgyzstan</v>
      </c>
      <c r="B1574" s="3236">
        <f ca="1">'Demand shares by tech, WWS'!BI78+'Table for GATOR-GCMOM'!R93</f>
        <v>18917.987404441781</v>
      </c>
      <c r="C1574" s="3237">
        <f ca="1">'Existing WWS Capacity'!O78/B1574</f>
        <v>0.1633894734105944</v>
      </c>
      <c r="D1574" s="725">
        <f t="shared" si="333"/>
        <v>73</v>
      </c>
      <c r="E1574" s="3238" t="s">
        <v>109</v>
      </c>
      <c r="F1574" s="3239">
        <v>28809.051110850847</v>
      </c>
      <c r="G1574" s="3240">
        <v>2.4610321154696316E-2</v>
      </c>
      <c r="I1574" s="2150"/>
    </row>
    <row r="1575" spans="1:9" ht="18" customHeight="1">
      <c r="A1575" s="3235" t="str">
        <f>'Country and technology list'!A76</f>
        <v>Latvia</v>
      </c>
      <c r="B1575" s="3236">
        <f ca="1">'Demand shares by tech, WWS'!BI79+'Table for GATOR-GCMOM'!R94</f>
        <v>19523.553934274227</v>
      </c>
      <c r="C1575" s="3237">
        <f ca="1">'Existing WWS Capacity'!O79/B1575</f>
        <v>8.4504594069001474E-2</v>
      </c>
      <c r="D1575" s="725">
        <f t="shared" si="333"/>
        <v>74</v>
      </c>
      <c r="E1575" s="3238" t="s">
        <v>123</v>
      </c>
      <c r="F1575" s="3239">
        <v>265282.31895304646</v>
      </c>
      <c r="G1575" s="3240">
        <v>2.4268485084469896E-2</v>
      </c>
      <c r="I1575" s="2150"/>
    </row>
    <row r="1576" spans="1:9" ht="18" customHeight="1">
      <c r="A1576" s="3235" t="str">
        <f>'Country and technology list'!A77</f>
        <v>Lebanon</v>
      </c>
      <c r="B1576" s="3236">
        <f ca="1">'Demand shares by tech, WWS'!BI80+'Table for GATOR-GCMOM'!R95</f>
        <v>23736.501097568267</v>
      </c>
      <c r="C1576" s="3237">
        <f ca="1">'Existing WWS Capacity'!O80/B1576</f>
        <v>9.3105550431205209E-3</v>
      </c>
      <c r="D1576" s="725">
        <f t="shared" si="333"/>
        <v>75</v>
      </c>
      <c r="E1576" s="3238" t="s">
        <v>114</v>
      </c>
      <c r="F1576" s="3239">
        <v>821041.5469138996</v>
      </c>
      <c r="G1576" s="3240">
        <v>2.3390801686357394E-2</v>
      </c>
      <c r="I1576" s="2150"/>
    </row>
    <row r="1577" spans="1:9" ht="18" customHeight="1">
      <c r="A1577" s="3235" t="str">
        <f>'Country and technology list'!A78</f>
        <v>Libya</v>
      </c>
      <c r="B1577" s="3236">
        <f ca="1">'Demand shares by tech, WWS'!BI81+'Table for GATOR-GCMOM'!R96</f>
        <v>73163.216951152746</v>
      </c>
      <c r="C1577" s="3237">
        <f ca="1">'Existing WWS Capacity'!O81/B1577</f>
        <v>2.7336140800578732E-4</v>
      </c>
      <c r="D1577" s="725">
        <f t="shared" si="333"/>
        <v>76</v>
      </c>
      <c r="E1577" s="3238" t="s">
        <v>118</v>
      </c>
      <c r="F1577" s="3239">
        <v>101746.15687409257</v>
      </c>
      <c r="G1577" s="3240">
        <v>2.2546306125732565E-2</v>
      </c>
      <c r="I1577" s="2150"/>
    </row>
    <row r="1578" spans="1:9" ht="18" customHeight="1">
      <c r="A1578" s="3235" t="str">
        <f>'Country and technology list'!A79</f>
        <v>Lithuania</v>
      </c>
      <c r="B1578" s="3236">
        <f ca="1">'Demand shares by tech, WWS'!BI82+'Table for GATOR-GCMOM'!R97</f>
        <v>28809.051110850847</v>
      </c>
      <c r="C1578" s="3237">
        <f ca="1">'Existing WWS Capacity'!O82/B1578</f>
        <v>2.4610321154696316E-2</v>
      </c>
      <c r="D1578" s="725">
        <f t="shared" si="333"/>
        <v>77</v>
      </c>
      <c r="E1578" s="3238" t="s">
        <v>161</v>
      </c>
      <c r="F1578" s="3239">
        <v>325004.35556305031</v>
      </c>
      <c r="G1578" s="3240">
        <v>2.104279491316954E-2</v>
      </c>
      <c r="I1578" s="2150"/>
    </row>
    <row r="1579" spans="1:9" ht="18" customHeight="1">
      <c r="A1579" s="3235" t="str">
        <f>'Country and technology list'!A80</f>
        <v>Luxembourg</v>
      </c>
      <c r="B1579" s="3236">
        <f ca="1">'Demand shares by tech, WWS'!BI83+'Table for GATOR-GCMOM'!R98</f>
        <v>17568.730642732233</v>
      </c>
      <c r="C1579" s="3237">
        <f ca="1">'Existing WWS Capacity'!O83/B1579</f>
        <v>1.3051597446788564E-2</v>
      </c>
      <c r="D1579" s="725">
        <f t="shared" si="333"/>
        <v>78</v>
      </c>
      <c r="E1579" s="3238" t="s">
        <v>42</v>
      </c>
      <c r="F1579" s="3239">
        <v>60289.954275229786</v>
      </c>
      <c r="G1579" s="3240">
        <v>1.8555330045417193E-2</v>
      </c>
      <c r="I1579" s="2150"/>
    </row>
    <row r="1580" spans="1:9" ht="18" customHeight="1">
      <c r="A1580" s="3235" t="str">
        <f>'Country and technology list'!A81</f>
        <v>Macedonia, Former Yugoslav Republic of</v>
      </c>
      <c r="B1580" s="3236">
        <f ca="1">'Demand shares by tech, WWS'!BI84+'Table for GATOR-GCMOM'!R99</f>
        <v>13056.049771114853</v>
      </c>
      <c r="C1580" s="3237">
        <f ca="1">'Existing WWS Capacity'!O84/B1580</f>
        <v>5.8186052697257074E-2</v>
      </c>
      <c r="D1580" s="725">
        <f t="shared" si="333"/>
        <v>79</v>
      </c>
      <c r="E1580" s="3238" t="s">
        <v>89</v>
      </c>
      <c r="F1580" s="3239">
        <v>4595055.7726041367</v>
      </c>
      <c r="G1580" s="3240">
        <v>1.8294228440313233E-2</v>
      </c>
      <c r="I1580" s="2150"/>
    </row>
    <row r="1581" spans="1:9" ht="18" customHeight="1">
      <c r="A1581" s="3235" t="str">
        <f>'Country and technology list'!A82</f>
        <v>Malaysia</v>
      </c>
      <c r="B1581" s="3236">
        <f ca="1">'Demand shares by tech, WWS'!BI85+'Table for GATOR-GCMOM'!R100</f>
        <v>453565.77638728282</v>
      </c>
      <c r="C1581" s="3237">
        <f ca="1">'Existing WWS Capacity'!O85/B1581</f>
        <v>1.2417603560968134E-2</v>
      </c>
      <c r="D1581" s="725">
        <f t="shared" si="333"/>
        <v>80</v>
      </c>
      <c r="E1581" s="3238" t="s">
        <v>47</v>
      </c>
      <c r="F1581" s="3239">
        <v>28518.690885636301</v>
      </c>
      <c r="G1581" s="3240">
        <v>1.793209940985304E-2</v>
      </c>
      <c r="I1581" s="2150"/>
    </row>
    <row r="1582" spans="1:9" ht="18" customHeight="1">
      <c r="A1582" s="3235" t="str">
        <f>'Country and technology list'!A83</f>
        <v>Malta</v>
      </c>
      <c r="B1582" s="3236">
        <f ca="1">'Demand shares by tech, WWS'!BI86+'Table for GATOR-GCMOM'!R101</f>
        <v>5316.7528447045352</v>
      </c>
      <c r="C1582" s="3237">
        <f ca="1">'Existing WWS Capacity'!O86/B1582</f>
        <v>1.0194192128750727E-2</v>
      </c>
      <c r="D1582" s="725">
        <f t="shared" si="333"/>
        <v>81</v>
      </c>
      <c r="E1582" s="3238" t="s">
        <v>102</v>
      </c>
      <c r="F1582" s="3239">
        <v>89329.722072459263</v>
      </c>
      <c r="G1582" s="3240">
        <v>1.6667464819741497E-2</v>
      </c>
      <c r="I1582" s="2150"/>
    </row>
    <row r="1583" spans="1:9" ht="18" customHeight="1">
      <c r="A1583" s="3235" t="str">
        <f>'Country and technology list'!A84</f>
        <v>Mexico</v>
      </c>
      <c r="B1583" s="3236">
        <f ca="1">'Demand shares by tech, WWS'!BI87+'Table for GATOR-GCMOM'!R102</f>
        <v>821041.5469138996</v>
      </c>
      <c r="C1583" s="3237">
        <f ca="1">'Existing WWS Capacity'!O87/B1583</f>
        <v>2.3390801686357394E-2</v>
      </c>
      <c r="D1583" s="725">
        <f t="shared" si="333"/>
        <v>82</v>
      </c>
      <c r="E1583" s="3238" t="s">
        <v>92</v>
      </c>
      <c r="F1583" s="3239">
        <v>151343.69746632877</v>
      </c>
      <c r="G1583" s="3240">
        <v>1.660458969927768E-2</v>
      </c>
      <c r="I1583" s="2150"/>
    </row>
    <row r="1584" spans="1:9" ht="18" customHeight="1">
      <c r="A1584" s="3235" t="str">
        <f>'Country and technology list'!A85</f>
        <v>Moldova, Republic of</v>
      </c>
      <c r="B1584" s="3236">
        <f ca="1">'Demand shares by tech, WWS'!BI88+'Table for GATOR-GCMOM'!R103</f>
        <v>12041.504884678323</v>
      </c>
      <c r="C1584" s="3237">
        <f ca="1">'Existing WWS Capacity'!O88/B1584</f>
        <v>6.3115034813217424E-3</v>
      </c>
      <c r="D1584" s="725">
        <f t="shared" si="333"/>
        <v>83</v>
      </c>
      <c r="E1584" s="3238" t="s">
        <v>130</v>
      </c>
      <c r="F1584" s="3239">
        <v>554079.99911861646</v>
      </c>
      <c r="G1584" s="3240">
        <v>1.5377815503159243E-2</v>
      </c>
      <c r="I1584" s="2150"/>
    </row>
    <row r="1585" spans="1:9" ht="18" customHeight="1">
      <c r="A1585" s="3235" t="str">
        <f>'Country and technology list'!A86</f>
        <v>Mongolia</v>
      </c>
      <c r="B1585" s="3236">
        <f ca="1">'Demand shares by tech, WWS'!BI89+'Table for GATOR-GCMOM'!R104</f>
        <v>28848.858989031953</v>
      </c>
      <c r="C1585" s="3237">
        <f ca="1">'Existing WWS Capacity'!O89/B1585</f>
        <v>2.4319852659259117E-3</v>
      </c>
      <c r="D1585" s="725">
        <f t="shared" si="333"/>
        <v>84</v>
      </c>
      <c r="E1585" s="3238" t="s">
        <v>61</v>
      </c>
      <c r="F1585" s="3239">
        <v>170489.53453709421</v>
      </c>
      <c r="G1585" s="3240">
        <v>1.4634329355020622E-2</v>
      </c>
      <c r="I1585" s="2150"/>
    </row>
    <row r="1586" spans="1:9" ht="18" customHeight="1">
      <c r="A1586" s="3235" t="str">
        <f>'Country and technology list'!A87</f>
        <v>Montenegro</v>
      </c>
      <c r="B1586" s="3236">
        <f ca="1">'Demand shares by tech, WWS'!BI90+'Table for GATOR-GCMOM'!R105</f>
        <v>3577.1234120785302</v>
      </c>
      <c r="C1586" s="3237">
        <f ca="1">'Existing WWS Capacity'!O90/B1586</f>
        <v>0.18394668682053136</v>
      </c>
      <c r="D1586" s="725">
        <f t="shared" si="333"/>
        <v>85</v>
      </c>
      <c r="E1586" s="3238" t="s">
        <v>88</v>
      </c>
      <c r="F1586" s="3239">
        <v>102986.21703046604</v>
      </c>
      <c r="G1586" s="3240">
        <v>1.408906979825137E-2</v>
      </c>
      <c r="I1586" s="2150"/>
    </row>
    <row r="1587" spans="1:9" ht="18" customHeight="1">
      <c r="A1587" s="3235" t="str">
        <f>'Country and technology list'!A88</f>
        <v>Morocco</v>
      </c>
      <c r="B1587" s="3236">
        <f ca="1">'Demand shares by tech, WWS'!BI91+'Table for GATOR-GCMOM'!R106</f>
        <v>101746.15687409257</v>
      </c>
      <c r="C1587" s="3237">
        <f ca="1">'Existing WWS Capacity'!O91/B1587</f>
        <v>2.2546306125732565E-2</v>
      </c>
      <c r="D1587" s="725">
        <f t="shared" si="333"/>
        <v>86</v>
      </c>
      <c r="E1587" s="3238" t="s">
        <v>110</v>
      </c>
      <c r="F1587" s="3239">
        <v>17568.730642732233</v>
      </c>
      <c r="G1587" s="3240">
        <v>1.3051597446788564E-2</v>
      </c>
      <c r="I1587" s="2150"/>
    </row>
    <row r="1588" spans="1:9" ht="18" customHeight="1">
      <c r="A1588" s="3235" t="str">
        <f>'Country and technology list'!A89</f>
        <v>Mozambique</v>
      </c>
      <c r="B1588" s="3236">
        <f ca="1">'Demand shares by tech, WWS'!BI92+'Table for GATOR-GCMOM'!R107</f>
        <v>58137.554491847055</v>
      </c>
      <c r="C1588" s="3237">
        <f ca="1">'Existing WWS Capacity'!O92/B1588</f>
        <v>3.7617681361308289E-2</v>
      </c>
      <c r="D1588" s="725">
        <f t="shared" si="333"/>
        <v>87</v>
      </c>
      <c r="E1588" s="3238" t="s">
        <v>112</v>
      </c>
      <c r="F1588" s="3239">
        <v>453565.77638728282</v>
      </c>
      <c r="G1588" s="3240">
        <v>1.2417603560968134E-2</v>
      </c>
      <c r="I1588" s="2150"/>
    </row>
    <row r="1589" spans="1:9" ht="18" customHeight="1">
      <c r="A1589" s="3235" t="str">
        <f>'Country and technology list'!A90</f>
        <v>Myanmar</v>
      </c>
      <c r="B1589" s="3236">
        <f ca="1">'Demand shares by tech, WWS'!BI93+'Table for GATOR-GCMOM'!R108</f>
        <v>112186.80736832763</v>
      </c>
      <c r="C1589" s="3237">
        <f ca="1">'Existing WWS Capacity'!O93/B1589</f>
        <v>2.7989030739513487E-2</v>
      </c>
      <c r="D1589" s="725">
        <f t="shared" si="333"/>
        <v>88</v>
      </c>
      <c r="E1589" s="3238" t="s">
        <v>60</v>
      </c>
      <c r="F1589" s="3239">
        <v>17571.981062943607</v>
      </c>
      <c r="G1589" s="3240">
        <v>1.1893934966771979E-2</v>
      </c>
      <c r="I1589" s="2150"/>
    </row>
    <row r="1590" spans="1:9" ht="18" customHeight="1">
      <c r="A1590" s="3235" t="str">
        <f>'Country and technology list'!A91</f>
        <v>Namibia</v>
      </c>
      <c r="B1590" s="3236">
        <f ca="1">'Demand shares by tech, WWS'!BI94+'Table for GATOR-GCMOM'!R109</f>
        <v>10431.110218021384</v>
      </c>
      <c r="C1590" s="3237">
        <f ca="1">'Existing WWS Capacity'!O94/B1590</f>
        <v>3.2690671737977503E-2</v>
      </c>
      <c r="D1590" s="725">
        <f t="shared" si="333"/>
        <v>89</v>
      </c>
      <c r="E1590" s="3238" t="s">
        <v>74</v>
      </c>
      <c r="F1590" s="3239">
        <v>244220.45256174635</v>
      </c>
      <c r="G1590" s="3240">
        <v>1.1815144758486015E-2</v>
      </c>
      <c r="I1590" s="2150"/>
    </row>
    <row r="1591" spans="1:9" ht="18" customHeight="1">
      <c r="A1591" s="3235" t="str">
        <f>'Country and technology list'!A92</f>
        <v>Nepal</v>
      </c>
      <c r="B1591" s="3236">
        <f ca="1">'Demand shares by tech, WWS'!BI95+'Table for GATOR-GCMOM'!R110</f>
        <v>86524.544332909005</v>
      </c>
      <c r="C1591" s="3237">
        <f ca="1">'Existing WWS Capacity'!O95/B1591</f>
        <v>8.7411035311565233E-3</v>
      </c>
      <c r="D1591" s="725">
        <f t="shared" si="333"/>
        <v>90</v>
      </c>
      <c r="E1591" s="3238" t="s">
        <v>171</v>
      </c>
      <c r="F1591" s="3239">
        <v>66685.451175191585</v>
      </c>
      <c r="G1591" s="3240">
        <v>1.1471767627248152E-2</v>
      </c>
      <c r="I1591" s="2150"/>
    </row>
    <row r="1592" spans="1:9" ht="18" customHeight="1">
      <c r="A1592" s="3235" t="str">
        <f>'Country and technology list'!A93</f>
        <v>Netherlands</v>
      </c>
      <c r="B1592" s="3236">
        <f ca="1">'Demand shares by tech, WWS'!BI96+'Table for GATOR-GCMOM'!R111</f>
        <v>265282.31895304646</v>
      </c>
      <c r="C1592" s="3237">
        <f ca="1">'Existing WWS Capacity'!O96/B1592</f>
        <v>2.4268485084469896E-2</v>
      </c>
      <c r="D1592" s="725">
        <f t="shared" si="333"/>
        <v>91</v>
      </c>
      <c r="E1592" s="3238" t="s">
        <v>58</v>
      </c>
      <c r="F1592" s="3239">
        <v>363679.20113771304</v>
      </c>
      <c r="G1592" s="3240">
        <v>1.0278564154196966E-2</v>
      </c>
      <c r="I1592" s="2150"/>
    </row>
    <row r="1593" spans="1:9" ht="18" customHeight="1">
      <c r="A1593" s="3235" t="str">
        <f>'Country and technology list'!A94</f>
        <v>Netherlands Antilles</v>
      </c>
      <c r="B1593" s="3236">
        <f ca="1">'Demand shares by tech, WWS'!BI97+'Table for GATOR-GCMOM'!R112</f>
        <v>13854.424781999629</v>
      </c>
      <c r="C1593" s="3237">
        <f ca="1">'Existing WWS Capacity'!O97/B1593</f>
        <v>0</v>
      </c>
      <c r="D1593" s="725">
        <f t="shared" si="333"/>
        <v>92</v>
      </c>
      <c r="E1593" s="3238" t="s">
        <v>113</v>
      </c>
      <c r="F1593" s="3239">
        <v>5316.7528447045352</v>
      </c>
      <c r="G1593" s="3240">
        <v>1.0194192128750727E-2</v>
      </c>
      <c r="I1593" s="2150"/>
    </row>
    <row r="1594" spans="1:9" ht="18" customHeight="1">
      <c r="A1594" s="3235" t="str">
        <f>'Country and technology list'!A95</f>
        <v>New Zealand</v>
      </c>
      <c r="B1594" s="3236">
        <f ca="1">'Demand shares by tech, WWS'!BI98+'Table for GATOR-GCMOM'!R113</f>
        <v>65523.479505738796</v>
      </c>
      <c r="C1594" s="3237">
        <f ca="1">'Existing WWS Capacity'!O98/B1594</f>
        <v>0.1127481332756903</v>
      </c>
      <c r="D1594" s="725">
        <f t="shared" si="333"/>
        <v>93</v>
      </c>
      <c r="E1594" s="3238" t="s">
        <v>91</v>
      </c>
      <c r="F1594" s="3239">
        <v>1032224.8801668661</v>
      </c>
      <c r="G1594" s="3240">
        <v>1.0022767517798679E-2</v>
      </c>
      <c r="I1594" s="2150"/>
    </row>
    <row r="1595" spans="1:9" ht="18" customHeight="1">
      <c r="A1595" s="3235" t="str">
        <f>'Country and technology list'!A96</f>
        <v>Nicaragua</v>
      </c>
      <c r="B1595" s="3236">
        <f ca="1">'Demand shares by tech, WWS'!BI99+'Table for GATOR-GCMOM'!R114</f>
        <v>10520.364679502341</v>
      </c>
      <c r="C1595" s="3237">
        <f ca="1">'Existing WWS Capacity'!O99/B1595</f>
        <v>4.4456633800086499E-2</v>
      </c>
      <c r="D1595" s="725">
        <f t="shared" si="333"/>
        <v>94</v>
      </c>
      <c r="E1595" s="3238" t="s">
        <v>63</v>
      </c>
      <c r="F1595" s="3239">
        <v>62491.045694219982</v>
      </c>
      <c r="G1595" s="3240">
        <v>9.6653847489683812E-3</v>
      </c>
      <c r="I1595" s="2150"/>
    </row>
    <row r="1596" spans="1:9" ht="18" customHeight="1">
      <c r="A1596" s="3235" t="str">
        <f>'Country and technology list'!A97</f>
        <v>Nigeria</v>
      </c>
      <c r="B1596" s="3236">
        <f ca="1">'Demand shares by tech, WWS'!BI100+'Table for GATOR-GCMOM'!R115</f>
        <v>934959.0998797447</v>
      </c>
      <c r="C1596" s="3237">
        <f ca="1">'Existing WWS Capacity'!O100/B1596</f>
        <v>2.1840527572410855E-3</v>
      </c>
      <c r="D1596" s="725">
        <f t="shared" si="333"/>
        <v>95</v>
      </c>
      <c r="E1596" s="3238" t="s">
        <v>107</v>
      </c>
      <c r="F1596" s="3239">
        <v>23736.501097568267</v>
      </c>
      <c r="G1596" s="3240">
        <v>9.3105550431205209E-3</v>
      </c>
      <c r="I1596" s="2150"/>
    </row>
    <row r="1597" spans="1:9" ht="18" customHeight="1">
      <c r="A1597" s="3235" t="str">
        <f>'Country and technology list'!A98</f>
        <v>Norway</v>
      </c>
      <c r="B1597" s="3236">
        <f ca="1">'Demand shares by tech, WWS'!BI101+'Table for GATOR-GCMOM'!R116</f>
        <v>87751.208448828271</v>
      </c>
      <c r="C1597" s="3237">
        <f ca="1">'Existing WWS Capacity'!O101/B1597</f>
        <v>0.35748567517790725</v>
      </c>
      <c r="D1597" s="725">
        <f t="shared" si="333"/>
        <v>96</v>
      </c>
      <c r="E1597" s="3238" t="s">
        <v>98</v>
      </c>
      <c r="F1597" s="3239">
        <v>31579.965241434835</v>
      </c>
      <c r="G1597" s="3240">
        <v>9.2115364211491132E-3</v>
      </c>
      <c r="I1597" s="2150"/>
    </row>
    <row r="1598" spans="1:9" ht="18" customHeight="1">
      <c r="A1598" s="3235" t="str">
        <f>'Country and technology list'!A99</f>
        <v>Oman</v>
      </c>
      <c r="B1598" s="3236">
        <f ca="1">'Demand shares by tech, WWS'!BI102+'Table for GATOR-GCMOM'!R117</f>
        <v>124316.7998373111</v>
      </c>
      <c r="C1598" s="3237">
        <f ca="1">'Existing WWS Capacity'!O102/B1598</f>
        <v>1.8501119744153054E-5</v>
      </c>
      <c r="D1598" s="725">
        <f t="shared" si="333"/>
        <v>97</v>
      </c>
      <c r="E1598" s="3238" t="s">
        <v>39</v>
      </c>
      <c r="F1598" s="3239">
        <v>83455.138354545095</v>
      </c>
      <c r="G1598" s="3240">
        <v>9.1785840285325271E-3</v>
      </c>
      <c r="I1598" s="2150"/>
    </row>
    <row r="1599" spans="1:9" ht="18" customHeight="1">
      <c r="A1599" s="3235" t="str">
        <f>'Country and technology list'!A100</f>
        <v>Pakistan</v>
      </c>
      <c r="B1599" s="3236">
        <f ca="1">'Demand shares by tech, WWS'!BI103+'Table for GATOR-GCMOM'!R118</f>
        <v>554079.99911861646</v>
      </c>
      <c r="C1599" s="3237">
        <f ca="1">'Existing WWS Capacity'!O103/B1599</f>
        <v>1.5377815503159243E-2</v>
      </c>
      <c r="D1599" s="725">
        <f t="shared" si="333"/>
        <v>98</v>
      </c>
      <c r="E1599" s="3238" t="s">
        <v>122</v>
      </c>
      <c r="F1599" s="3239">
        <v>86524.544332909005</v>
      </c>
      <c r="G1599" s="3240">
        <v>8.7411035311565233E-3</v>
      </c>
      <c r="I1599" s="2150"/>
    </row>
    <row r="1600" spans="1:9" ht="18" customHeight="1">
      <c r="A1600" s="3235" t="str">
        <f>'Country and technology list'!A101</f>
        <v>Panama</v>
      </c>
      <c r="B1600" s="3236">
        <f ca="1">'Demand shares by tech, WWS'!BI104+'Table for GATOR-GCMOM'!R119</f>
        <v>27174.559235376462</v>
      </c>
      <c r="C1600" s="3237">
        <f ca="1">'Existing WWS Capacity'!O104/B1600</f>
        <v>7.0838315474644059E-2</v>
      </c>
      <c r="D1600" s="725">
        <f t="shared" si="333"/>
        <v>99</v>
      </c>
      <c r="E1600" s="3238" t="s">
        <v>166</v>
      </c>
      <c r="F1600" s="3239">
        <v>203068.70402750614</v>
      </c>
      <c r="G1600" s="3240">
        <v>8.5242086331802844E-3</v>
      </c>
      <c r="I1600" s="2150"/>
    </row>
    <row r="1601" spans="1:9" ht="18" customHeight="1">
      <c r="A1601" s="3235" t="str">
        <f>'Country and technology list'!A102</f>
        <v>Paraguay</v>
      </c>
      <c r="B1601" s="3236">
        <f ca="1">'Demand shares by tech, WWS'!BI105+'Table for GATOR-GCMOM'!R120</f>
        <v>14961.887876267767</v>
      </c>
      <c r="C1601" s="3237">
        <f ca="1">'Existing WWS Capacity'!O105/B1601</f>
        <v>0.58882943602152227</v>
      </c>
      <c r="D1601" s="725">
        <f t="shared" si="333"/>
        <v>100</v>
      </c>
      <c r="E1601" s="3238" t="s">
        <v>78</v>
      </c>
      <c r="F1601" s="3239">
        <v>20630.166293881677</v>
      </c>
      <c r="G1601" s="3240">
        <v>8.2403601395310711E-3</v>
      </c>
      <c r="I1601" s="2150"/>
    </row>
    <row r="1602" spans="1:9" ht="18" customHeight="1">
      <c r="A1602" s="3235" t="str">
        <f>'Country and technology list'!A103</f>
        <v>Peru</v>
      </c>
      <c r="B1602" s="3236">
        <f ca="1">'Demand shares by tech, WWS'!BI106+'Table for GATOR-GCMOM'!R121</f>
        <v>88497.954659523108</v>
      </c>
      <c r="C1602" s="3237">
        <f ca="1">'Existing WWS Capacity'!O106/B1602</f>
        <v>5.0283647990741934E-2</v>
      </c>
      <c r="D1602" s="725">
        <f t="shared" si="333"/>
        <v>101</v>
      </c>
      <c r="E1602" s="3238" t="s">
        <v>71</v>
      </c>
      <c r="F1602" s="3239">
        <v>427453.51352467912</v>
      </c>
      <c r="G1602" s="3240">
        <v>8.0401725363328323E-3</v>
      </c>
      <c r="I1602" s="2150"/>
    </row>
    <row r="1603" spans="1:9" ht="18" customHeight="1">
      <c r="A1603" s="3235" t="str">
        <f>'Country and technology list'!A104</f>
        <v>Philippines</v>
      </c>
      <c r="B1603" s="3236">
        <f ca="1">'Demand shares by tech, WWS'!BI107+'Table for GATOR-GCMOM'!R122</f>
        <v>181038.464243091</v>
      </c>
      <c r="C1603" s="3237">
        <f ca="1">'Existing WWS Capacity'!O107/B1603</f>
        <v>3.2005905619522539E-2</v>
      </c>
      <c r="D1603" s="725">
        <f t="shared" si="333"/>
        <v>102</v>
      </c>
      <c r="E1603" s="3238" t="s">
        <v>155</v>
      </c>
      <c r="F1603" s="3239">
        <v>700598.6330214059</v>
      </c>
      <c r="G1603" s="3240">
        <v>7.5461323371415548E-3</v>
      </c>
      <c r="I1603" s="2150"/>
    </row>
    <row r="1604" spans="1:9" ht="18" customHeight="1">
      <c r="A1604" s="3235" t="str">
        <f>'Country and technology list'!A105</f>
        <v>Poland</v>
      </c>
      <c r="B1604" s="3236">
        <f ca="1">'Demand shares by tech, WWS'!BI108+'Table for GATOR-GCMOM'!R123</f>
        <v>287670.74451249413</v>
      </c>
      <c r="C1604" s="3237">
        <f ca="1">'Existing WWS Capacity'!O108/B1604</f>
        <v>2.6498488794605337E-2</v>
      </c>
      <c r="D1604" s="725">
        <f t="shared" si="333"/>
        <v>103</v>
      </c>
      <c r="E1604" s="3238" t="s">
        <v>100</v>
      </c>
      <c r="F1604" s="3239">
        <v>1002909.0303066318</v>
      </c>
      <c r="G1604" s="3240">
        <v>7.0851889720497992E-3</v>
      </c>
      <c r="I1604" s="2150"/>
    </row>
    <row r="1605" spans="1:9" ht="18" customHeight="1">
      <c r="A1605" s="3235" t="str">
        <f>'Country and technology list'!A106</f>
        <v>Portugal</v>
      </c>
      <c r="B1605" s="3236">
        <f ca="1">'Demand shares by tech, WWS'!BI109+'Table for GATOR-GCMOM'!R124</f>
        <v>68301.232195979348</v>
      </c>
      <c r="C1605" s="3237">
        <f ca="1">'Existing WWS Capacity'!O109/B1605</f>
        <v>0.15861939311888401</v>
      </c>
      <c r="D1605" s="725">
        <f t="shared" si="333"/>
        <v>104</v>
      </c>
      <c r="E1605" s="3238" t="s">
        <v>96</v>
      </c>
      <c r="F1605" s="3239">
        <v>10093.413917513026</v>
      </c>
      <c r="G1605" s="3240">
        <v>7.034289941959905E-3</v>
      </c>
      <c r="I1605" s="2150"/>
    </row>
    <row r="1606" spans="1:9" ht="18" customHeight="1">
      <c r="A1606" s="3235" t="str">
        <f>'Country and technology list'!A107</f>
        <v>Qatar</v>
      </c>
      <c r="B1606" s="3236">
        <f ca="1">'Demand shares by tech, WWS'!BI110+'Table for GATOR-GCMOM'!R125</f>
        <v>193565.37613182445</v>
      </c>
      <c r="C1606" s="3237">
        <f ca="1">'Existing WWS Capacity'!O110/B1606</f>
        <v>0</v>
      </c>
      <c r="D1606" s="725">
        <f t="shared" si="333"/>
        <v>105</v>
      </c>
      <c r="E1606" s="3238" t="s">
        <v>99</v>
      </c>
      <c r="F1606" s="3239">
        <v>333641.64160882554</v>
      </c>
      <c r="G1606" s="3240">
        <v>6.7782306461957494E-3</v>
      </c>
      <c r="I1606" s="2150"/>
    </row>
    <row r="1607" spans="1:9" ht="18" customHeight="1">
      <c r="A1607" s="3235" t="str">
        <f>'Country and technology list'!A108</f>
        <v>Romania</v>
      </c>
      <c r="B1607" s="3236">
        <f ca="1">'Demand shares by tech, WWS'!BI111+'Table for GATOR-GCMOM'!R126</f>
        <v>122488.04460082349</v>
      </c>
      <c r="C1607" s="3237">
        <f ca="1">'Existing WWS Capacity'!O111/B1607</f>
        <v>9.1960240179269501E-2</v>
      </c>
      <c r="D1607" s="725">
        <f t="shared" si="333"/>
        <v>106</v>
      </c>
      <c r="E1607" s="3238" t="s">
        <v>54</v>
      </c>
      <c r="F1607" s="3239">
        <v>110192.38371930904</v>
      </c>
      <c r="G1607" s="3240">
        <v>6.7246026902143723E-3</v>
      </c>
      <c r="I1607" s="2150"/>
    </row>
    <row r="1608" spans="1:9" ht="18" customHeight="1">
      <c r="A1608" s="3235" t="str">
        <f>'Country and technology list'!A109</f>
        <v>Russian Federation</v>
      </c>
      <c r="B1608" s="3236">
        <f ca="1">'Demand shares by tech, WWS'!BI112+'Table for GATOR-GCMOM'!R127</f>
        <v>1644826.6792546164</v>
      </c>
      <c r="C1608" s="3237">
        <f ca="1">'Existing WWS Capacity'!O112/B1608</f>
        <v>3.0201115185285916E-2</v>
      </c>
      <c r="D1608" s="725">
        <f t="shared" si="333"/>
        <v>107</v>
      </c>
      <c r="E1608" s="3238" t="s">
        <v>115</v>
      </c>
      <c r="F1608" s="3239">
        <v>12041.504884678323</v>
      </c>
      <c r="G1608" s="3240">
        <v>6.3115034813217424E-3</v>
      </c>
      <c r="I1608" s="2150"/>
    </row>
    <row r="1609" spans="1:9" ht="18" customHeight="1">
      <c r="A1609" s="3235" t="str">
        <f>'Country and technology list'!A110</f>
        <v>Saudi Arabia</v>
      </c>
      <c r="B1609" s="3236">
        <f ca="1">'Demand shares by tech, WWS'!BI113+'Table for GATOR-GCMOM'!R128</f>
        <v>710460.90895752911</v>
      </c>
      <c r="C1609" s="3237">
        <f ca="1">'Existing WWS Capacity'!O113/B1609</f>
        <v>1.2667832792117792E-4</v>
      </c>
      <c r="D1609" s="725">
        <f t="shared" si="333"/>
        <v>108</v>
      </c>
      <c r="E1609" s="3238" t="s">
        <v>103</v>
      </c>
      <c r="F1609" s="3239">
        <v>6239.4535916679797</v>
      </c>
      <c r="G1609" s="3240">
        <v>5.7697359986896221E-3</v>
      </c>
      <c r="I1609" s="2150"/>
    </row>
    <row r="1610" spans="1:9" ht="18" customHeight="1">
      <c r="A1610" s="3235" t="str">
        <f>'Country and technology list'!A111</f>
        <v>Senegal</v>
      </c>
      <c r="B1610" s="3236">
        <f ca="1">'Demand shares by tech, WWS'!BI114+'Table for GATOR-GCMOM'!R129</f>
        <v>19385.033171043353</v>
      </c>
      <c r="C1610" s="3237">
        <f ca="1">'Existing WWS Capacity'!O114/B1610</f>
        <v>0</v>
      </c>
      <c r="D1610" s="725">
        <f t="shared" si="333"/>
        <v>109</v>
      </c>
      <c r="E1610" s="3238" t="s">
        <v>158</v>
      </c>
      <c r="F1610" s="3239">
        <v>61861.190431992698</v>
      </c>
      <c r="G1610" s="3240">
        <v>5.7354214738261546E-3</v>
      </c>
      <c r="I1610" s="2150"/>
    </row>
    <row r="1611" spans="1:9" ht="18" customHeight="1">
      <c r="A1611" s="3235" t="str">
        <f>'Country and technology list'!A112</f>
        <v>Serbia</v>
      </c>
      <c r="B1611" s="3236">
        <f ca="1">'Demand shares by tech, WWS'!BI115+'Table for GATOR-GCMOM'!R130</f>
        <v>69379.151154496722</v>
      </c>
      <c r="C1611" s="3237">
        <f ca="1">'Existing WWS Capacity'!O115/B1611</f>
        <v>3.3821976212633616E-2</v>
      </c>
      <c r="D1611" s="725">
        <f t="shared" si="333"/>
        <v>110</v>
      </c>
      <c r="E1611" s="3238" t="s">
        <v>90</v>
      </c>
      <c r="F1611" s="3239">
        <v>1203219.9806631641</v>
      </c>
      <c r="G1611" s="3240">
        <v>5.5694720065291199E-3</v>
      </c>
      <c r="I1611" s="2150"/>
    </row>
    <row r="1612" spans="1:9" ht="18" customHeight="1">
      <c r="A1612" s="3235" t="str">
        <f>'Country and technology list'!A113</f>
        <v>Singapore</v>
      </c>
      <c r="B1612" s="3236">
        <f ca="1">'Demand shares by tech, WWS'!BI116+'Table for GATOR-GCMOM'!R131</f>
        <v>314314.92637910211</v>
      </c>
      <c r="C1612" s="3237">
        <f ca="1">'Existing WWS Capacity'!O116/B1612</f>
        <v>0</v>
      </c>
      <c r="D1612" s="725">
        <f t="shared" si="333"/>
        <v>111</v>
      </c>
      <c r="E1612" s="3238" t="s">
        <v>144</v>
      </c>
      <c r="F1612" s="3239">
        <v>549715.46984014683</v>
      </c>
      <c r="G1612" s="3240">
        <v>5.4516566558906639E-3</v>
      </c>
      <c r="I1612" s="2150"/>
    </row>
    <row r="1613" spans="1:9" ht="18" customHeight="1">
      <c r="A1613" s="3235" t="str">
        <f>'Country and technology list'!A114</f>
        <v>Slovak Republic</v>
      </c>
      <c r="B1613" s="3236">
        <f ca="1">'Demand shares by tech, WWS'!BI117+'Table for GATOR-GCMOM'!R132</f>
        <v>47344.231370871195</v>
      </c>
      <c r="C1613" s="3237">
        <f ca="1">'Existing WWS Capacity'!O117/B1613</f>
        <v>5.0365164476345835E-2</v>
      </c>
      <c r="D1613" s="725">
        <f t="shared" si="333"/>
        <v>112</v>
      </c>
      <c r="E1613" s="3238" t="s">
        <v>156</v>
      </c>
      <c r="F1613" s="3239">
        <v>13258.461657702292</v>
      </c>
      <c r="G1613" s="3240">
        <v>4.9025295451406523E-3</v>
      </c>
      <c r="I1613" s="2150"/>
    </row>
    <row r="1614" spans="1:9" ht="18" customHeight="1">
      <c r="A1614" s="3235" t="str">
        <f>'Country and technology list'!A115</f>
        <v>Slovenia</v>
      </c>
      <c r="B1614" s="3236">
        <f ca="1">'Demand shares by tech, WWS'!BI118+'Table for GATOR-GCMOM'!R133</f>
        <v>18780.251863756366</v>
      </c>
      <c r="C1614" s="3237">
        <f ca="1">'Existing WWS Capacity'!O118/B1614</f>
        <v>0.10064561507015052</v>
      </c>
      <c r="D1614" s="725">
        <f t="shared" si="333"/>
        <v>113</v>
      </c>
      <c r="E1614" s="3238" t="s">
        <v>85</v>
      </c>
      <c r="F1614" s="3239">
        <v>13838.352623062614</v>
      </c>
      <c r="G1614" s="3240">
        <v>4.4080391403192812E-3</v>
      </c>
      <c r="I1614" s="2150"/>
    </row>
    <row r="1615" spans="1:9" ht="18" customHeight="1">
      <c r="A1615" s="3235" t="str">
        <f>'Country and technology list'!A116</f>
        <v>South Africa</v>
      </c>
      <c r="B1615" s="3236">
        <f ca="1">'Demand shares by tech, WWS'!BI119+'Table for GATOR-GCMOM'!R134</f>
        <v>549715.46984014683</v>
      </c>
      <c r="C1615" s="3237">
        <f ca="1">'Existing WWS Capacity'!O119/B1615</f>
        <v>5.4516566558906639E-3</v>
      </c>
      <c r="D1615" s="725">
        <f t="shared" si="333"/>
        <v>114</v>
      </c>
      <c r="E1615" s="3238" t="s">
        <v>154</v>
      </c>
      <c r="F1615" s="3239">
        <v>145294.21500048507</v>
      </c>
      <c r="G1615" s="3240">
        <v>3.8680136025933567E-3</v>
      </c>
      <c r="I1615" s="2150"/>
    </row>
    <row r="1616" spans="1:9" ht="18" customHeight="1">
      <c r="A1616" s="3235" t="str">
        <f>'Country and technology list'!A117</f>
        <v>Spain</v>
      </c>
      <c r="B1616" s="3236">
        <f ca="1">'Demand shares by tech, WWS'!BI120+'Table for GATOR-GCMOM'!R135</f>
        <v>378414.47267070023</v>
      </c>
      <c r="C1616" s="3237">
        <f ca="1">'Existing WWS Capacity'!O120/B1616</f>
        <v>0.12354820805356589</v>
      </c>
      <c r="D1616" s="725">
        <f t="shared" si="333"/>
        <v>115</v>
      </c>
      <c r="E1616" s="3238" t="s">
        <v>116</v>
      </c>
      <c r="F1616" s="3239">
        <v>28848.858989031953</v>
      </c>
      <c r="G1616" s="3240">
        <v>2.4319852659259117E-3</v>
      </c>
      <c r="I1616" s="2150"/>
    </row>
    <row r="1617" spans="1:9" ht="18" customHeight="1">
      <c r="A1617" s="3235" t="str">
        <f>'Country and technology list'!A118</f>
        <v>Sri Lanka</v>
      </c>
      <c r="B1617" s="3236">
        <f ca="1">'Demand shares by tech, WWS'!BI121+'Table for GATOR-GCMOM'!R136</f>
        <v>63317.622354384483</v>
      </c>
      <c r="C1617" s="3237">
        <f ca="1">'Existing WWS Capacity'!O121/B1617</f>
        <v>2.7699239718507105E-2</v>
      </c>
      <c r="D1617" s="725">
        <f t="shared" si="333"/>
        <v>116</v>
      </c>
      <c r="E1617" s="3238" t="s">
        <v>38</v>
      </c>
      <c r="F1617" s="3239">
        <v>260531.04332490981</v>
      </c>
      <c r="G1617" s="3240">
        <v>2.3706963755594506E-3</v>
      </c>
      <c r="I1617" s="2150"/>
    </row>
    <row r="1618" spans="1:9" ht="18" customHeight="1">
      <c r="A1618" s="3235" t="str">
        <f>'Country and technology list'!A119</f>
        <v>Sudan</v>
      </c>
      <c r="B1618" s="3236">
        <f ca="1">'Demand shares by tech, WWS'!BI122+'Table for GATOR-GCMOM'!R137</f>
        <v>70908.321669465528</v>
      </c>
      <c r="C1618" s="3237">
        <f ca="1">'Existing WWS Capacity'!O122/B1618</f>
        <v>3.1731113457856563E-2</v>
      </c>
      <c r="D1618" s="725">
        <f t="shared" si="333"/>
        <v>117</v>
      </c>
      <c r="E1618" s="3238" t="s">
        <v>65</v>
      </c>
      <c r="F1618" s="3239">
        <v>33542.620187195214</v>
      </c>
      <c r="G1618" s="3240">
        <v>2.2568302529001067E-3</v>
      </c>
      <c r="I1618" s="2150"/>
    </row>
    <row r="1619" spans="1:9" ht="18" customHeight="1">
      <c r="A1619" s="3235" t="str">
        <f>'Country and technology list'!A120</f>
        <v>Sweden</v>
      </c>
      <c r="B1619" s="3236">
        <f ca="1">'Demand shares by tech, WWS'!BI123+'Table for GATOR-GCMOM'!R138</f>
        <v>137516.20793627802</v>
      </c>
      <c r="C1619" s="3237">
        <f ca="1">'Existing WWS Capacity'!O123/B1619</f>
        <v>0.20660691875115014</v>
      </c>
      <c r="D1619" s="725">
        <f t="shared" si="333"/>
        <v>118</v>
      </c>
      <c r="E1619" s="3238" t="s">
        <v>127</v>
      </c>
      <c r="F1619" s="3239">
        <v>934959.0998797447</v>
      </c>
      <c r="G1619" s="3240">
        <v>2.1840527572410855E-3</v>
      </c>
      <c r="I1619" s="2150"/>
    </row>
    <row r="1620" spans="1:9" ht="18" customHeight="1">
      <c r="A1620" s="3235" t="str">
        <f>'Country and technology list'!A121</f>
        <v>Switzerland</v>
      </c>
      <c r="B1620" s="3236">
        <f ca="1">'Demand shares by tech, WWS'!BI124+'Table for GATOR-GCMOM'!R139</f>
        <v>94811.078192601548</v>
      </c>
      <c r="C1620" s="3237">
        <f ca="1">'Existing WWS Capacity'!O124/B1620</f>
        <v>0.19022544985677925</v>
      </c>
      <c r="D1620" s="725">
        <f t="shared" si="333"/>
        <v>119</v>
      </c>
      <c r="E1620" s="3238" t="s">
        <v>44</v>
      </c>
      <c r="F1620" s="3239">
        <v>247208.13346445138</v>
      </c>
      <c r="G1620" s="3240">
        <v>9.384804486352456E-4</v>
      </c>
      <c r="I1620" s="2150"/>
    </row>
    <row r="1621" spans="1:9" ht="18" customHeight="1">
      <c r="A1621" s="3235" t="str">
        <f>'Country and technology list'!A122</f>
        <v>Syrian Arab Republic</v>
      </c>
      <c r="B1621" s="3236">
        <f ca="1">'Demand shares by tech, WWS'!BI125+'Table for GATOR-GCMOM'!R140</f>
        <v>60888.173314697575</v>
      </c>
      <c r="C1621" s="3237">
        <f ca="1">'Existing WWS Capacity'!O125/B1621</f>
        <v>2.4717443767305686E-2</v>
      </c>
      <c r="D1621" s="725">
        <f t="shared" si="333"/>
        <v>120</v>
      </c>
      <c r="E1621" s="3238" t="s">
        <v>45</v>
      </c>
      <c r="F1621" s="3239">
        <v>102453.53466858962</v>
      </c>
      <c r="G1621" s="3240">
        <v>4.0145027824705888E-4</v>
      </c>
      <c r="I1621" s="2150"/>
    </row>
    <row r="1622" spans="1:9" ht="18" customHeight="1">
      <c r="A1622" s="3235" t="str">
        <f>'Country and technology list'!A123</f>
        <v>Tajikistan</v>
      </c>
      <c r="B1622" s="3236">
        <f ca="1">'Demand shares by tech, WWS'!BI126+'Table for GATOR-GCMOM'!R141</f>
        <v>6832.2572669267856</v>
      </c>
      <c r="C1622" s="3237">
        <f ca="1">'Existing WWS Capacity'!O126/B1622</f>
        <v>0.76006066474366385</v>
      </c>
      <c r="D1622" s="725">
        <f t="shared" si="333"/>
        <v>121</v>
      </c>
      <c r="E1622" s="3238" t="s">
        <v>162</v>
      </c>
      <c r="F1622" s="3239">
        <v>461609.94444242254</v>
      </c>
      <c r="G1622" s="3240">
        <v>2.7566563834257284E-4</v>
      </c>
      <c r="I1622" s="2150"/>
    </row>
    <row r="1623" spans="1:9" ht="18" customHeight="1">
      <c r="A1623" s="3235" t="str">
        <f>'Country and technology list'!A124</f>
        <v>Tanzania, United Republic of</v>
      </c>
      <c r="B1623" s="3236">
        <f ca="1">'Demand shares by tech, WWS'!BI127+'Table for GATOR-GCMOM'!R142</f>
        <v>145294.21500048507</v>
      </c>
      <c r="C1623" s="3237">
        <f ca="1">'Existing WWS Capacity'!O127/B1623</f>
        <v>3.8680136025933567E-3</v>
      </c>
      <c r="D1623" s="725">
        <f t="shared" si="333"/>
        <v>122</v>
      </c>
      <c r="E1623" s="3238" t="s">
        <v>108</v>
      </c>
      <c r="F1623" s="3239">
        <v>73163.216951152746</v>
      </c>
      <c r="G1623" s="3240">
        <v>2.7336140800578732E-4</v>
      </c>
      <c r="I1623" s="2150"/>
    </row>
    <row r="1624" spans="1:9" ht="18" customHeight="1">
      <c r="A1624" s="3235" t="str">
        <f>'Country and technology list'!A125</f>
        <v>Thailand</v>
      </c>
      <c r="B1624" s="3236">
        <f ca="1">'Demand shares by tech, WWS'!BI128+'Table for GATOR-GCMOM'!R143</f>
        <v>700598.6330214059</v>
      </c>
      <c r="C1624" s="3237">
        <f ca="1">'Existing WWS Capacity'!O128/B1624</f>
        <v>7.5461323371415548E-3</v>
      </c>
      <c r="D1624" s="725">
        <f t="shared" si="333"/>
        <v>123</v>
      </c>
      <c r="E1624" s="3238" t="s">
        <v>140</v>
      </c>
      <c r="F1624" s="3239">
        <v>710460.90895752911</v>
      </c>
      <c r="G1624" s="3240">
        <v>1.2667832792117792E-4</v>
      </c>
      <c r="I1624" s="2150"/>
    </row>
    <row r="1625" spans="1:9" ht="18" customHeight="1">
      <c r="A1625" s="3235" t="str">
        <f>'Country and technology list'!A126</f>
        <v>Togo</v>
      </c>
      <c r="B1625" s="3236">
        <f ca="1">'Demand shares by tech, WWS'!BI129+'Table for GATOR-GCMOM'!R144</f>
        <v>13258.461657702292</v>
      </c>
      <c r="C1625" s="3237">
        <f ca="1">'Existing WWS Capacity'!O129/B1625</f>
        <v>4.9025295451406523E-3</v>
      </c>
      <c r="D1625" s="725">
        <f t="shared" si="333"/>
        <v>124</v>
      </c>
      <c r="E1625" s="3238" t="s">
        <v>46</v>
      </c>
      <c r="F1625" s="3239">
        <v>22432.122650165431</v>
      </c>
      <c r="G1625" s="3240">
        <v>4.4578928868892629E-5</v>
      </c>
      <c r="I1625" s="2150"/>
    </row>
    <row r="1626" spans="1:9" ht="18" customHeight="1">
      <c r="A1626" s="3235" t="str">
        <f>'Country and technology list'!A127</f>
        <v>Trinidad and Tobago</v>
      </c>
      <c r="B1626" s="3236">
        <f ca="1">'Demand shares by tech, WWS'!BI130+'Table for GATOR-GCMOM'!R145</f>
        <v>56008.348956682159</v>
      </c>
      <c r="C1626" s="3237">
        <f ca="1">'Existing WWS Capacity'!O130/B1626</f>
        <v>0</v>
      </c>
      <c r="D1626" s="725">
        <f t="shared" si="333"/>
        <v>125</v>
      </c>
      <c r="E1626" s="3238" t="s">
        <v>169</v>
      </c>
      <c r="F1626" s="3239">
        <v>29249.79008995965</v>
      </c>
      <c r="G1626" s="3240">
        <v>3.4188279540620102E-5</v>
      </c>
      <c r="I1626" s="2150"/>
    </row>
    <row r="1627" spans="1:9" ht="18" customHeight="1">
      <c r="A1627" s="3235" t="str">
        <f>'Country and technology list'!A128</f>
        <v>Tunisia</v>
      </c>
      <c r="B1627" s="3236">
        <f ca="1">'Demand shares by tech, WWS'!BI131+'Table for GATOR-GCMOM'!R146</f>
        <v>61861.190431992698</v>
      </c>
      <c r="C1627" s="3237">
        <f ca="1">'Existing WWS Capacity'!O131/B1627</f>
        <v>5.7354214738261546E-3</v>
      </c>
      <c r="D1627" s="725">
        <f t="shared" si="333"/>
        <v>126</v>
      </c>
      <c r="E1627" s="3238" t="s">
        <v>129</v>
      </c>
      <c r="F1627" s="3239">
        <v>124316.7998373111</v>
      </c>
      <c r="G1627" s="3240">
        <v>1.8501119744153054E-5</v>
      </c>
      <c r="I1627" s="2150"/>
    </row>
    <row r="1628" spans="1:9" ht="18" customHeight="1">
      <c r="A1628" s="3235" t="str">
        <f>'Country and technology list'!A129</f>
        <v>Turkey</v>
      </c>
      <c r="B1628" s="3236">
        <f ca="1">'Demand shares by tech, WWS'!BI132+'Table for GATOR-GCMOM'!R147</f>
        <v>394331.03224829788</v>
      </c>
      <c r="C1628" s="3237">
        <f ca="1">'Existing WWS Capacity'!O132/B1628</f>
        <v>0.12248008918989821</v>
      </c>
      <c r="D1628" s="725">
        <f t="shared" si="333"/>
        <v>127</v>
      </c>
      <c r="E1628" s="3238" t="s">
        <v>43</v>
      </c>
      <c r="F1628" s="3239">
        <v>38955.737284618932</v>
      </c>
      <c r="G1628" s="3240">
        <v>1.2835079884302876E-5</v>
      </c>
      <c r="I1628" s="2150"/>
    </row>
    <row r="1629" spans="1:9" ht="18" customHeight="1">
      <c r="A1629" s="3235" t="str">
        <f>'Country and technology list'!A130</f>
        <v>Turkmenistan</v>
      </c>
      <c r="B1629" s="3236">
        <f ca="1">'Demand shares by tech, WWS'!BI133+'Table for GATOR-GCMOM'!R148</f>
        <v>103291.42213079934</v>
      </c>
      <c r="C1629" s="3237">
        <f ca="1">'Existing WWS Capacity'!O133/B1629</f>
        <v>9.6813460340751842E-6</v>
      </c>
      <c r="D1629" s="725">
        <f t="shared" si="333"/>
        <v>128</v>
      </c>
      <c r="E1629" s="3238" t="s">
        <v>160</v>
      </c>
      <c r="F1629" s="3239">
        <v>103291.42213079934</v>
      </c>
      <c r="G1629" s="3240">
        <v>9.6813460340751842E-6</v>
      </c>
      <c r="I1629" s="2150"/>
    </row>
    <row r="1630" spans="1:9" ht="18" customHeight="1">
      <c r="A1630" s="3235" t="str">
        <f>'Country and technology list'!A131</f>
        <v>Ukraine</v>
      </c>
      <c r="B1630" s="3236">
        <f ca="1">'Demand shares by tech, WWS'!BI134+'Table for GATOR-GCMOM'!R149</f>
        <v>325004.35556305031</v>
      </c>
      <c r="C1630" s="3237">
        <f ca="1">'Existing WWS Capacity'!O134/B1630</f>
        <v>2.104279491316954E-2</v>
      </c>
      <c r="D1630" s="725">
        <f t="shared" si="333"/>
        <v>129</v>
      </c>
      <c r="E1630" s="3238" t="s">
        <v>49</v>
      </c>
      <c r="F1630" s="3239">
        <v>13935.945117007846</v>
      </c>
      <c r="G1630" s="3240">
        <v>0</v>
      </c>
      <c r="I1630" s="2150"/>
    </row>
    <row r="1631" spans="1:9" ht="18" customHeight="1">
      <c r="A1631" s="3235" t="str">
        <f>'Country and technology list'!A132</f>
        <v>United Arab Emirates</v>
      </c>
      <c r="B1631" s="3236">
        <f ca="1">'Demand shares by tech, WWS'!BI135+'Table for GATOR-GCMOM'!R150</f>
        <v>461609.94444242254</v>
      </c>
      <c r="C1631" s="3237">
        <f ca="1">'Existing WWS Capacity'!O135/B1631</f>
        <v>2.7566563834257284E-4</v>
      </c>
      <c r="D1631" s="725">
        <f t="shared" si="333"/>
        <v>130</v>
      </c>
      <c r="E1631" s="3238" t="s">
        <v>51</v>
      </c>
      <c r="F1631" s="3239">
        <v>18009.282047714976</v>
      </c>
      <c r="G1631" s="3240">
        <v>0</v>
      </c>
      <c r="I1631" s="2150"/>
    </row>
    <row r="1632" spans="1:9" ht="18" customHeight="1">
      <c r="A1632" s="3235" t="str">
        <f>'Country and technology list'!A133</f>
        <v>United Kingdom</v>
      </c>
      <c r="B1632" s="3236">
        <f ca="1">'Demand shares by tech, WWS'!BI136+'Table for GATOR-GCMOM'!R151</f>
        <v>634018.60357069271</v>
      </c>
      <c r="C1632" s="3237">
        <f ca="1">'Existing WWS Capacity'!O136/B1632</f>
        <v>3.9177493941201895E-2</v>
      </c>
      <c r="D1632" s="725">
        <f t="shared" ref="D1632:D1640" si="334">D1631+1</f>
        <v>131</v>
      </c>
      <c r="E1632" s="3238" t="s">
        <v>73</v>
      </c>
      <c r="F1632" s="3239">
        <v>3483.8981383297296</v>
      </c>
      <c r="G1632" s="3240">
        <v>0</v>
      </c>
      <c r="I1632" s="2150"/>
    </row>
    <row r="1633" spans="1:9" ht="18" customHeight="1">
      <c r="A1633" s="3235" t="str">
        <f>'Country and technology list'!A134</f>
        <v>United States of America</v>
      </c>
      <c r="B1633" s="3236">
        <f ca="1">'Demand shares by tech, WWS'!BI137+'Table for GATOR-GCMOM'!R152</f>
        <v>5201797.5677837674</v>
      </c>
      <c r="C1633" s="3237">
        <f ca="1">'Existing WWS Capacity'!O137/B1633</f>
        <v>4.2255567837032958E-2</v>
      </c>
      <c r="D1633" s="725">
        <f t="shared" si="334"/>
        <v>132</v>
      </c>
      <c r="E1633" s="3238" t="s">
        <v>83</v>
      </c>
      <c r="F1633" s="3239">
        <v>7076.7904357051284</v>
      </c>
      <c r="G1633" s="3240">
        <v>0</v>
      </c>
      <c r="I1633" s="2150"/>
    </row>
    <row r="1634" spans="1:9" ht="18" customHeight="1">
      <c r="A1634" s="3235" t="str">
        <f>'Country and technology list'!A135</f>
        <v>Uruguay</v>
      </c>
      <c r="B1634" s="3236">
        <f ca="1">'Demand shares by tech, WWS'!BI138+'Table for GATOR-GCMOM'!R153</f>
        <v>17613.101928652268</v>
      </c>
      <c r="C1634" s="3237">
        <f ca="1">'Existing WWS Capacity'!O138/B1634</f>
        <v>0.13529700842322578</v>
      </c>
      <c r="D1634" s="725">
        <f t="shared" si="334"/>
        <v>133</v>
      </c>
      <c r="E1634" s="3238" t="s">
        <v>87</v>
      </c>
      <c r="F1634" s="3239">
        <v>141190.68643849425</v>
      </c>
      <c r="G1634" s="3240">
        <v>0</v>
      </c>
      <c r="I1634" s="2150"/>
    </row>
    <row r="1635" spans="1:9" ht="18" customHeight="1">
      <c r="A1635" s="3235" t="str">
        <f>'Country and technology list'!A136</f>
        <v>Uzbekistan</v>
      </c>
      <c r="B1635" s="3236">
        <f ca="1">'Demand shares by tech, WWS'!BI139+'Table for GATOR-GCMOM'!R154</f>
        <v>203068.70402750614</v>
      </c>
      <c r="C1635" s="3237">
        <f ca="1">'Existing WWS Capacity'!O139/B1635</f>
        <v>8.5242086331802844E-3</v>
      </c>
      <c r="D1635" s="725">
        <f t="shared" si="334"/>
        <v>134</v>
      </c>
      <c r="E1635" s="3238" t="s">
        <v>104</v>
      </c>
      <c r="F1635" s="3239">
        <v>171667.31671949528</v>
      </c>
      <c r="G1635" s="3240">
        <v>0</v>
      </c>
      <c r="I1635" s="2150"/>
    </row>
    <row r="1636" spans="1:9" ht="18" customHeight="1">
      <c r="A1636" s="3235" t="str">
        <f>'Country and technology list'!A137</f>
        <v>Venezuela</v>
      </c>
      <c r="B1636" s="3236">
        <f ca="1">'Demand shares by tech, WWS'!BI140+'Table for GATOR-GCMOM'!R155</f>
        <v>388273.724002584</v>
      </c>
      <c r="C1636" s="3237">
        <f ca="1">'Existing WWS Capacity'!O140/B1636</f>
        <v>3.9789455337691834E-2</v>
      </c>
      <c r="D1636" s="725">
        <f t="shared" si="334"/>
        <v>135</v>
      </c>
      <c r="E1636" s="3238" t="s">
        <v>124</v>
      </c>
      <c r="F1636" s="3239">
        <v>13854.424781999629</v>
      </c>
      <c r="G1636" s="3240">
        <v>0</v>
      </c>
      <c r="I1636" s="2150"/>
    </row>
    <row r="1637" spans="1:9" ht="18" customHeight="1">
      <c r="A1637" s="3235" t="str">
        <f>'Country and technology list'!A138</f>
        <v>Vietnam</v>
      </c>
      <c r="B1637" s="3236">
        <f ca="1">'Demand shares by tech, WWS'!BI141+'Table for GATOR-GCMOM'!R156</f>
        <v>349381.28243498236</v>
      </c>
      <c r="C1637" s="3237">
        <f ca="1">'Existing WWS Capacity'!O141/B1637</f>
        <v>4.3626263816341042E-2</v>
      </c>
      <c r="D1637" s="725">
        <f t="shared" si="334"/>
        <v>136</v>
      </c>
      <c r="E1637" s="3238" t="s">
        <v>137</v>
      </c>
      <c r="F1637" s="3239">
        <v>193565.37613182445</v>
      </c>
      <c r="G1637" s="3240">
        <v>0</v>
      </c>
      <c r="I1637" s="2150"/>
    </row>
    <row r="1638" spans="1:9" ht="18" customHeight="1">
      <c r="A1638" s="3235" t="str">
        <f>'Country and technology list'!A139</f>
        <v>Yemen</v>
      </c>
      <c r="B1638" s="3236">
        <f ca="1">'Demand shares by tech, WWS'!BI142+'Table for GATOR-GCMOM'!R157</f>
        <v>29249.79008995965</v>
      </c>
      <c r="C1638" s="3237">
        <f ca="1">'Existing WWS Capacity'!O142/B1638</f>
        <v>3.4188279540620102E-5</v>
      </c>
      <c r="D1638" s="725">
        <f t="shared" si="334"/>
        <v>137</v>
      </c>
      <c r="E1638" s="3238" t="s">
        <v>141</v>
      </c>
      <c r="F1638" s="3239">
        <v>19385.033171043353</v>
      </c>
      <c r="G1638" s="3240">
        <v>0</v>
      </c>
      <c r="I1638" s="2150"/>
    </row>
    <row r="1639" spans="1:9" ht="18" customHeight="1">
      <c r="A1639" s="3235" t="str">
        <f>'Country and technology list'!A140</f>
        <v>Zambia</v>
      </c>
      <c r="B1639" s="3236">
        <f ca="1">'Demand shares by tech, WWS'!BI143+'Table for GATOR-GCMOM'!R158</f>
        <v>53044.747140329266</v>
      </c>
      <c r="C1639" s="3237">
        <f ca="1">'Existing WWS Capacity'!O143/B1639</f>
        <v>4.2831762285329596E-2</v>
      </c>
      <c r="D1639" s="725">
        <f t="shared" si="334"/>
        <v>138</v>
      </c>
      <c r="E1639" s="3238" t="s">
        <v>143</v>
      </c>
      <c r="F1639" s="3239">
        <v>314314.92637910211</v>
      </c>
      <c r="G1639" s="3240">
        <v>0</v>
      </c>
      <c r="I1639" s="2150"/>
    </row>
    <row r="1640" spans="1:9" ht="18" customHeight="1">
      <c r="A1640" s="3235" t="str">
        <f>'Country and technology list'!A141</f>
        <v>Zimbabwe</v>
      </c>
      <c r="B1640" s="3236">
        <f ca="1">'Demand shares by tech, WWS'!BI144+'Table for GATOR-GCMOM'!R159</f>
        <v>66685.451175191585</v>
      </c>
      <c r="C1640" s="3237">
        <f ca="1">'Existing WWS Capacity'!O144/B1640</f>
        <v>1.1471767627248152E-2</v>
      </c>
      <c r="D1640" s="725">
        <f t="shared" si="334"/>
        <v>139</v>
      </c>
      <c r="E1640" s="3238" t="s">
        <v>157</v>
      </c>
      <c r="F1640" s="3239">
        <v>56008.348956682159</v>
      </c>
      <c r="G1640" s="3240">
        <v>0</v>
      </c>
      <c r="I1640" s="2150"/>
    </row>
    <row r="1641" spans="1:9" ht="18" customHeight="1">
      <c r="A1641" s="3241" t="s">
        <v>1737</v>
      </c>
      <c r="B1641" s="3242">
        <f ca="1">SUM(B1502:B1640)</f>
        <v>52158506.832838312</v>
      </c>
      <c r="C1641" s="3243">
        <f ca="1">'Existing WWS Capacity'!O145/B1641</f>
        <v>4.2576476395865641E-2</v>
      </c>
      <c r="D1641" s="2215"/>
      <c r="E1641" s="3241" t="s">
        <v>1737</v>
      </c>
      <c r="F1641" s="3242">
        <f>SUM(F1502:F1640)</f>
        <v>52158506.832838289</v>
      </c>
      <c r="G1641" s="3244">
        <f ca="1">C1641</f>
        <v>4.2576476395865641E-2</v>
      </c>
      <c r="I1641" s="2150"/>
    </row>
    <row r="1642" spans="1:9" ht="18" customHeight="1">
      <c r="A1642" s="2215"/>
      <c r="B1642" s="2215"/>
      <c r="C1642" s="2215"/>
      <c r="D1642" s="2215"/>
      <c r="E1642" s="2215"/>
      <c r="F1642" s="2215"/>
      <c r="G1642" s="2215"/>
    </row>
    <row r="1645" spans="1:9" ht="18" customHeight="1">
      <c r="E1645" s="3427"/>
    </row>
  </sheetData>
  <autoFilter ref="J5:L285" xr:uid="{00000000-0009-0000-0000-000003000000}"/>
  <sortState ref="E1501:G1640">
    <sortCondition descending="1" ref="G1501:G1640"/>
    <sortCondition ref="E1501:E1640"/>
  </sortState>
  <mergeCells count="57">
    <mergeCell ref="N911:P912"/>
    <mergeCell ref="I1059:K1059"/>
    <mergeCell ref="J292:J294"/>
    <mergeCell ref="K292:K294"/>
    <mergeCell ref="K911:M912"/>
    <mergeCell ref="N292:N294"/>
    <mergeCell ref="O292:O294"/>
    <mergeCell ref="B469:E469"/>
    <mergeCell ref="F469:I469"/>
    <mergeCell ref="H911:J912"/>
    <mergeCell ref="P292:P294"/>
    <mergeCell ref="Q292:Q294"/>
    <mergeCell ref="C765:H765"/>
    <mergeCell ref="G766:G767"/>
    <mergeCell ref="H766:H767"/>
    <mergeCell ref="G470:G471"/>
    <mergeCell ref="H470:H471"/>
    <mergeCell ref="I470:I471"/>
    <mergeCell ref="B470:B471"/>
    <mergeCell ref="C470:C471"/>
    <mergeCell ref="D470:D471"/>
    <mergeCell ref="E470:E471"/>
    <mergeCell ref="F470:F471"/>
    <mergeCell ref="A4:A5"/>
    <mergeCell ref="B4:B5"/>
    <mergeCell ref="D4:I4"/>
    <mergeCell ref="J4:M4"/>
    <mergeCell ref="B291:B294"/>
    <mergeCell ref="C291:C294"/>
    <mergeCell ref="D291:D294"/>
    <mergeCell ref="E291:E294"/>
    <mergeCell ref="F291:F294"/>
    <mergeCell ref="G291:G294"/>
    <mergeCell ref="H291:H294"/>
    <mergeCell ref="A766:A767"/>
    <mergeCell ref="B911:D912"/>
    <mergeCell ref="E911:G912"/>
    <mergeCell ref="A911:A912"/>
    <mergeCell ref="B766:B767"/>
    <mergeCell ref="C766:C767"/>
    <mergeCell ref="D766:D767"/>
    <mergeCell ref="E766:E767"/>
    <mergeCell ref="F766:F767"/>
    <mergeCell ref="F1059:H1059"/>
    <mergeCell ref="C1059:E1059"/>
    <mergeCell ref="I1208:I1209"/>
    <mergeCell ref="A1208:A1209"/>
    <mergeCell ref="B1354:D1355"/>
    <mergeCell ref="E1354:G1355"/>
    <mergeCell ref="A1354:A1356"/>
    <mergeCell ref="D1208:D1209"/>
    <mergeCell ref="E1208:E1209"/>
    <mergeCell ref="F1208:F1209"/>
    <mergeCell ref="G1208:G1209"/>
    <mergeCell ref="H1208:H1209"/>
    <mergeCell ref="B1208:B1209"/>
    <mergeCell ref="C1208:C1209"/>
  </mergeCells>
  <conditionalFormatting sqref="N618:N757">
    <cfRule type="cellIs" dxfId="433" priority="1" operator="lessThan">
      <formula>0</formula>
    </cfRule>
  </conditionalFormatting>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dimension ref="A1:AM224"/>
  <sheetViews>
    <sheetView showRuler="0" workbookViewId="0"/>
  </sheetViews>
  <sheetFormatPr baseColWidth="10" defaultColWidth="10.77734375" defaultRowHeight="18" customHeight="1"/>
  <cols>
    <col min="1" max="1" width="49.44140625" style="790" customWidth="1"/>
    <col min="2" max="2" width="13.44140625" style="790" customWidth="1"/>
    <col min="3" max="18" width="9.33203125" style="796" customWidth="1"/>
    <col min="19" max="19" width="3.6640625" style="790" customWidth="1"/>
    <col min="20" max="16384" width="10.77734375" style="790"/>
  </cols>
  <sheetData>
    <row r="1" spans="1:20" ht="18" customHeight="1">
      <c r="A1" s="715" t="str">
        <f>"RATIO OF ENERGY USE IN TARGET YEAR "&amp;Target_year&amp;" TO ENERGY USE IN IEA BASE YEAR "&amp;IEA_BY&amp;" (EXCEPT AS NOTED)"</f>
        <v>RATIO OF ENERGY USE IN TARGET YEAR 2050 TO ENERGY USE IN IEA BASE YEAR 2012 (EXCEPT AS NOTED)</v>
      </c>
      <c r="K1" s="884" t="s">
        <v>3149</v>
      </c>
    </row>
    <row r="2" spans="1:20" ht="18" customHeight="1">
      <c r="A2" s="795"/>
    </row>
    <row r="3" spans="1:20" ht="18" customHeight="1">
      <c r="C3" s="3554" t="s">
        <v>3065</v>
      </c>
      <c r="D3" s="3554"/>
      <c r="E3" s="3554"/>
      <c r="F3" s="3554"/>
      <c r="G3" s="3554"/>
      <c r="H3" s="3554"/>
      <c r="I3" s="3554"/>
      <c r="J3" s="3554"/>
      <c r="K3" s="3554"/>
      <c r="L3" s="3554"/>
      <c r="M3" s="3554"/>
      <c r="N3" s="3554"/>
      <c r="O3" s="3554"/>
      <c r="P3" s="3554"/>
      <c r="Q3" s="3554"/>
      <c r="R3" s="3554"/>
    </row>
    <row r="4" spans="1:20" ht="18" customHeight="1">
      <c r="A4" s="920" t="str">
        <f>'IEO_0 World'!A4</f>
        <v>Sector/Fuel</v>
      </c>
      <c r="B4" s="920" t="str">
        <f>'IEO_0 World'!B4</f>
        <v>CODE</v>
      </c>
      <c r="C4" s="797">
        <v>1</v>
      </c>
      <c r="D4" s="797">
        <f>C4+1</f>
        <v>2</v>
      </c>
      <c r="E4" s="797">
        <f t="shared" ref="E4:R4" si="0">D4+1</f>
        <v>3</v>
      </c>
      <c r="F4" s="797">
        <f t="shared" si="0"/>
        <v>4</v>
      </c>
      <c r="G4" s="797">
        <f t="shared" si="0"/>
        <v>5</v>
      </c>
      <c r="H4" s="797">
        <f t="shared" si="0"/>
        <v>6</v>
      </c>
      <c r="I4" s="797">
        <f t="shared" si="0"/>
        <v>7</v>
      </c>
      <c r="J4" s="797">
        <f t="shared" si="0"/>
        <v>8</v>
      </c>
      <c r="K4" s="797">
        <f t="shared" si="0"/>
        <v>9</v>
      </c>
      <c r="L4" s="797">
        <f t="shared" si="0"/>
        <v>10</v>
      </c>
      <c r="M4" s="797">
        <f t="shared" si="0"/>
        <v>11</v>
      </c>
      <c r="N4" s="797">
        <f t="shared" si="0"/>
        <v>12</v>
      </c>
      <c r="O4" s="797">
        <f t="shared" si="0"/>
        <v>13</v>
      </c>
      <c r="P4" s="797">
        <f t="shared" si="0"/>
        <v>14</v>
      </c>
      <c r="Q4" s="797">
        <f t="shared" si="0"/>
        <v>15</v>
      </c>
      <c r="R4" s="797">
        <f t="shared" si="0"/>
        <v>16</v>
      </c>
      <c r="T4" s="1818" t="s">
        <v>1931</v>
      </c>
    </row>
    <row r="5" spans="1:20" ht="18" customHeight="1">
      <c r="A5" s="2919" t="str">
        <f>'IEO_0 World'!A5</f>
        <v>Residential Sector</v>
      </c>
      <c r="B5" s="2919" t="str">
        <f>'IEO_0 World'!B5</f>
        <v>R</v>
      </c>
    </row>
    <row r="6" spans="1:20" ht="18" customHeight="1">
      <c r="A6" s="3067" t="str">
        <f>'IEO_0 World'!A6</f>
        <v>  Liquids</v>
      </c>
      <c r="B6" s="3067" t="str">
        <f>'IEO_0 World'!B6</f>
        <v>R-L</v>
      </c>
      <c r="C6" s="798">
        <f t="shared" ref="C6:C11" si="1">IF(HLOOKUP(IEA_BY,IEO_1,MATCH($B6,IEO_sector_codes,0),FALSE)=0,1,HLOOKUP(Target_year,IEO_1,MATCH($B6,IEO_sector_codes,0),FALSE)/HLOOKUP(IEA_BY,IEO_1,MATCH($B6,IEO_sector_codes,0),FALSE))</f>
        <v>0.43627124995065092</v>
      </c>
      <c r="D6" s="798">
        <f t="shared" ref="D6:D11" si="2">IF(HLOOKUP(IEA_BY,IEO_2,MATCH($B6,IEO_sector_codes,0),FALSE)=0,1,HLOOKUP(Target_year,IEO_2,MATCH($B6,IEO_sector_codes,0),FALSE)/HLOOKUP(IEA_BY,IEO_2,MATCH($B6,IEO_sector_codes,0),FALSE))</f>
        <v>0.94993592038222419</v>
      </c>
      <c r="E6" s="798">
        <f t="shared" ref="E6:E11" si="3">IF(HLOOKUP(IEA_BY,IEO_3,MATCH($B6,IEO_sector_codes,0),FALSE)=0,1,HLOOKUP(Target_year,IEO_3,MATCH($B6,IEO_sector_codes,0),FALSE)/HLOOKUP(IEA_BY,IEO_3,MATCH($B6,IEO_sector_codes,0),FALSE))</f>
        <v>0.92727270073586732</v>
      </c>
      <c r="F6" s="798">
        <f t="shared" ref="F6:F11" si="4">IF(HLOOKUP(IEA_BY,IEO_4,MATCH($B6,IEO_sector_codes,0),FALSE)=0,1,HLOOKUP(Target_year,IEO_4,MATCH($B6,IEO_sector_codes,0),FALSE)/HLOOKUP(IEA_BY,IEO_4,MATCH($B6,IEO_sector_codes,0),FALSE))</f>
        <v>0.96911453440038009</v>
      </c>
      <c r="G6" s="798">
        <f t="shared" ref="G6:G11" si="5">IF(HLOOKUP(IEA_BY,IEO_5,MATCH($B6,IEO_sector_codes,0),FALSE)=0,1,HLOOKUP(Target_year,IEO_5,MATCH($B6,IEO_sector_codes,0),FALSE)/HLOOKUP(IEA_BY,IEO_5,MATCH($B6,IEO_sector_codes,0),FALSE))</f>
        <v>0.943788644616539</v>
      </c>
      <c r="H6" s="798">
        <f t="shared" ref="H6:H11" si="6">IF(HLOOKUP(IEA_BY,IEO_6,MATCH($B6,IEO_sector_codes,0),FALSE)=0,1,HLOOKUP(Target_year,IEO_6,MATCH($B6,IEO_sector_codes,0),FALSE)/HLOOKUP(IEA_BY,IEO_6,MATCH($B6,IEO_sector_codes,0),FALSE))</f>
        <v>1.1295558619485833</v>
      </c>
      <c r="I6" s="798">
        <f t="shared" ref="I6:I11" si="7">IF(HLOOKUP(IEA_BY,IEO_7,MATCH($B6,IEO_sector_codes,0),FALSE)=0,1,HLOOKUP(Target_year,IEO_7,MATCH($B6,IEO_sector_codes,0),FALSE)/HLOOKUP(IEA_BY,IEO_7,MATCH($B6,IEO_sector_codes,0),FALSE))</f>
        <v>0.92603463725669566</v>
      </c>
      <c r="J6" s="798">
        <f t="shared" ref="J6:J11" si="8">IF(HLOOKUP(IEA_BY,IEO_8,MATCH($B6,IEO_sector_codes,0),FALSE)=0,1,HLOOKUP(Target_year,IEO_8,MATCH($B6,IEO_sector_codes,0),FALSE)/HLOOKUP(IEA_BY,IEO_8,MATCH($B6,IEO_sector_codes,0),FALSE))</f>
        <v>0.86167833799351545</v>
      </c>
      <c r="K6" s="798">
        <f t="shared" ref="K6:K11" si="9">IF(HLOOKUP(IEA_BY,IEO_9,MATCH($B6,IEO_sector_codes,0),FALSE)=0,1,HLOOKUP(Target_year,IEO_9,MATCH($B6,IEO_sector_codes,0),FALSE)/HLOOKUP(IEA_BY,IEO_9,MATCH($B6,IEO_sector_codes,0),FALSE))</f>
        <v>0.94702319110767408</v>
      </c>
      <c r="L6" s="798">
        <f t="shared" ref="L6:L11" si="10">IF(HLOOKUP(IEA_BY,IEO_10,MATCH($B6,IEO_sector_codes,0),FALSE)=0,1,HLOOKUP(Target_year,IEO_10,MATCH($B6,IEO_sector_codes,0),FALSE)/HLOOKUP(IEA_BY,IEO_10,MATCH($B6,IEO_sector_codes,0),FALSE))</f>
        <v>0.96608989388731548</v>
      </c>
      <c r="M6" s="798">
        <f t="shared" ref="M6:M11" si="11">IF(HLOOKUP(IEA_BY,IEO_11,MATCH($B6,IEO_sector_codes,0),FALSE)=0,1,HLOOKUP(Target_year,IEO_11,MATCH($B6,IEO_sector_codes,0),FALSE)/HLOOKUP(IEA_BY,IEO_11,MATCH($B6,IEO_sector_codes,0),FALSE))</f>
        <v>1.019913161543583</v>
      </c>
      <c r="N6" s="798">
        <f t="shared" ref="N6:N11" si="12">IF(HLOOKUP(IEA_BY,IEO_12,MATCH($B6,IEO_sector_codes,0),FALSE)=0,1,HLOOKUP(Target_year,IEO_12,MATCH($B6,IEO_sector_codes,0),FALSE)/HLOOKUP(IEA_BY,IEO_12,MATCH($B6,IEO_sector_codes,0),FALSE))</f>
        <v>0.97254220309308259</v>
      </c>
      <c r="O6" s="798">
        <f t="shared" ref="O6:O11" si="13">IF(HLOOKUP(IEA_BY,IEO_13,MATCH($B6,IEO_sector_codes,0),FALSE)=0,1,HLOOKUP(Target_year,IEO_13,MATCH($B6,IEO_sector_codes,0),FALSE)/HLOOKUP(IEA_BY,IEO_13,MATCH($B6,IEO_sector_codes,0),FALSE))</f>
        <v>0.98596827299004819</v>
      </c>
      <c r="P6" s="798">
        <f t="shared" ref="P6:P11" si="14">IF(HLOOKUP(IEA_BY,IEO_14,MATCH($B6,IEO_sector_codes,0),FALSE)=0,1,HLOOKUP(Target_year,IEO_14,MATCH($B6,IEO_sector_codes,0),FALSE)/HLOOKUP(IEA_BY,IEO_14,MATCH($B6,IEO_sector_codes,0),FALSE))</f>
        <v>1.0540112117258085</v>
      </c>
      <c r="Q6" s="798">
        <f t="shared" ref="Q6:Q11" si="15">IF(HLOOKUP(IEA_BY,IEO_15,MATCH($B6,IEO_sector_codes,0),FALSE)=0,1,HLOOKUP(Target_year,IEO_15,MATCH($B6,IEO_sector_codes,0),FALSE)/HLOOKUP(IEA_BY,IEO_15,MATCH($B6,IEO_sector_codes,0),FALSE))</f>
        <v>0.91016445832367832</v>
      </c>
      <c r="R6" s="798">
        <f t="shared" ref="R6:R11" si="16">IF(HLOOKUP(IEA_BY,IEO_16,MATCH($B6,IEO_sector_codes,0),FALSE)=0,1,HLOOKUP(Target_year,IEO_16,MATCH($B6,IEO_sector_codes,0),FALSE)/HLOOKUP(IEA_BY,IEO_16,MATCH($B6,IEO_sector_codes,0),FALSE))</f>
        <v>0.92734153227054206</v>
      </c>
    </row>
    <row r="7" spans="1:20" ht="18" customHeight="1">
      <c r="A7" s="3067" t="str">
        <f>'IEO_0 World'!A7</f>
        <v>  Natural Gas</v>
      </c>
      <c r="B7" s="3067" t="str">
        <f>'IEO_0 World'!B7</f>
        <v>R-NG</v>
      </c>
      <c r="C7" s="798">
        <f t="shared" si="1"/>
        <v>0.96211598536380727</v>
      </c>
      <c r="D7" s="798">
        <f t="shared" si="2"/>
        <v>1.0870378802149461</v>
      </c>
      <c r="E7" s="798">
        <f t="shared" si="3"/>
        <v>1.8372905709975254</v>
      </c>
      <c r="F7" s="798">
        <f t="shared" si="4"/>
        <v>1.3371404398930677</v>
      </c>
      <c r="G7" s="798">
        <f t="shared" si="5"/>
        <v>1.1504971086290157</v>
      </c>
      <c r="H7" s="798">
        <f t="shared" si="6"/>
        <v>1.4118407538908726</v>
      </c>
      <c r="I7" s="798">
        <f t="shared" si="7"/>
        <v>1.5150195156239536</v>
      </c>
      <c r="J7" s="798">
        <f t="shared" si="8"/>
        <v>1.0932514398664617</v>
      </c>
      <c r="K7" s="798">
        <f t="shared" si="9"/>
        <v>1.795182525517242</v>
      </c>
      <c r="L7" s="798">
        <f t="shared" si="10"/>
        <v>5.3741331494992242</v>
      </c>
      <c r="M7" s="798">
        <f t="shared" si="11"/>
        <v>2.4523804380091105</v>
      </c>
      <c r="N7" s="798">
        <f t="shared" si="12"/>
        <v>1.7866784621379574</v>
      </c>
      <c r="O7" s="798">
        <f t="shared" si="13"/>
        <v>1.4249721550143997</v>
      </c>
      <c r="P7" s="798">
        <f t="shared" si="14"/>
        <v>1.9174946904337482</v>
      </c>
      <c r="Q7" s="798">
        <f t="shared" si="15"/>
        <v>1.8845462844692289</v>
      </c>
      <c r="R7" s="798">
        <f t="shared" si="16"/>
        <v>2.0629510488475793</v>
      </c>
    </row>
    <row r="8" spans="1:20" ht="18" customHeight="1">
      <c r="A8" s="3067" t="str">
        <f>'IEO_0 World'!A8</f>
        <v>  Coal</v>
      </c>
      <c r="B8" s="3067" t="str">
        <f>'IEO_0 World'!B8</f>
        <v>R-C</v>
      </c>
      <c r="C8" s="798">
        <f t="shared" si="1"/>
        <v>1</v>
      </c>
      <c r="D8" s="798">
        <f t="shared" si="2"/>
        <v>1</v>
      </c>
      <c r="E8" s="798">
        <f t="shared" si="3"/>
        <v>1</v>
      </c>
      <c r="F8" s="798">
        <f t="shared" si="4"/>
        <v>0.87539556057649415</v>
      </c>
      <c r="G8" s="798">
        <f t="shared" si="5"/>
        <v>1</v>
      </c>
      <c r="H8" s="798">
        <f t="shared" si="6"/>
        <v>0.95899551494950552</v>
      </c>
      <c r="I8" s="798">
        <f t="shared" si="7"/>
        <v>1.0000000000000011</v>
      </c>
      <c r="J8" s="798">
        <f t="shared" si="8"/>
        <v>0.75586764612518298</v>
      </c>
      <c r="K8" s="798">
        <f t="shared" si="9"/>
        <v>0.92638970594851522</v>
      </c>
      <c r="L8" s="798">
        <f t="shared" si="10"/>
        <v>0.77080030020967305</v>
      </c>
      <c r="M8" s="798">
        <f t="shared" si="11"/>
        <v>1.0112643387428262</v>
      </c>
      <c r="N8" s="798">
        <f t="shared" si="12"/>
        <v>0.99736224825495656</v>
      </c>
      <c r="O8" s="798">
        <f t="shared" si="13"/>
        <v>1</v>
      </c>
      <c r="P8" s="798">
        <f t="shared" si="14"/>
        <v>1.0176106392644446</v>
      </c>
      <c r="Q8" s="798">
        <f t="shared" si="15"/>
        <v>1</v>
      </c>
      <c r="R8" s="798">
        <f t="shared" si="16"/>
        <v>0.92647778133333714</v>
      </c>
    </row>
    <row r="9" spans="1:20" ht="18" customHeight="1">
      <c r="A9" s="3067" t="str">
        <f>'IEO_0 World'!A9</f>
        <v>  Electricity</v>
      </c>
      <c r="B9" s="3067" t="str">
        <f>'IEO_0 World'!B9</f>
        <v>R-E</v>
      </c>
      <c r="C9" s="798">
        <f t="shared" si="1"/>
        <v>1.2306939119694154</v>
      </c>
      <c r="D9" s="798">
        <f t="shared" si="2"/>
        <v>1.5873649754356423</v>
      </c>
      <c r="E9" s="798">
        <f t="shared" si="3"/>
        <v>3.561060737927678</v>
      </c>
      <c r="F9" s="798">
        <f t="shared" si="4"/>
        <v>1.6310903509443009</v>
      </c>
      <c r="G9" s="798">
        <f t="shared" si="5"/>
        <v>1.1744088608755625</v>
      </c>
      <c r="H9" s="798">
        <f t="shared" si="6"/>
        <v>1.7552253148643135</v>
      </c>
      <c r="I9" s="798">
        <f t="shared" si="7"/>
        <v>2.0752759861357628</v>
      </c>
      <c r="J9" s="798">
        <f t="shared" si="8"/>
        <v>2.3414708416787091</v>
      </c>
      <c r="K9" s="798">
        <f t="shared" si="9"/>
        <v>2.8018157719659449</v>
      </c>
      <c r="L9" s="798">
        <f t="shared" si="10"/>
        <v>3.8644600727193019</v>
      </c>
      <c r="M9" s="798">
        <f t="shared" si="11"/>
        <v>6.0908759119038667</v>
      </c>
      <c r="N9" s="798">
        <f t="shared" si="12"/>
        <v>3.0281752869101837</v>
      </c>
      <c r="O9" s="798">
        <f t="shared" si="13"/>
        <v>3.1474712097240012</v>
      </c>
      <c r="P9" s="798">
        <f t="shared" si="14"/>
        <v>3.7612727347818491</v>
      </c>
      <c r="Q9" s="798">
        <f t="shared" si="15"/>
        <v>2.3446304847201906</v>
      </c>
      <c r="R9" s="798">
        <f t="shared" si="16"/>
        <v>2.2189745535452965</v>
      </c>
    </row>
    <row r="10" spans="1:20" ht="18" customHeight="1">
      <c r="A10" s="3067" t="str">
        <f>'IEO_0 World'!A10</f>
        <v>  Renewables</v>
      </c>
      <c r="B10" s="3067" t="str">
        <f>'IEO_0 World'!B10</f>
        <v>R-R</v>
      </c>
      <c r="C10" s="798">
        <f t="shared" si="1"/>
        <v>0.74417863959750707</v>
      </c>
      <c r="D10" s="798">
        <f t="shared" si="2"/>
        <v>1</v>
      </c>
      <c r="E10" s="798">
        <f t="shared" si="3"/>
        <v>1.3393308131028798</v>
      </c>
      <c r="F10" s="798">
        <f t="shared" si="4"/>
        <v>1.3460855368775293</v>
      </c>
      <c r="G10" s="798">
        <f t="shared" si="5"/>
        <v>1.3477564925828156</v>
      </c>
      <c r="H10" s="798">
        <f t="shared" si="6"/>
        <v>1.1666666666666667</v>
      </c>
      <c r="I10" s="798">
        <f t="shared" si="7"/>
        <v>1.3457943925233642</v>
      </c>
      <c r="J10" s="798">
        <f t="shared" si="8"/>
        <v>1</v>
      </c>
      <c r="K10" s="798">
        <f t="shared" si="9"/>
        <v>1.3558879485260911</v>
      </c>
      <c r="L10" s="798">
        <f t="shared" si="10"/>
        <v>1.3462348070774537</v>
      </c>
      <c r="M10" s="798">
        <f t="shared" si="11"/>
        <v>1.3457012781867712</v>
      </c>
      <c r="N10" s="798">
        <f t="shared" si="12"/>
        <v>1.3740707237820635</v>
      </c>
      <c r="O10" s="798">
        <f t="shared" si="13"/>
        <v>1.3431372549019651</v>
      </c>
      <c r="P10" s="798">
        <f t="shared" si="14"/>
        <v>1.3518988899316084</v>
      </c>
      <c r="Q10" s="798">
        <f t="shared" si="15"/>
        <v>1</v>
      </c>
      <c r="R10" s="798">
        <f t="shared" si="16"/>
        <v>1.0000000000000007</v>
      </c>
    </row>
    <row r="11" spans="1:20" ht="18" customHeight="1">
      <c r="A11" s="3067" t="str">
        <f>'IEO_0 World'!A11</f>
        <v>    Total Delivered Residential Energy</v>
      </c>
      <c r="B11" s="3067" t="str">
        <f>'IEO_0 World'!B11</f>
        <v>R-T</v>
      </c>
      <c r="C11" s="798">
        <f t="shared" si="1"/>
        <v>1.0294044399565583</v>
      </c>
      <c r="D11" s="798">
        <f t="shared" si="2"/>
        <v>1.2986894586157671</v>
      </c>
      <c r="E11" s="798">
        <f t="shared" si="3"/>
        <v>1.9709023304456676</v>
      </c>
      <c r="F11" s="798">
        <f t="shared" si="4"/>
        <v>1.3331873245303865</v>
      </c>
      <c r="G11" s="798">
        <f t="shared" si="5"/>
        <v>1.1059787700633983</v>
      </c>
      <c r="H11" s="798">
        <f t="shared" si="6"/>
        <v>1.4308875029942261</v>
      </c>
      <c r="I11" s="798">
        <f t="shared" si="7"/>
        <v>1.8158108167191878</v>
      </c>
      <c r="J11" s="798">
        <f t="shared" si="8"/>
        <v>1.1874410164777947</v>
      </c>
      <c r="K11" s="798">
        <f t="shared" si="9"/>
        <v>1.8844360449767772</v>
      </c>
      <c r="L11" s="798">
        <f t="shared" si="10"/>
        <v>2.294155317950997</v>
      </c>
      <c r="M11" s="798">
        <f t="shared" si="11"/>
        <v>3.0171392456217228</v>
      </c>
      <c r="N11" s="798">
        <f t="shared" si="12"/>
        <v>2.2048193010685115</v>
      </c>
      <c r="O11" s="798">
        <f t="shared" si="13"/>
        <v>1.9550995155874047</v>
      </c>
      <c r="P11" s="798">
        <f t="shared" si="14"/>
        <v>2.184738771359529</v>
      </c>
      <c r="Q11" s="798">
        <f t="shared" si="15"/>
        <v>1.8000217107574259</v>
      </c>
      <c r="R11" s="798">
        <f t="shared" si="16"/>
        <v>1.8392900022617611</v>
      </c>
    </row>
    <row r="12" spans="1:20" ht="18" customHeight="1">
      <c r="A12" s="3067"/>
      <c r="B12" s="3067"/>
    </row>
    <row r="13" spans="1:20" ht="18" customHeight="1">
      <c r="A13" s="2919" t="str">
        <f>'IEO_0 World'!A13</f>
        <v>Commercial Sector</v>
      </c>
      <c r="B13" s="2919" t="str">
        <f>'IEO_0 World'!B13</f>
        <v>C</v>
      </c>
    </row>
    <row r="14" spans="1:20" ht="18" customHeight="1">
      <c r="A14" s="3067" t="str">
        <f>'IEO_0 World'!A14</f>
        <v>  Liquids</v>
      </c>
      <c r="B14" s="3067" t="str">
        <f>'IEO_0 World'!B14</f>
        <v>C-L</v>
      </c>
      <c r="C14" s="798">
        <f t="shared" ref="C14:C19" si="17">IF(HLOOKUP(IEA_BY,IEO_1,MATCH($B14,IEO_sector_codes,0),FALSE)=0,1,HLOOKUP(Target_year,IEO_1,MATCH($B14,IEO_sector_codes,0),FALSE)/HLOOKUP(IEA_BY,IEO_1,MATCH($B14,IEO_sector_codes,0),FALSE))</f>
        <v>0.97977661851405629</v>
      </c>
      <c r="D14" s="798">
        <f t="shared" ref="D14:D19" si="18">IF(HLOOKUP(IEA_BY,IEO_2,MATCH($B14,IEO_sector_codes,0),FALSE)=0,1,HLOOKUP(Target_year,IEO_2,MATCH($B14,IEO_sector_codes,0),FALSE)/HLOOKUP(IEA_BY,IEO_2,MATCH($B14,IEO_sector_codes,0),FALSE))</f>
        <v>0.9367406054234253</v>
      </c>
      <c r="E14" s="798">
        <f t="shared" ref="E14:E19" si="19">IF(HLOOKUP(IEA_BY,IEO_3,MATCH($B14,IEO_sector_codes,0),FALSE)=0,1,HLOOKUP(Target_year,IEO_3,MATCH($B14,IEO_sector_codes,0),FALSE)/HLOOKUP(IEA_BY,IEO_3,MATCH($B14,IEO_sector_codes,0),FALSE))</f>
        <v>2.7905096074619253</v>
      </c>
      <c r="F14" s="798">
        <f t="shared" ref="F14:F19" si="20">IF(HLOOKUP(IEA_BY,IEO_4,MATCH($B14,IEO_sector_codes,0),FALSE)=0,1,HLOOKUP(Target_year,IEO_4,MATCH($B14,IEO_sector_codes,0),FALSE)/HLOOKUP(IEA_BY,IEO_4,MATCH($B14,IEO_sector_codes,0),FALSE))</f>
        <v>0.9492266112555573</v>
      </c>
      <c r="G14" s="798">
        <f t="shared" ref="G14:G19" si="21">IF(HLOOKUP(IEA_BY,IEO_5,MATCH($B14,IEO_sector_codes,0),FALSE)=0,1,HLOOKUP(Target_year,IEO_5,MATCH($B14,IEO_sector_codes,0),FALSE)/HLOOKUP(IEA_BY,IEO_5,MATCH($B14,IEO_sector_codes,0),FALSE))</f>
        <v>0.95758994407037323</v>
      </c>
      <c r="H14" s="798">
        <f t="shared" ref="H14:H19" si="22">IF(HLOOKUP(IEA_BY,IEO_6,MATCH($B14,IEO_sector_codes,0),FALSE)=0,1,HLOOKUP(Target_year,IEO_6,MATCH($B14,IEO_sector_codes,0),FALSE)/HLOOKUP(IEA_BY,IEO_6,MATCH($B14,IEO_sector_codes,0),FALSE))</f>
        <v>1.0750655449958531</v>
      </c>
      <c r="I14" s="798">
        <f t="shared" ref="I14:I19" si="23">IF(HLOOKUP(IEA_BY,IEO_7,MATCH($B14,IEO_sector_codes,0),FALSE)=0,1,HLOOKUP(Target_year,IEO_7,MATCH($B14,IEO_sector_codes,0),FALSE)/HLOOKUP(IEA_BY,IEO_7,MATCH($B14,IEO_sector_codes,0),FALSE))</f>
        <v>0.96204048084512339</v>
      </c>
      <c r="J14" s="798">
        <f t="shared" ref="J14:J19" si="24">IF(HLOOKUP(IEA_BY,IEO_8,MATCH($B14,IEO_sector_codes,0),FALSE)=0,1,HLOOKUP(Target_year,IEO_8,MATCH($B14,IEO_sector_codes,0),FALSE)/HLOOKUP(IEA_BY,IEO_8,MATCH($B14,IEO_sector_codes,0),FALSE))</f>
        <v>0.96980909285380135</v>
      </c>
      <c r="K14" s="798">
        <f t="shared" ref="K14:K19" si="25">IF(HLOOKUP(IEA_BY,IEO_9,MATCH($B14,IEO_sector_codes,0),FALSE)=0,1,HLOOKUP(Target_year,IEO_9,MATCH($B14,IEO_sector_codes,0),FALSE)/HLOOKUP(IEA_BY,IEO_9,MATCH($B14,IEO_sector_codes,0),FALSE))</f>
        <v>1.3643599646583489</v>
      </c>
      <c r="L14" s="798">
        <f t="shared" ref="L14:L19" si="26">IF(HLOOKUP(IEA_BY,IEO_10,MATCH($B14,IEO_sector_codes,0),FALSE)=0,1,HLOOKUP(Target_year,IEO_10,MATCH($B14,IEO_sector_codes,0),FALSE)/HLOOKUP(IEA_BY,IEO_10,MATCH($B14,IEO_sector_codes,0),FALSE))</f>
        <v>1.1275900351086039</v>
      </c>
      <c r="M14" s="798">
        <f t="shared" ref="M14:M19" si="27">IF(HLOOKUP(IEA_BY,IEO_11,MATCH($B14,IEO_sector_codes,0),FALSE)=0,1,HLOOKUP(Target_year,IEO_11,MATCH($B14,IEO_sector_codes,0),FALSE)/HLOOKUP(IEA_BY,IEO_11,MATCH($B14,IEO_sector_codes,0),FALSE))</f>
        <v>3.0459654066386057</v>
      </c>
      <c r="N14" s="798">
        <f t="shared" ref="N14:N19" si="28">IF(HLOOKUP(IEA_BY,IEO_12,MATCH($B14,IEO_sector_codes,0),FALSE)=0,1,HLOOKUP(Target_year,IEO_12,MATCH($B14,IEO_sector_codes,0),FALSE)/HLOOKUP(IEA_BY,IEO_12,MATCH($B14,IEO_sector_codes,0),FALSE))</f>
        <v>1.6552858324674247</v>
      </c>
      <c r="O14" s="798">
        <f t="shared" ref="O14:O19" si="29">IF(HLOOKUP(IEA_BY,IEO_13,MATCH($B14,IEO_sector_codes,0),FALSE)=0,1,HLOOKUP(Target_year,IEO_13,MATCH($B14,IEO_sector_codes,0),FALSE)/HLOOKUP(IEA_BY,IEO_13,MATCH($B14,IEO_sector_codes,0),FALSE))</f>
        <v>1.3575703207912913</v>
      </c>
      <c r="P14" s="798">
        <f t="shared" ref="P14:P19" si="30">IF(HLOOKUP(IEA_BY,IEO_14,MATCH($B14,IEO_sector_codes,0),FALSE)=0,1,HLOOKUP(Target_year,IEO_14,MATCH($B14,IEO_sector_codes,0),FALSE)/HLOOKUP(IEA_BY,IEO_14,MATCH($B14,IEO_sector_codes,0),FALSE))</f>
        <v>1.7160605527300168</v>
      </c>
      <c r="Q14" s="798">
        <f t="shared" ref="Q14:Q19" si="31">IF(HLOOKUP(IEA_BY,IEO_15,MATCH($B14,IEO_sector_codes,0),FALSE)=0,1,HLOOKUP(Target_year,IEO_15,MATCH($B14,IEO_sector_codes,0),FALSE)/HLOOKUP(IEA_BY,IEO_15,MATCH($B14,IEO_sector_codes,0),FALSE))</f>
        <v>1.5444337137507158</v>
      </c>
      <c r="R14" s="798">
        <f t="shared" ref="R14:R19" si="32">IF(HLOOKUP(IEA_BY,IEO_16,MATCH($B14,IEO_sector_codes,0),FALSE)=0,1,HLOOKUP(Target_year,IEO_16,MATCH($B14,IEO_sector_codes,0),FALSE)/HLOOKUP(IEA_BY,IEO_16,MATCH($B14,IEO_sector_codes,0),FALSE))</f>
        <v>1.4313258814456904</v>
      </c>
    </row>
    <row r="15" spans="1:20" ht="18" customHeight="1">
      <c r="A15" s="3067" t="str">
        <f>'IEO_0 World'!A15</f>
        <v>  Natural Gas</v>
      </c>
      <c r="B15" s="3067" t="str">
        <f>'IEO_0 World'!B15</f>
        <v>C-NG</v>
      </c>
      <c r="C15" s="798">
        <f t="shared" si="17"/>
        <v>1.355251601839859</v>
      </c>
      <c r="D15" s="798">
        <f t="shared" si="18"/>
        <v>0.65009577945318686</v>
      </c>
      <c r="E15" s="798">
        <f t="shared" si="19"/>
        <v>1.8785436378494245</v>
      </c>
      <c r="F15" s="798">
        <f t="shared" si="20"/>
        <v>1.1859054972145568</v>
      </c>
      <c r="G15" s="798">
        <f t="shared" si="21"/>
        <v>1.08033273109106</v>
      </c>
      <c r="H15" s="798">
        <f t="shared" si="22"/>
        <v>1.0290367614497948</v>
      </c>
      <c r="I15" s="798">
        <f t="shared" si="23"/>
        <v>0.94742420202014355</v>
      </c>
      <c r="J15" s="798">
        <f t="shared" si="24"/>
        <v>1.0058230799371362</v>
      </c>
      <c r="K15" s="798">
        <f t="shared" si="25"/>
        <v>1.7979478764661003</v>
      </c>
      <c r="L15" s="798">
        <f t="shared" si="26"/>
        <v>2.517289608725084</v>
      </c>
      <c r="M15" s="798">
        <f t="shared" si="27"/>
        <v>2.3438247944352737</v>
      </c>
      <c r="N15" s="798">
        <f t="shared" si="28"/>
        <v>1.6226956164083468</v>
      </c>
      <c r="O15" s="798">
        <f t="shared" si="29"/>
        <v>1.181997839191822</v>
      </c>
      <c r="P15" s="798">
        <f t="shared" si="30"/>
        <v>1.5367086301824706</v>
      </c>
      <c r="Q15" s="798">
        <f t="shared" si="31"/>
        <v>1.4594466249728222</v>
      </c>
      <c r="R15" s="798">
        <f t="shared" si="32"/>
        <v>1.5578473945778448</v>
      </c>
    </row>
    <row r="16" spans="1:20" ht="18" customHeight="1">
      <c r="A16" s="3067" t="str">
        <f>'IEO_0 World'!A16</f>
        <v>  Coal</v>
      </c>
      <c r="B16" s="3067" t="str">
        <f>'IEO_0 World'!B16</f>
        <v>C-C</v>
      </c>
      <c r="C16" s="798">
        <f t="shared" si="17"/>
        <v>1.0757726910222671</v>
      </c>
      <c r="D16" s="798">
        <f t="shared" si="18"/>
        <v>1</v>
      </c>
      <c r="E16" s="798">
        <f t="shared" si="19"/>
        <v>1</v>
      </c>
      <c r="F16" s="798">
        <f t="shared" si="20"/>
        <v>0.8369538240865827</v>
      </c>
      <c r="G16" s="798">
        <f t="shared" si="21"/>
        <v>0.91227863785017438</v>
      </c>
      <c r="H16" s="798">
        <f t="shared" si="22"/>
        <v>1</v>
      </c>
      <c r="I16" s="798">
        <f t="shared" si="23"/>
        <v>0.86077662352118667</v>
      </c>
      <c r="J16" s="798">
        <f t="shared" si="24"/>
        <v>0.90474477330996939</v>
      </c>
      <c r="K16" s="798">
        <f t="shared" si="25"/>
        <v>0.87966032261754867</v>
      </c>
      <c r="L16" s="798">
        <f t="shared" si="26"/>
        <v>0.84498758822062348</v>
      </c>
      <c r="M16" s="798">
        <f t="shared" si="27"/>
        <v>2.4127609593536761</v>
      </c>
      <c r="N16" s="798">
        <f t="shared" si="28"/>
        <v>0.90719665986526554</v>
      </c>
      <c r="O16" s="798">
        <f t="shared" si="29"/>
        <v>1</v>
      </c>
      <c r="P16" s="798">
        <f t="shared" si="30"/>
        <v>2.2665379529037177</v>
      </c>
      <c r="Q16" s="798">
        <f t="shared" si="31"/>
        <v>1</v>
      </c>
      <c r="R16" s="798">
        <f t="shared" si="32"/>
        <v>1</v>
      </c>
    </row>
    <row r="17" spans="1:18" ht="18" customHeight="1">
      <c r="A17" s="3067" t="str">
        <f>'IEO_0 World'!A17</f>
        <v>  Electricity</v>
      </c>
      <c r="B17" s="3067" t="str">
        <f>'IEO_0 World'!B17</f>
        <v>C-E</v>
      </c>
      <c r="C17" s="798">
        <f t="shared" si="17"/>
        <v>1.3607516625365714</v>
      </c>
      <c r="D17" s="798">
        <f t="shared" si="18"/>
        <v>2.6850928383800778</v>
      </c>
      <c r="E17" s="798">
        <f t="shared" si="19"/>
        <v>4.2938141740832485</v>
      </c>
      <c r="F17" s="798">
        <f t="shared" si="20"/>
        <v>1.9291706625007212</v>
      </c>
      <c r="G17" s="798">
        <f t="shared" si="21"/>
        <v>1.3188804411714166</v>
      </c>
      <c r="H17" s="798">
        <f t="shared" si="22"/>
        <v>2.6242091529379055</v>
      </c>
      <c r="I17" s="798">
        <f t="shared" si="23"/>
        <v>3.4495334399306841</v>
      </c>
      <c r="J17" s="798">
        <f t="shared" si="24"/>
        <v>1.7607071997729364</v>
      </c>
      <c r="K17" s="798">
        <f t="shared" si="25"/>
        <v>2.7001154874192546</v>
      </c>
      <c r="L17" s="798">
        <f t="shared" si="26"/>
        <v>4.0149633254930963</v>
      </c>
      <c r="M17" s="798">
        <f t="shared" si="27"/>
        <v>4.0873806336592393</v>
      </c>
      <c r="N17" s="798">
        <f t="shared" si="28"/>
        <v>3.5200083899438219</v>
      </c>
      <c r="O17" s="798">
        <f t="shared" si="29"/>
        <v>2.655739812049132</v>
      </c>
      <c r="P17" s="798">
        <f t="shared" si="30"/>
        <v>3.5358834111566311</v>
      </c>
      <c r="Q17" s="798">
        <f t="shared" si="31"/>
        <v>1.9427655334932317</v>
      </c>
      <c r="R17" s="798">
        <f t="shared" si="32"/>
        <v>2.1543602159062258</v>
      </c>
    </row>
    <row r="18" spans="1:18" ht="18" customHeight="1">
      <c r="A18" s="3067" t="str">
        <f>'IEO_0 World'!A18</f>
        <v>  Renewables</v>
      </c>
      <c r="B18" s="3067" t="str">
        <f>'IEO_0 World'!B18</f>
        <v>C-R</v>
      </c>
      <c r="C18" s="798">
        <f t="shared" si="17"/>
        <v>1.1378659112370171</v>
      </c>
      <c r="D18" s="798">
        <f t="shared" si="18"/>
        <v>1</v>
      </c>
      <c r="E18" s="798">
        <f t="shared" si="19"/>
        <v>1.3439710494382917</v>
      </c>
      <c r="F18" s="798">
        <f t="shared" si="20"/>
        <v>1.3496521226088791</v>
      </c>
      <c r="G18" s="798">
        <f t="shared" si="21"/>
        <v>1.125</v>
      </c>
      <c r="H18" s="798">
        <f t="shared" si="22"/>
        <v>1.2500000000000013</v>
      </c>
      <c r="I18" s="798">
        <f t="shared" si="23"/>
        <v>1.2500000000000013</v>
      </c>
      <c r="J18" s="798">
        <f t="shared" si="24"/>
        <v>1</v>
      </c>
      <c r="K18" s="798">
        <f t="shared" si="25"/>
        <v>1.3561460098750855</v>
      </c>
      <c r="L18" s="798">
        <f t="shared" si="26"/>
        <v>1.3235344986600854</v>
      </c>
      <c r="M18" s="798">
        <f t="shared" si="27"/>
        <v>1.3270741124038439</v>
      </c>
      <c r="N18" s="798">
        <f t="shared" si="28"/>
        <v>1.0000000000000007</v>
      </c>
      <c r="O18" s="798">
        <f t="shared" si="29"/>
        <v>1.3439710494382917</v>
      </c>
      <c r="P18" s="798">
        <f t="shared" si="30"/>
        <v>2.0000000000000013</v>
      </c>
      <c r="Q18" s="798">
        <f t="shared" si="31"/>
        <v>1</v>
      </c>
      <c r="R18" s="798">
        <f t="shared" si="32"/>
        <v>1.0000000000000007</v>
      </c>
    </row>
    <row r="19" spans="1:18" ht="18" customHeight="1">
      <c r="A19" s="3067" t="str">
        <f>'IEO_0 World'!A19</f>
        <v>    Total Delivered Commercial Energy</v>
      </c>
      <c r="B19" s="3067" t="str">
        <f>'IEO_0 World'!B19</f>
        <v>C-T</v>
      </c>
      <c r="C19" s="798">
        <f t="shared" si="17"/>
        <v>1.3278567562157635</v>
      </c>
      <c r="D19" s="798">
        <f t="shared" si="18"/>
        <v>1.6782137382300399</v>
      </c>
      <c r="E19" s="798">
        <f t="shared" si="19"/>
        <v>3.4972698815821555</v>
      </c>
      <c r="F19" s="798">
        <f t="shared" si="20"/>
        <v>1.5194350668843062</v>
      </c>
      <c r="G19" s="798">
        <f t="shared" si="21"/>
        <v>1.1510300980496173</v>
      </c>
      <c r="H19" s="798">
        <f t="shared" si="22"/>
        <v>2.0608170530208971</v>
      </c>
      <c r="I19" s="798">
        <f t="shared" si="23"/>
        <v>2.7760286510650642</v>
      </c>
      <c r="J19" s="798">
        <f t="shared" si="24"/>
        <v>1.3156572963124324</v>
      </c>
      <c r="K19" s="798">
        <f t="shared" si="25"/>
        <v>1.9877268993662891</v>
      </c>
      <c r="L19" s="798">
        <f t="shared" si="26"/>
        <v>2.24428418291691</v>
      </c>
      <c r="M19" s="798">
        <f t="shared" si="27"/>
        <v>3.4221191436510501</v>
      </c>
      <c r="N19" s="798">
        <f t="shared" si="28"/>
        <v>3.0173955387855615</v>
      </c>
      <c r="O19" s="798">
        <f t="shared" si="29"/>
        <v>2.2126034114464455</v>
      </c>
      <c r="P19" s="798">
        <f t="shared" si="30"/>
        <v>3.0299771291017166</v>
      </c>
      <c r="Q19" s="798">
        <f t="shared" si="31"/>
        <v>1.9080526137198446</v>
      </c>
      <c r="R19" s="798">
        <f t="shared" si="32"/>
        <v>1.9719815797394342</v>
      </c>
    </row>
    <row r="20" spans="1:18" ht="18" customHeight="1">
      <c r="A20" s="3067"/>
      <c r="B20" s="3067"/>
    </row>
    <row r="21" spans="1:18" ht="18" customHeight="1">
      <c r="A21" s="2919" t="str">
        <f>'IEO_0 World'!A21</f>
        <v>Industrial Sector</v>
      </c>
      <c r="B21" s="2919" t="str">
        <f>'IEO_0 World'!B21</f>
        <v>I</v>
      </c>
    </row>
    <row r="22" spans="1:18" ht="18" customHeight="1">
      <c r="A22" s="3067" t="str">
        <f>'IEO_0 World'!A22</f>
        <v>  Liquids</v>
      </c>
      <c r="B22" s="3067" t="str">
        <f>'IEO_0 World'!B22</f>
        <v>I-L</v>
      </c>
      <c r="C22" s="798">
        <f t="shared" ref="C22:C27" si="33">IF(HLOOKUP(IEA_BY,IEO_1,MATCH($B22,IEO_sector_codes,0),FALSE)=0,1,HLOOKUP(Target_year,IEO_1,MATCH($B22,IEO_sector_codes,0),FALSE)/HLOOKUP(IEA_BY,IEO_1,MATCH($B22,IEO_sector_codes,0),FALSE))</f>
        <v>1.3409410473692298</v>
      </c>
      <c r="D22" s="798">
        <f t="shared" ref="D22:D27" si="34">IF(HLOOKUP(IEA_BY,IEO_2,MATCH($B22,IEO_sector_codes,0),FALSE)=0,1,HLOOKUP(Target_year,IEO_2,MATCH($B22,IEO_sector_codes,0),FALSE)/HLOOKUP(IEA_BY,IEO_2,MATCH($B22,IEO_sector_codes,0),FALSE))</f>
        <v>1.1258104306392851</v>
      </c>
      <c r="E22" s="798">
        <f t="shared" ref="E22:E27" si="35">IF(HLOOKUP(IEA_BY,IEO_3,MATCH($B22,IEO_sector_codes,0),FALSE)=0,1,HLOOKUP(Target_year,IEO_3,MATCH($B22,IEO_sector_codes,0),FALSE)/HLOOKUP(IEA_BY,IEO_3,MATCH($B22,IEO_sector_codes,0),FALSE))</f>
        <v>1.5563102677976626</v>
      </c>
      <c r="F22" s="798">
        <f t="shared" ref="F22:F27" si="36">IF(HLOOKUP(IEA_BY,IEO_4,MATCH($B22,IEO_sector_codes,0),FALSE)=0,1,HLOOKUP(Target_year,IEO_4,MATCH($B22,IEO_sector_codes,0),FALSE)/HLOOKUP(IEA_BY,IEO_4,MATCH($B22,IEO_sector_codes,0),FALSE))</f>
        <v>1.055510097144601</v>
      </c>
      <c r="G22" s="798">
        <f t="shared" ref="G22:G27" si="37">IF(HLOOKUP(IEA_BY,IEO_5,MATCH($B22,IEO_sector_codes,0),FALSE)=0,1,HLOOKUP(Target_year,IEO_5,MATCH($B22,IEO_sector_codes,0),FALSE)/HLOOKUP(IEA_BY,IEO_5,MATCH($B22,IEO_sector_codes,0),FALSE))</f>
        <v>0.70562047677669304</v>
      </c>
      <c r="H22" s="798">
        <f t="shared" ref="H22:H27" si="38">IF(HLOOKUP(IEA_BY,IEO_6,MATCH($B22,IEO_sector_codes,0),FALSE)=0,1,HLOOKUP(Target_year,IEO_6,MATCH($B22,IEO_sector_codes,0),FALSE)/HLOOKUP(IEA_BY,IEO_6,MATCH($B22,IEO_sector_codes,0),FALSE))</f>
        <v>1.2225672629772177</v>
      </c>
      <c r="I22" s="798">
        <f t="shared" ref="I22:I27" si="39">IF(HLOOKUP(IEA_BY,IEO_7,MATCH($B22,IEO_sector_codes,0),FALSE)=0,1,HLOOKUP(Target_year,IEO_7,MATCH($B22,IEO_sector_codes,0),FALSE)/HLOOKUP(IEA_BY,IEO_7,MATCH($B22,IEO_sector_codes,0),FALSE))</f>
        <v>1.1981289291384185</v>
      </c>
      <c r="J22" s="798">
        <f t="shared" ref="J22:J27" si="40">IF(HLOOKUP(IEA_BY,IEO_8,MATCH($B22,IEO_sector_codes,0),FALSE)=0,1,HLOOKUP(Target_year,IEO_8,MATCH($B22,IEO_sector_codes,0),FALSE)/HLOOKUP(IEA_BY,IEO_8,MATCH($B22,IEO_sector_codes,0),FALSE))</f>
        <v>0.75184665458733735</v>
      </c>
      <c r="K22" s="798">
        <f t="shared" ref="K22:K27" si="41">IF(HLOOKUP(IEA_BY,IEO_9,MATCH($B22,IEO_sector_codes,0),FALSE)=0,1,HLOOKUP(Target_year,IEO_9,MATCH($B22,IEO_sector_codes,0),FALSE)/HLOOKUP(IEA_BY,IEO_9,MATCH($B22,IEO_sector_codes,0),FALSE))</f>
        <v>0.99971213711922269</v>
      </c>
      <c r="L22" s="798">
        <f t="shared" ref="L22:L27" si="42">IF(HLOOKUP(IEA_BY,IEO_10,MATCH($B22,IEO_sector_codes,0),FALSE)=0,1,HLOOKUP(Target_year,IEO_10,MATCH($B22,IEO_sector_codes,0),FALSE)/HLOOKUP(IEA_BY,IEO_10,MATCH($B22,IEO_sector_codes,0),FALSE))</f>
        <v>1.6730768950489916</v>
      </c>
      <c r="M22" s="798">
        <f t="shared" ref="M22:M27" si="43">IF(HLOOKUP(IEA_BY,IEO_11,MATCH($B22,IEO_sector_codes,0),FALSE)=0,1,HLOOKUP(Target_year,IEO_11,MATCH($B22,IEO_sector_codes,0),FALSE)/HLOOKUP(IEA_BY,IEO_11,MATCH($B22,IEO_sector_codes,0),FALSE))</f>
        <v>2.365971351144573</v>
      </c>
      <c r="N22" s="798">
        <f t="shared" ref="N22:N27" si="44">IF(HLOOKUP(IEA_BY,IEO_12,MATCH($B22,IEO_sector_codes,0),FALSE)=0,1,HLOOKUP(Target_year,IEO_12,MATCH($B22,IEO_sector_codes,0),FALSE)/HLOOKUP(IEA_BY,IEO_12,MATCH($B22,IEO_sector_codes,0),FALSE))</f>
        <v>1.921594038717338</v>
      </c>
      <c r="O22" s="798">
        <f t="shared" ref="O22:O27" si="45">IF(HLOOKUP(IEA_BY,IEO_13,MATCH($B22,IEO_sector_codes,0),FALSE)=0,1,HLOOKUP(Target_year,IEO_13,MATCH($B22,IEO_sector_codes,0),FALSE)/HLOOKUP(IEA_BY,IEO_13,MATCH($B22,IEO_sector_codes,0),FALSE))</f>
        <v>1.8244048294821658</v>
      </c>
      <c r="P22" s="798">
        <f t="shared" ref="P22:P27" si="46">IF(HLOOKUP(IEA_BY,IEO_14,MATCH($B22,IEO_sector_codes,0),FALSE)=0,1,HLOOKUP(Target_year,IEO_14,MATCH($B22,IEO_sector_codes,0),FALSE)/HLOOKUP(IEA_BY,IEO_14,MATCH($B22,IEO_sector_codes,0),FALSE))</f>
        <v>2.1105249810674507</v>
      </c>
      <c r="Q22" s="798">
        <f t="shared" ref="Q22:Q27" si="47">IF(HLOOKUP(IEA_BY,IEO_15,MATCH($B22,IEO_sector_codes,0),FALSE)=0,1,HLOOKUP(Target_year,IEO_15,MATCH($B22,IEO_sector_codes,0),FALSE)/HLOOKUP(IEA_BY,IEO_15,MATCH($B22,IEO_sector_codes,0),FALSE))</f>
        <v>1.4158778377193497</v>
      </c>
      <c r="R22" s="798">
        <f t="shared" ref="R22:R27" si="48">IF(HLOOKUP(IEA_BY,IEO_16,MATCH($B22,IEO_sector_codes,0),FALSE)=0,1,HLOOKUP(Target_year,IEO_16,MATCH($B22,IEO_sector_codes,0),FALSE)/HLOOKUP(IEA_BY,IEO_16,MATCH($B22,IEO_sector_codes,0),FALSE))</f>
        <v>1.1629940193916728</v>
      </c>
    </row>
    <row r="23" spans="1:18" ht="18" customHeight="1">
      <c r="A23" s="3067" t="str">
        <f>'IEO_0 World'!A23</f>
        <v>  Natural Gas</v>
      </c>
      <c r="B23" s="3067" t="str">
        <f>'IEO_0 World'!B23</f>
        <v>I-NG</v>
      </c>
      <c r="C23" s="798">
        <f t="shared" si="33"/>
        <v>1.3233027400882156</v>
      </c>
      <c r="D23" s="798">
        <f t="shared" si="34"/>
        <v>1.4407862435673653</v>
      </c>
      <c r="E23" s="798">
        <f t="shared" si="35"/>
        <v>1.435756405593213</v>
      </c>
      <c r="F23" s="798">
        <f t="shared" si="36"/>
        <v>1.0744133502522923</v>
      </c>
      <c r="G23" s="798">
        <f t="shared" si="37"/>
        <v>1.0192794242827605</v>
      </c>
      <c r="H23" s="798">
        <f t="shared" si="38"/>
        <v>1.7419534155955045</v>
      </c>
      <c r="I23" s="798">
        <f t="shared" si="39"/>
        <v>2.0095802033081385</v>
      </c>
      <c r="J23" s="798">
        <f t="shared" si="40"/>
        <v>0.79114525890381593</v>
      </c>
      <c r="K23" s="798">
        <f t="shared" si="41"/>
        <v>0.99205541184260704</v>
      </c>
      <c r="L23" s="798">
        <f t="shared" si="42"/>
        <v>6.138221236545645</v>
      </c>
      <c r="M23" s="798">
        <f t="shared" si="43"/>
        <v>2.9572953573247336</v>
      </c>
      <c r="N23" s="798">
        <f t="shared" si="44"/>
        <v>2.2377455403208217</v>
      </c>
      <c r="O23" s="798">
        <f t="shared" si="45"/>
        <v>2.3176017343274786</v>
      </c>
      <c r="P23" s="798">
        <f t="shared" si="46"/>
        <v>2.4617424350644983</v>
      </c>
      <c r="Q23" s="798">
        <f t="shared" si="47"/>
        <v>2.4065180495003822</v>
      </c>
      <c r="R23" s="798">
        <f t="shared" si="48"/>
        <v>1.5183517191500759</v>
      </c>
    </row>
    <row r="24" spans="1:18" ht="18" customHeight="1">
      <c r="A24" s="3067" t="str">
        <f>'IEO_0 World'!A24</f>
        <v>  Coal</v>
      </c>
      <c r="B24" s="3067" t="str">
        <f>'IEO_0 World'!B24</f>
        <v>I-C</v>
      </c>
      <c r="C24" s="798">
        <f t="shared" si="33"/>
        <v>0.96390004699983678</v>
      </c>
      <c r="D24" s="798">
        <f t="shared" si="34"/>
        <v>1.6659726667469201</v>
      </c>
      <c r="E24" s="798">
        <f t="shared" si="35"/>
        <v>1.9323828740380076</v>
      </c>
      <c r="F24" s="798">
        <f t="shared" si="36"/>
        <v>1.0457002561527553</v>
      </c>
      <c r="G24" s="798">
        <f t="shared" si="37"/>
        <v>0.77216429866500536</v>
      </c>
      <c r="H24" s="798">
        <f t="shared" si="38"/>
        <v>1.7130727067008695</v>
      </c>
      <c r="I24" s="798">
        <f t="shared" si="39"/>
        <v>1.41597173846066</v>
      </c>
      <c r="J24" s="798">
        <f t="shared" si="40"/>
        <v>0.82592577775321829</v>
      </c>
      <c r="K24" s="798">
        <f t="shared" si="41"/>
        <v>0.82354767240730953</v>
      </c>
      <c r="L24" s="798">
        <f t="shared" si="42"/>
        <v>1.0856058701192357</v>
      </c>
      <c r="M24" s="798">
        <f t="shared" si="43"/>
        <v>2.7458353776899953</v>
      </c>
      <c r="N24" s="798">
        <f t="shared" si="44"/>
        <v>1.9578147243760682</v>
      </c>
      <c r="O24" s="798">
        <f t="shared" si="45"/>
        <v>2.1432952635461668</v>
      </c>
      <c r="P24" s="798">
        <f t="shared" si="46"/>
        <v>2.1122722788630703</v>
      </c>
      <c r="Q24" s="798">
        <f t="shared" si="47"/>
        <v>1.4205979358866401</v>
      </c>
      <c r="R24" s="798">
        <f t="shared" si="48"/>
        <v>1.7276512044835302</v>
      </c>
    </row>
    <row r="25" spans="1:18" ht="18" customHeight="1">
      <c r="A25" s="3067" t="str">
        <f>'IEO_0 World'!A25</f>
        <v>  Electricity</v>
      </c>
      <c r="B25" s="3067" t="str">
        <f>'IEO_0 World'!B25</f>
        <v>I-E</v>
      </c>
      <c r="C25" s="798">
        <f t="shared" si="33"/>
        <v>1.2565181017025597</v>
      </c>
      <c r="D25" s="798">
        <f t="shared" si="34"/>
        <v>1.4498518807468412</v>
      </c>
      <c r="E25" s="798">
        <f t="shared" si="35"/>
        <v>1.8996159987679886</v>
      </c>
      <c r="F25" s="798">
        <f t="shared" si="36"/>
        <v>1.1159528723066841</v>
      </c>
      <c r="G25" s="798">
        <f t="shared" si="37"/>
        <v>0.82102826615333235</v>
      </c>
      <c r="H25" s="798">
        <f t="shared" si="38"/>
        <v>1.58213866171405</v>
      </c>
      <c r="I25" s="798">
        <f t="shared" si="39"/>
        <v>1.9455587962338667</v>
      </c>
      <c r="J25" s="798">
        <f t="shared" si="40"/>
        <v>0.836172105591513</v>
      </c>
      <c r="K25" s="798">
        <f t="shared" si="41"/>
        <v>0.9516487809658255</v>
      </c>
      <c r="L25" s="798">
        <f t="shared" si="42"/>
        <v>1.7469962653268913</v>
      </c>
      <c r="M25" s="798">
        <f t="shared" si="43"/>
        <v>2.3711858644239965</v>
      </c>
      <c r="N25" s="798">
        <f t="shared" si="44"/>
        <v>2.0745244447408009</v>
      </c>
      <c r="O25" s="798">
        <f t="shared" si="45"/>
        <v>2.0947274939194656</v>
      </c>
      <c r="P25" s="798">
        <f t="shared" si="46"/>
        <v>2.18671187755288</v>
      </c>
      <c r="Q25" s="798">
        <f t="shared" si="47"/>
        <v>2.0552061948266944</v>
      </c>
      <c r="R25" s="798">
        <f t="shared" si="48"/>
        <v>1.2759702048163193</v>
      </c>
    </row>
    <row r="26" spans="1:18" ht="18" customHeight="1">
      <c r="A26" s="3067" t="str">
        <f>'IEO_0 World'!A26</f>
        <v>  Renewables</v>
      </c>
      <c r="B26" s="3067" t="str">
        <f>'IEO_0 World'!B26</f>
        <v>I-R</v>
      </c>
      <c r="C26" s="798">
        <f t="shared" si="33"/>
        <v>1.1632906981025704</v>
      </c>
      <c r="D26" s="798">
        <f t="shared" si="34"/>
        <v>0.9044469958747321</v>
      </c>
      <c r="E26" s="798">
        <f t="shared" si="35"/>
        <v>1.9103781820207151</v>
      </c>
      <c r="F26" s="798">
        <f t="shared" si="36"/>
        <v>0.94667404871566241</v>
      </c>
      <c r="G26" s="798">
        <f t="shared" si="37"/>
        <v>0.82721179534703326</v>
      </c>
      <c r="H26" s="798">
        <f t="shared" si="38"/>
        <v>1.5332901099905534</v>
      </c>
      <c r="I26" s="798">
        <f t="shared" si="39"/>
        <v>1.5480535913729951</v>
      </c>
      <c r="J26" s="798">
        <f t="shared" si="40"/>
        <v>0.6511558917804291</v>
      </c>
      <c r="K26" s="798">
        <f t="shared" si="41"/>
        <v>1.0701170915434626</v>
      </c>
      <c r="L26" s="798">
        <f t="shared" si="42"/>
        <v>1.6493717375745445</v>
      </c>
      <c r="M26" s="798">
        <f t="shared" si="43"/>
        <v>2.3920088582287322</v>
      </c>
      <c r="N26" s="798">
        <f t="shared" si="44"/>
        <v>1.9713992210340574</v>
      </c>
      <c r="O26" s="798">
        <f t="shared" si="45"/>
        <v>1.6909883149379481</v>
      </c>
      <c r="P26" s="798">
        <f t="shared" si="46"/>
        <v>2.4212543151070229</v>
      </c>
      <c r="Q26" s="798">
        <f t="shared" si="47"/>
        <v>1.3501147377131566</v>
      </c>
      <c r="R26" s="798">
        <f t="shared" si="48"/>
        <v>1.0890467535957071</v>
      </c>
    </row>
    <row r="27" spans="1:18" ht="18" customHeight="1">
      <c r="A27" s="3067" t="str">
        <f>'IEO_0 World'!A27</f>
        <v>    Total Delivered industrial Energy</v>
      </c>
      <c r="B27" s="3067" t="str">
        <f>'IEO_0 World'!B27</f>
        <v>I-T</v>
      </c>
      <c r="C27" s="798">
        <f t="shared" si="33"/>
        <v>1.2829256013380403</v>
      </c>
      <c r="D27" s="798">
        <f t="shared" si="34"/>
        <v>1.2940238543829297</v>
      </c>
      <c r="E27" s="798">
        <f t="shared" si="35"/>
        <v>1.6023307797615942</v>
      </c>
      <c r="F27" s="798">
        <f t="shared" si="36"/>
        <v>1.0612022520677298</v>
      </c>
      <c r="G27" s="798">
        <f t="shared" si="37"/>
        <v>0.76634550124529788</v>
      </c>
      <c r="H27" s="798">
        <f t="shared" si="38"/>
        <v>1.4499123904407398</v>
      </c>
      <c r="I27" s="798">
        <f t="shared" si="39"/>
        <v>1.6370212868980891</v>
      </c>
      <c r="J27" s="798">
        <f t="shared" si="40"/>
        <v>0.79121880835422109</v>
      </c>
      <c r="K27" s="798">
        <f t="shared" si="41"/>
        <v>0.94732812490163776</v>
      </c>
      <c r="L27" s="798">
        <f t="shared" si="42"/>
        <v>1.5467711041830727</v>
      </c>
      <c r="M27" s="798">
        <f t="shared" si="43"/>
        <v>2.5641328067214855</v>
      </c>
      <c r="N27" s="798">
        <f t="shared" si="44"/>
        <v>2.0232177375237512</v>
      </c>
      <c r="O27" s="798">
        <f t="shared" si="45"/>
        <v>2.0822578028112653</v>
      </c>
      <c r="P27" s="798">
        <f t="shared" si="46"/>
        <v>2.2944978242149006</v>
      </c>
      <c r="Q27" s="798">
        <f t="shared" si="47"/>
        <v>1.5556901316109477</v>
      </c>
      <c r="R27" s="798">
        <f t="shared" si="48"/>
        <v>1.3185111721288052</v>
      </c>
    </row>
    <row r="28" spans="1:18" ht="18" customHeight="1">
      <c r="A28" s="3067"/>
      <c r="B28" s="3067"/>
    </row>
    <row r="29" spans="1:18" ht="18" customHeight="1">
      <c r="A29" s="2919" t="str">
        <f>'IEO_0 World'!A29</f>
        <v>Transportation Sector</v>
      </c>
      <c r="B29" s="2919" t="str">
        <f>'IEO_0 World'!B29</f>
        <v>T</v>
      </c>
    </row>
    <row r="30" spans="1:18" ht="18" customHeight="1">
      <c r="A30" s="3067" t="str">
        <f>'IEO_0 World'!A30</f>
        <v>  Liquids</v>
      </c>
      <c r="B30" s="3067" t="str">
        <f>'IEO_0 World'!B30</f>
        <v>T-L</v>
      </c>
      <c r="C30" s="798">
        <f>IF(HLOOKUP(IEA_BY,IEO_1,MATCH($B30,IEO_sector_codes,0),FALSE)=0,1,HLOOKUP(Target_year,IEO_1,MATCH($B30,IEO_sector_codes,0),FALSE)/HLOOKUP(IEA_BY,IEO_1,MATCH($B30,IEO_sector_codes,0),FALSE))</f>
        <v>0.96987615034777364</v>
      </c>
      <c r="D30" s="798">
        <f>IF(HLOOKUP(IEA_BY,IEO_2,MATCH($B30,IEO_sector_codes,0),FALSE)=0,1,HLOOKUP(Target_year,IEO_2,MATCH($B30,IEO_sector_codes,0),FALSE)/HLOOKUP(IEA_BY,IEO_2,MATCH($B30,IEO_sector_codes,0),FALSE))</f>
        <v>1.0444672902231438</v>
      </c>
      <c r="E30" s="798">
        <f>IF(HLOOKUP(IEA_BY,IEO_3,MATCH($B30,IEO_sector_codes,0),FALSE)=0,1,HLOOKUP(Target_year,IEO_3,MATCH($B30,IEO_sector_codes,0),FALSE)/HLOOKUP(IEA_BY,IEO_3,MATCH($B30,IEO_sector_codes,0),FALSE))</f>
        <v>1.5593151988960934</v>
      </c>
      <c r="F30" s="798">
        <f>IF(HLOOKUP(IEA_BY,IEO_4,MATCH($B30,IEO_sector_codes,0),FALSE)=0,1,HLOOKUP(Target_year,IEO_4,MATCH($B30,IEO_sector_codes,0),FALSE)/HLOOKUP(IEA_BY,IEO_4,MATCH($B30,IEO_sector_codes,0),FALSE))</f>
        <v>1.0628891642329925</v>
      </c>
      <c r="G30" s="798">
        <f>IF(HLOOKUP(IEA_BY,IEO_5,MATCH($B30,IEO_sector_codes,0),FALSE)=0,1,HLOOKUP(Target_year,IEO_5,MATCH($B30,IEO_sector_codes,0),FALSE)/HLOOKUP(IEA_BY,IEO_5,MATCH($B30,IEO_sector_codes,0),FALSE))</f>
        <v>0.79107625124433645</v>
      </c>
      <c r="H30" s="798">
        <f>IF(HLOOKUP(IEA_BY,IEO_6,MATCH($B30,IEO_sector_codes,0),FALSE)=0,1,HLOOKUP(Target_year,IEO_6,MATCH($B30,IEO_sector_codes,0),FALSE)/HLOOKUP(IEA_BY,IEO_6,MATCH($B30,IEO_sector_codes,0),FALSE))</f>
        <v>1.3201527496164631</v>
      </c>
      <c r="I30" s="798">
        <f>IF(HLOOKUP(IEA_BY,IEO_7,MATCH($B30,IEO_sector_codes,0),FALSE)=0,1,HLOOKUP(Target_year,IEO_7,MATCH($B30,IEO_sector_codes,0),FALSE)/HLOOKUP(IEA_BY,IEO_7,MATCH($B30,IEO_sector_codes,0),FALSE))</f>
        <v>1.4055048839791326</v>
      </c>
      <c r="J30" s="798">
        <f>IF(HLOOKUP(IEA_BY,IEO_8,MATCH($B30,IEO_sector_codes,0),FALSE)=0,1,HLOOKUP(Target_year,IEO_8,MATCH($B30,IEO_sector_codes,0),FALSE)/HLOOKUP(IEA_BY,IEO_8,MATCH($B30,IEO_sector_codes,0),FALSE))</f>
        <v>1.0760640841255427</v>
      </c>
      <c r="K30" s="798">
        <f>IF(HLOOKUP(IEA_BY,IEO_9,MATCH($B30,IEO_sector_codes,0),FALSE)=0,1,HLOOKUP(Target_year,IEO_9,MATCH($B30,IEO_sector_codes,0),FALSE)/HLOOKUP(IEA_BY,IEO_9,MATCH($B30,IEO_sector_codes,0),FALSE))</f>
        <v>1.528038084343873</v>
      </c>
      <c r="L30" s="798">
        <f>IF(HLOOKUP(IEA_BY,IEO_10,MATCH($B30,IEO_sector_codes,0),FALSE)=0,1,HLOOKUP(Target_year,IEO_10,MATCH($B30,IEO_sector_codes,0),FALSE)/HLOOKUP(IEA_BY,IEO_10,MATCH($B30,IEO_sector_codes,0),FALSE))</f>
        <v>1.9913774165200742</v>
      </c>
      <c r="M30" s="798">
        <f>IF(HLOOKUP(IEA_BY,IEO_11,MATCH($B30,IEO_sector_codes,0),FALSE)=0,1,HLOOKUP(Target_year,IEO_11,MATCH($B30,IEO_sector_codes,0),FALSE)/HLOOKUP(IEA_BY,IEO_11,MATCH($B30,IEO_sector_codes,0),FALSE))</f>
        <v>4.0380586530949776</v>
      </c>
      <c r="N30" s="798">
        <f>IF(HLOOKUP(IEA_BY,IEO_12,MATCH($B30,IEO_sector_codes,0),FALSE)=0,1,HLOOKUP(Target_year,IEO_12,MATCH($B30,IEO_sector_codes,0),FALSE)/HLOOKUP(IEA_BY,IEO_12,MATCH($B30,IEO_sector_codes,0),FALSE))</f>
        <v>2.5358813705131773</v>
      </c>
      <c r="O30" s="798">
        <f>IF(HLOOKUP(IEA_BY,IEO_13,MATCH($B30,IEO_sector_codes,0),FALSE)=0,1,HLOOKUP(Target_year,IEO_13,MATCH($B30,IEO_sector_codes,0),FALSE)/HLOOKUP(IEA_BY,IEO_13,MATCH($B30,IEO_sector_codes,0),FALSE))</f>
        <v>1.8169511740602964</v>
      </c>
      <c r="P30" s="798">
        <f>IF(HLOOKUP(IEA_BY,IEO_14,MATCH($B30,IEO_sector_codes,0),FALSE)=0,1,HLOOKUP(Target_year,IEO_14,MATCH($B30,IEO_sector_codes,0),FALSE)/HLOOKUP(IEA_BY,IEO_14,MATCH($B30,IEO_sector_codes,0),FALSE))</f>
        <v>2.6033037049589929</v>
      </c>
      <c r="Q30" s="798">
        <f>IF(HLOOKUP(IEA_BY,IEO_15,MATCH($B30,IEO_sector_codes,0),FALSE)=0,1,HLOOKUP(Target_year,IEO_15,MATCH($B30,IEO_sector_codes,0),FALSE)/HLOOKUP(IEA_BY,IEO_15,MATCH($B30,IEO_sector_codes,0),FALSE))</f>
        <v>1.8302579976609763</v>
      </c>
      <c r="R30" s="798">
        <f>IF(HLOOKUP(IEA_BY,IEO_16,MATCH($B30,IEO_sector_codes,0),FALSE)=0,1,HLOOKUP(Target_year,IEO_16,MATCH($B30,IEO_sector_codes,0),FALSE)/HLOOKUP(IEA_BY,IEO_16,MATCH($B30,IEO_sector_codes,0),FALSE))</f>
        <v>1.7536763109161715</v>
      </c>
    </row>
    <row r="31" spans="1:18" ht="18" customHeight="1">
      <c r="A31" s="3067" t="str">
        <f>'IEO_0 World'!A31</f>
        <v>  Natural Gas</v>
      </c>
      <c r="B31" s="3067" t="str">
        <f>'IEO_0 World'!B31</f>
        <v>T-NG</v>
      </c>
      <c r="C31" s="798">
        <f>IF(HLOOKUP(IEA_BY,IEO_1,MATCH($B31,IEO_sector_codes,0),FALSE)=0,1,HLOOKUP(Target_year,IEO_1,MATCH($B31,IEO_sector_codes,0),FALSE)/HLOOKUP(IEA_BY,IEO_1,MATCH($B31,IEO_sector_codes,0),FALSE))</f>
        <v>2.9417447086239261</v>
      </c>
      <c r="D31" s="798">
        <f>IF(HLOOKUP(IEA_BY,IEO_2,MATCH($B31,IEO_sector_codes,0),FALSE)=0,1,HLOOKUP(Target_year,IEO_2,MATCH($B31,IEO_sector_codes,0),FALSE)/HLOOKUP(IEA_BY,IEO_2,MATCH($B31,IEO_sector_codes,0),FALSE))</f>
        <v>2.480527989613635</v>
      </c>
      <c r="E31" s="798">
        <f>IF(HLOOKUP(IEA_BY,IEO_3,MATCH($B31,IEO_sector_codes,0),FALSE)=0,1,HLOOKUP(Target_year,IEO_3,MATCH($B31,IEO_sector_codes,0),FALSE)/HLOOKUP(IEA_BY,IEO_3,MATCH($B31,IEO_sector_codes,0),FALSE))</f>
        <v>424.20207867570167</v>
      </c>
      <c r="F31" s="798">
        <f>IF(HLOOKUP(IEA_BY,IEO_4,MATCH($B31,IEO_sector_codes,0),FALSE)=0,1,HLOOKUP(Target_year,IEO_4,MATCH($B31,IEO_sector_codes,0),FALSE)/HLOOKUP(IEA_BY,IEO_4,MATCH($B31,IEO_sector_codes,0),FALSE))</f>
        <v>15.079794861723876</v>
      </c>
      <c r="G31" s="798">
        <f>IF(HLOOKUP(IEA_BY,IEO_5,MATCH($B31,IEO_sector_codes,0),FALSE)=0,1,HLOOKUP(Target_year,IEO_5,MATCH($B31,IEO_sector_codes,0),FALSE)/HLOOKUP(IEA_BY,IEO_5,MATCH($B31,IEO_sector_codes,0),FALSE))</f>
        <v>46.193939889921218</v>
      </c>
      <c r="H31" s="798">
        <f>IF(HLOOKUP(IEA_BY,IEO_6,MATCH($B31,IEO_sector_codes,0),FALSE)=0,1,HLOOKUP(Target_year,IEO_6,MATCH($B31,IEO_sector_codes,0),FALSE)/HLOOKUP(IEA_BY,IEO_6,MATCH($B31,IEO_sector_codes,0),FALSE))</f>
        <v>10.857664988455742</v>
      </c>
      <c r="I31" s="798">
        <f>IF(HLOOKUP(IEA_BY,IEO_7,MATCH($B31,IEO_sector_codes,0),FALSE)=0,1,HLOOKUP(Target_year,IEO_7,MATCH($B31,IEO_sector_codes,0),FALSE)/HLOOKUP(IEA_BY,IEO_7,MATCH($B31,IEO_sector_codes,0),FALSE))</f>
        <v>9.0122579447805027</v>
      </c>
      <c r="J31" s="798">
        <f>IF(HLOOKUP(IEA_BY,IEO_8,MATCH($B31,IEO_sector_codes,0),FALSE)=0,1,HLOOKUP(Target_year,IEO_8,MATCH($B31,IEO_sector_codes,0),FALSE)/HLOOKUP(IEA_BY,IEO_8,MATCH($B31,IEO_sector_codes,0),FALSE))</f>
        <v>2.2178285613957227</v>
      </c>
      <c r="K31" s="798">
        <f>IF(HLOOKUP(IEA_BY,IEO_9,MATCH($B31,IEO_sector_codes,0),FALSE)=0,1,HLOOKUP(Target_year,IEO_9,MATCH($B31,IEO_sector_codes,0),FALSE)/HLOOKUP(IEA_BY,IEO_9,MATCH($B31,IEO_sector_codes,0),FALSE))</f>
        <v>2.4227446468561689</v>
      </c>
      <c r="L31" s="798">
        <f>IF(HLOOKUP(IEA_BY,IEO_10,MATCH($B31,IEO_sector_codes,0),FALSE)=0,1,HLOOKUP(Target_year,IEO_10,MATCH($B31,IEO_sector_codes,0),FALSE)/HLOOKUP(IEA_BY,IEO_10,MATCH($B31,IEO_sector_codes,0),FALSE))</f>
        <v>53.075210263618871</v>
      </c>
      <c r="M31" s="798">
        <f>IF(HLOOKUP(IEA_BY,IEO_11,MATCH($B31,IEO_sector_codes,0),FALSE)=0,1,HLOOKUP(Target_year,IEO_11,MATCH($B31,IEO_sector_codes,0),FALSE)/HLOOKUP(IEA_BY,IEO_11,MATCH($B31,IEO_sector_codes,0),FALSE))</f>
        <v>28.738771923417517</v>
      </c>
      <c r="N31" s="798">
        <f>IF(HLOOKUP(IEA_BY,IEO_12,MATCH($B31,IEO_sector_codes,0),FALSE)=0,1,HLOOKUP(Target_year,IEO_12,MATCH($B31,IEO_sector_codes,0),FALSE)/HLOOKUP(IEA_BY,IEO_12,MATCH($B31,IEO_sector_codes,0),FALSE))</f>
        <v>11.511515087227492</v>
      </c>
      <c r="O31" s="798">
        <f>IF(HLOOKUP(IEA_BY,IEO_13,MATCH($B31,IEO_sector_codes,0),FALSE)=0,1,HLOOKUP(Target_year,IEO_13,MATCH($B31,IEO_sector_codes,0),FALSE)/HLOOKUP(IEA_BY,IEO_13,MATCH($B31,IEO_sector_codes,0),FALSE))</f>
        <v>5.3813831295194507</v>
      </c>
      <c r="P31" s="798">
        <f>IF(HLOOKUP(IEA_BY,IEO_14,MATCH($B31,IEO_sector_codes,0),FALSE)=0,1,HLOOKUP(Target_year,IEO_14,MATCH($B31,IEO_sector_codes,0),FALSE)/HLOOKUP(IEA_BY,IEO_14,MATCH($B31,IEO_sector_codes,0),FALSE))</f>
        <v>53.497695786476882</v>
      </c>
      <c r="Q31" s="798">
        <f>IF(HLOOKUP(IEA_BY,IEO_15,MATCH($B31,IEO_sector_codes,0),FALSE)=0,1,HLOOKUP(Target_year,IEO_15,MATCH($B31,IEO_sector_codes,0),FALSE)/HLOOKUP(IEA_BY,IEO_15,MATCH($B31,IEO_sector_codes,0),FALSE))</f>
        <v>4.4616220626490115</v>
      </c>
      <c r="R31" s="798">
        <f>IF(HLOOKUP(IEA_BY,IEO_16,MATCH($B31,IEO_sector_codes,0),FALSE)=0,1,HLOOKUP(Target_year,IEO_16,MATCH($B31,IEO_sector_codes,0),FALSE)/HLOOKUP(IEA_BY,IEO_16,MATCH($B31,IEO_sector_codes,0),FALSE))</f>
        <v>6.5271999569660037</v>
      </c>
    </row>
    <row r="32" spans="1:18" ht="18" customHeight="1">
      <c r="A32" s="3067" t="str">
        <f>'IEO_0 World'!A32</f>
        <v>  Coal</v>
      </c>
      <c r="B32" s="3067" t="str">
        <f>'IEO_0 World'!B32</f>
        <v>T-C</v>
      </c>
      <c r="C32" s="798">
        <f>IF(HLOOKUP(IEA_BY,IEO_1,MATCH($B32,IEO_sector_codes,0),FALSE)=0,1,HLOOKUP(Target_year,IEO_1,MATCH($B32,IEO_sector_codes,0),FALSE)/HLOOKUP(IEA_BY,IEO_1,MATCH($B32,IEO_sector_codes,0),FALSE))</f>
        <v>1</v>
      </c>
      <c r="D32" s="798">
        <f>IF(HLOOKUP(IEA_BY,IEO_2,MATCH($B32,IEO_sector_codes,0),FALSE)=0,1,HLOOKUP(Target_year,IEO_2,MATCH($B32,IEO_sector_codes,0),FALSE)/HLOOKUP(IEA_BY,IEO_2,MATCH($B32,IEO_sector_codes,0),FALSE))</f>
        <v>1</v>
      </c>
      <c r="E32" s="798">
        <f>IF(HLOOKUP(IEA_BY,IEO_3,MATCH($B32,IEO_sector_codes,0),FALSE)=0,1,HLOOKUP(Target_year,IEO_3,MATCH($B32,IEO_sector_codes,0),FALSE)/HLOOKUP(IEA_BY,IEO_3,MATCH($B32,IEO_sector_codes,0),FALSE))</f>
        <v>1</v>
      </c>
      <c r="F32" s="798">
        <f>IF(HLOOKUP(IEA_BY,IEO_4,MATCH($B32,IEO_sector_codes,0),FALSE)=0,1,HLOOKUP(Target_year,IEO_4,MATCH($B32,IEO_sector_codes,0),FALSE)/HLOOKUP(IEA_BY,IEO_4,MATCH($B32,IEO_sector_codes,0),FALSE))</f>
        <v>1</v>
      </c>
      <c r="G32" s="798">
        <f>IF(HLOOKUP(IEA_BY,IEO_5,MATCH($B32,IEO_sector_codes,0),FALSE)=0,1,HLOOKUP(Target_year,IEO_5,MATCH($B32,IEO_sector_codes,0),FALSE)/HLOOKUP(IEA_BY,IEO_5,MATCH($B32,IEO_sector_codes,0),FALSE))</f>
        <v>1</v>
      </c>
      <c r="H32" s="798">
        <f>IF(HLOOKUP(IEA_BY,IEO_6,MATCH($B32,IEO_sector_codes,0),FALSE)=0,1,HLOOKUP(Target_year,IEO_6,MATCH($B32,IEO_sector_codes,0),FALSE)/HLOOKUP(IEA_BY,IEO_6,MATCH($B32,IEO_sector_codes,0),FALSE))</f>
        <v>1</v>
      </c>
      <c r="I32" s="798">
        <f>IF(HLOOKUP(IEA_BY,IEO_7,MATCH($B32,IEO_sector_codes,0),FALSE)=0,1,HLOOKUP(Target_year,IEO_7,MATCH($B32,IEO_sector_codes,0),FALSE)/HLOOKUP(IEA_BY,IEO_7,MATCH($B32,IEO_sector_codes,0),FALSE))</f>
        <v>1</v>
      </c>
      <c r="J32" s="798">
        <f>IF(HLOOKUP(IEA_BY,IEO_8,MATCH($B32,IEO_sector_codes,0),FALSE)=0,1,HLOOKUP(Target_year,IEO_8,MATCH($B32,IEO_sector_codes,0),FALSE)/HLOOKUP(IEA_BY,IEO_8,MATCH($B32,IEO_sector_codes,0),FALSE))</f>
        <v>1</v>
      </c>
      <c r="K32" s="798">
        <f>IF(HLOOKUP(IEA_BY,IEO_9,MATCH($B32,IEO_sector_codes,0),FALSE)=0,1,HLOOKUP(Target_year,IEO_9,MATCH($B32,IEO_sector_codes,0),FALSE)/HLOOKUP(IEA_BY,IEO_9,MATCH($B32,IEO_sector_codes,0),FALSE))</f>
        <v>1</v>
      </c>
      <c r="L32" s="798">
        <f>IF(HLOOKUP(IEA_BY,IEO_10,MATCH($B32,IEO_sector_codes,0),FALSE)=0,1,HLOOKUP(Target_year,IEO_10,MATCH($B32,IEO_sector_codes,0),FALSE)/HLOOKUP(IEA_BY,IEO_10,MATCH($B32,IEO_sector_codes,0),FALSE))</f>
        <v>1</v>
      </c>
      <c r="M32" s="798">
        <f>IF(HLOOKUP(IEA_BY,IEO_11,MATCH($B32,IEO_sector_codes,0),FALSE)=0,1,HLOOKUP(Target_year,IEO_11,MATCH($B32,IEO_sector_codes,0),FALSE)/HLOOKUP(IEA_BY,IEO_11,MATCH($B32,IEO_sector_codes,0),FALSE))</f>
        <v>1</v>
      </c>
      <c r="N32" s="798">
        <f>IF(HLOOKUP(IEA_BY,IEO_12,MATCH($B32,IEO_sector_codes,0),FALSE)=0,1,HLOOKUP(Target_year,IEO_12,MATCH($B32,IEO_sector_codes,0),FALSE)/HLOOKUP(IEA_BY,IEO_12,MATCH($B32,IEO_sector_codes,0),FALSE))</f>
        <v>1</v>
      </c>
      <c r="O32" s="798">
        <f>IF(HLOOKUP(IEA_BY,IEO_13,MATCH($B32,IEO_sector_codes,0),FALSE)=0,1,HLOOKUP(Target_year,IEO_13,MATCH($B32,IEO_sector_codes,0),FALSE)/HLOOKUP(IEA_BY,IEO_13,MATCH($B32,IEO_sector_codes,0),FALSE))</f>
        <v>1</v>
      </c>
      <c r="P32" s="798">
        <f>IF(HLOOKUP(IEA_BY,IEO_14,MATCH($B32,IEO_sector_codes,0),FALSE)=0,1,HLOOKUP(Target_year,IEO_14,MATCH($B32,IEO_sector_codes,0),FALSE)/HLOOKUP(IEA_BY,IEO_14,MATCH($B32,IEO_sector_codes,0),FALSE))</f>
        <v>1</v>
      </c>
      <c r="Q32" s="798">
        <f>IF(HLOOKUP(IEA_BY,IEO_15,MATCH($B32,IEO_sector_codes,0),FALSE)=0,1,HLOOKUP(Target_year,IEO_15,MATCH($B32,IEO_sector_codes,0),FALSE)/HLOOKUP(IEA_BY,IEO_15,MATCH($B32,IEO_sector_codes,0),FALSE))</f>
        <v>1</v>
      </c>
      <c r="R32" s="798">
        <f>IF(HLOOKUP(IEA_BY,IEO_16,MATCH($B32,IEO_sector_codes,0),FALSE)=0,1,HLOOKUP(Target_year,IEO_16,MATCH($B32,IEO_sector_codes,0),FALSE)/HLOOKUP(IEA_BY,IEO_16,MATCH($B32,IEO_sector_codes,0),FALSE))</f>
        <v>1</v>
      </c>
    </row>
    <row r="33" spans="1:18" ht="18" customHeight="1">
      <c r="A33" s="3067" t="str">
        <f>'IEO_0 World'!A33</f>
        <v>  Electricity</v>
      </c>
      <c r="B33" s="3067" t="str">
        <f>'IEO_0 World'!B33</f>
        <v>T-E</v>
      </c>
      <c r="C33" s="798">
        <f>IF(HLOOKUP(IEA_BY,IEO_1,MATCH($B33,IEO_sector_codes,0),FALSE)=0,1,HLOOKUP(Target_year,IEO_1,MATCH($B33,IEO_sector_codes,0),FALSE)/HLOOKUP(IEA_BY,IEO_1,MATCH($B33,IEO_sector_codes,0),FALSE))</f>
        <v>3.3387228241317728</v>
      </c>
      <c r="D33" s="798">
        <f>IF(HLOOKUP(IEA_BY,IEO_2,MATCH($B33,IEO_sector_codes,0),FALSE)=0,1,HLOOKUP(Target_year,IEO_2,MATCH($B33,IEO_sector_codes,0),FALSE)/HLOOKUP(IEA_BY,IEO_2,MATCH($B33,IEO_sector_codes,0),FALSE))</f>
        <v>8.1297501716650622</v>
      </c>
      <c r="E33" s="798">
        <f>IF(HLOOKUP(IEA_BY,IEO_3,MATCH($B33,IEO_sector_codes,0),FALSE)=0,1,HLOOKUP(Target_year,IEO_3,MATCH($B33,IEO_sector_codes,0),FALSE)/HLOOKUP(IEA_BY,IEO_3,MATCH($B33,IEO_sector_codes,0),FALSE))</f>
        <v>4.8333618735310866</v>
      </c>
      <c r="F33" s="798">
        <f>IF(HLOOKUP(IEA_BY,IEO_4,MATCH($B33,IEO_sector_codes,0),FALSE)=0,1,HLOOKUP(Target_year,IEO_4,MATCH($B33,IEO_sector_codes,0),FALSE)/HLOOKUP(IEA_BY,IEO_4,MATCH($B33,IEO_sector_codes,0),FALSE))</f>
        <v>4.724552765041893</v>
      </c>
      <c r="G33" s="798">
        <f>IF(HLOOKUP(IEA_BY,IEO_5,MATCH($B33,IEO_sector_codes,0),FALSE)=0,1,HLOOKUP(Target_year,IEO_5,MATCH($B33,IEO_sector_codes,0),FALSE)/HLOOKUP(IEA_BY,IEO_5,MATCH($B33,IEO_sector_codes,0),FALSE))</f>
        <v>3.3491792406799439</v>
      </c>
      <c r="H33" s="798">
        <f>IF(HLOOKUP(IEA_BY,IEO_6,MATCH($B33,IEO_sector_codes,0),FALSE)=0,1,HLOOKUP(Target_year,IEO_6,MATCH($B33,IEO_sector_codes,0),FALSE)/HLOOKUP(IEA_BY,IEO_6,MATCH($B33,IEO_sector_codes,0),FALSE))</f>
        <v>1.7494902864793553</v>
      </c>
      <c r="I33" s="798">
        <f>IF(HLOOKUP(IEA_BY,IEO_7,MATCH($B33,IEO_sector_codes,0),FALSE)=0,1,HLOOKUP(Target_year,IEO_7,MATCH($B33,IEO_sector_codes,0),FALSE)/HLOOKUP(IEA_BY,IEO_7,MATCH($B33,IEO_sector_codes,0),FALSE))</f>
        <v>2.0067587972131702</v>
      </c>
      <c r="J33" s="798">
        <f>IF(HLOOKUP(IEA_BY,IEO_8,MATCH($B33,IEO_sector_codes,0),FALSE)=0,1,HLOOKUP(Target_year,IEO_8,MATCH($B33,IEO_sector_codes,0),FALSE)/HLOOKUP(IEA_BY,IEO_8,MATCH($B33,IEO_sector_codes,0),FALSE))</f>
        <v>0.85538877136550295</v>
      </c>
      <c r="K33" s="798">
        <f>IF(HLOOKUP(IEA_BY,IEO_9,MATCH($B33,IEO_sector_codes,0),FALSE)=0,1,HLOOKUP(Target_year,IEO_9,MATCH($B33,IEO_sector_codes,0),FALSE)/HLOOKUP(IEA_BY,IEO_9,MATCH($B33,IEO_sector_codes,0),FALSE))</f>
        <v>1.4205812407721137</v>
      </c>
      <c r="L33" s="798">
        <f>IF(HLOOKUP(IEA_BY,IEO_10,MATCH($B33,IEO_sector_codes,0),FALSE)=0,1,HLOOKUP(Target_year,IEO_10,MATCH($B33,IEO_sector_codes,0),FALSE)/HLOOKUP(IEA_BY,IEO_10,MATCH($B33,IEO_sector_codes,0),FALSE))</f>
        <v>7.532213028229684</v>
      </c>
      <c r="M33" s="798">
        <f>IF(HLOOKUP(IEA_BY,IEO_11,MATCH($B33,IEO_sector_codes,0),FALSE)=0,1,HLOOKUP(Target_year,IEO_11,MATCH($B33,IEO_sector_codes,0),FALSE)/HLOOKUP(IEA_BY,IEO_11,MATCH($B33,IEO_sector_codes,0),FALSE))</f>
        <v>5.3179092638301482</v>
      </c>
      <c r="N33" s="798">
        <f>IF(HLOOKUP(IEA_BY,IEO_12,MATCH($B33,IEO_sector_codes,0),FALSE)=0,1,HLOOKUP(Target_year,IEO_12,MATCH($B33,IEO_sector_codes,0),FALSE)/HLOOKUP(IEA_BY,IEO_12,MATCH($B33,IEO_sector_codes,0),FALSE))</f>
        <v>7.0531848915121778</v>
      </c>
      <c r="O33" s="798">
        <f>IF(HLOOKUP(IEA_BY,IEO_13,MATCH($B33,IEO_sector_codes,0),FALSE)=0,1,HLOOKUP(Target_year,IEO_13,MATCH($B33,IEO_sector_codes,0),FALSE)/HLOOKUP(IEA_BY,IEO_13,MATCH($B33,IEO_sector_codes,0),FALSE))</f>
        <v>5.9676951077691776</v>
      </c>
      <c r="P33" s="798">
        <f>IF(HLOOKUP(IEA_BY,IEO_14,MATCH($B33,IEO_sector_codes,0),FALSE)=0,1,HLOOKUP(Target_year,IEO_14,MATCH($B33,IEO_sector_codes,0),FALSE)/HLOOKUP(IEA_BY,IEO_14,MATCH($B33,IEO_sector_codes,0),FALSE))</f>
        <v>3.3602401020011876</v>
      </c>
      <c r="Q33" s="798">
        <f>IF(HLOOKUP(IEA_BY,IEO_15,MATCH($B33,IEO_sector_codes,0),FALSE)=0,1,HLOOKUP(Target_year,IEO_15,MATCH($B33,IEO_sector_codes,0),FALSE)/HLOOKUP(IEA_BY,IEO_15,MATCH($B33,IEO_sector_codes,0),FALSE))</f>
        <v>5.1566203535829089</v>
      </c>
      <c r="R33" s="798">
        <f>IF(HLOOKUP(IEA_BY,IEO_16,MATCH($B33,IEO_sector_codes,0),FALSE)=0,1,HLOOKUP(Target_year,IEO_16,MATCH($B33,IEO_sector_codes,0),FALSE)/HLOOKUP(IEA_BY,IEO_16,MATCH($B33,IEO_sector_codes,0),FALSE))</f>
        <v>3.9762958036806655</v>
      </c>
    </row>
    <row r="34" spans="1:18" ht="18" customHeight="1">
      <c r="A34" s="3067" t="str">
        <f>'IEO_0 World'!A34</f>
        <v>    Total Delivered Transportation Energy</v>
      </c>
      <c r="B34" s="3067" t="str">
        <f>'IEO_0 World'!B34</f>
        <v>T-T</v>
      </c>
      <c r="C34" s="798">
        <f>IF(HLOOKUP(IEA_BY,IEO_1,MATCH($B34,IEO_sector_codes,0),FALSE)=0,1,HLOOKUP(Target_year,IEO_1,MATCH($B34,IEO_sector_codes,0),FALSE)/HLOOKUP(IEA_BY,IEO_1,MATCH($B34,IEO_sector_codes,0),FALSE))</f>
        <v>1.0312151982959594</v>
      </c>
      <c r="D34" s="798">
        <f>IF(HLOOKUP(IEA_BY,IEO_2,MATCH($B34,IEO_sector_codes,0),FALSE)=0,1,HLOOKUP(Target_year,IEO_2,MATCH($B34,IEO_sector_codes,0),FALSE)/HLOOKUP(IEA_BY,IEO_2,MATCH($B34,IEO_sector_codes,0),FALSE))</f>
        <v>1.1004708084877484</v>
      </c>
      <c r="E34" s="798">
        <f>IF(HLOOKUP(IEA_BY,IEO_3,MATCH($B34,IEO_sector_codes,0),FALSE)=0,1,HLOOKUP(Target_year,IEO_3,MATCH($B34,IEO_sector_codes,0),FALSE)/HLOOKUP(IEA_BY,IEO_3,MATCH($B34,IEO_sector_codes,0),FALSE))</f>
        <v>1.6830918622136137</v>
      </c>
      <c r="F34" s="798">
        <f>IF(HLOOKUP(IEA_BY,IEO_4,MATCH($B34,IEO_sector_codes,0),FALSE)=0,1,HLOOKUP(Target_year,IEO_4,MATCH($B34,IEO_sector_codes,0),FALSE)/HLOOKUP(IEA_BY,IEO_4,MATCH($B34,IEO_sector_codes,0),FALSE))</f>
        <v>1.1308017854971746</v>
      </c>
      <c r="G34" s="798">
        <f>IF(HLOOKUP(IEA_BY,IEO_5,MATCH($B34,IEO_sector_codes,0),FALSE)=0,1,HLOOKUP(Target_year,IEO_5,MATCH($B34,IEO_sector_codes,0),FALSE)/HLOOKUP(IEA_BY,IEO_5,MATCH($B34,IEO_sector_codes,0),FALSE))</f>
        <v>0.84794740647964673</v>
      </c>
      <c r="H34" s="798">
        <f>IF(HLOOKUP(IEA_BY,IEO_6,MATCH($B34,IEO_sector_codes,0),FALSE)=0,1,HLOOKUP(Target_year,IEO_6,MATCH($B34,IEO_sector_codes,0),FALSE)/HLOOKUP(IEA_BY,IEO_6,MATCH($B34,IEO_sector_codes,0),FALSE))</f>
        <v>1.4055184871571578</v>
      </c>
      <c r="I34" s="798">
        <f>IF(HLOOKUP(IEA_BY,IEO_7,MATCH($B34,IEO_sector_codes,0),FALSE)=0,1,HLOOKUP(Target_year,IEO_7,MATCH($B34,IEO_sector_codes,0),FALSE)/HLOOKUP(IEA_BY,IEO_7,MATCH($B34,IEO_sector_codes,0),FALSE))</f>
        <v>1.4715219549084164</v>
      </c>
      <c r="J34" s="798">
        <f>IF(HLOOKUP(IEA_BY,IEO_8,MATCH($B34,IEO_sector_codes,0),FALSE)=0,1,HLOOKUP(Target_year,IEO_8,MATCH($B34,IEO_sector_codes,0),FALSE)/HLOOKUP(IEA_BY,IEO_8,MATCH($B34,IEO_sector_codes,0),FALSE))</f>
        <v>1.3295734449403289</v>
      </c>
      <c r="K34" s="798">
        <f>IF(HLOOKUP(IEA_BY,IEO_9,MATCH($B34,IEO_sector_codes,0),FALSE)=0,1,HLOOKUP(Target_year,IEO_9,MATCH($B34,IEO_sector_codes,0),FALSE)/HLOOKUP(IEA_BY,IEO_9,MATCH($B34,IEO_sector_codes,0),FALSE))</f>
        <v>1.612530643112599</v>
      </c>
      <c r="L34" s="798">
        <f>IF(HLOOKUP(IEA_BY,IEO_10,MATCH($B34,IEO_sector_codes,0),FALSE)=0,1,HLOOKUP(Target_year,IEO_10,MATCH($B34,IEO_sector_codes,0),FALSE)/HLOOKUP(IEA_BY,IEO_10,MATCH($B34,IEO_sector_codes,0),FALSE))</f>
        <v>2.4358123317694775</v>
      </c>
      <c r="M34" s="798">
        <f>IF(HLOOKUP(IEA_BY,IEO_11,MATCH($B34,IEO_sector_codes,0),FALSE)=0,1,HLOOKUP(Target_year,IEO_11,MATCH($B34,IEO_sector_codes,0),FALSE)/HLOOKUP(IEA_BY,IEO_11,MATCH($B34,IEO_sector_codes,0),FALSE))</f>
        <v>4.644407002665643</v>
      </c>
      <c r="N34" s="798">
        <f>IF(HLOOKUP(IEA_BY,IEO_12,MATCH($B34,IEO_sector_codes,0),FALSE)=0,1,HLOOKUP(Target_year,IEO_12,MATCH($B34,IEO_sector_codes,0),FALSE)/HLOOKUP(IEA_BY,IEO_12,MATCH($B34,IEO_sector_codes,0),FALSE))</f>
        <v>2.9065566848883515</v>
      </c>
      <c r="O34" s="798">
        <f>IF(HLOOKUP(IEA_BY,IEO_13,MATCH($B34,IEO_sector_codes,0),FALSE)=0,1,HLOOKUP(Target_year,IEO_13,MATCH($B34,IEO_sector_codes,0),FALSE)/HLOOKUP(IEA_BY,IEO_13,MATCH($B34,IEO_sector_codes,0),FALSE))</f>
        <v>1.9837393182222052</v>
      </c>
      <c r="P34" s="798">
        <f>IF(HLOOKUP(IEA_BY,IEO_14,MATCH($B34,IEO_sector_codes,0),FALSE)=0,1,HLOOKUP(Target_year,IEO_14,MATCH($B34,IEO_sector_codes,0),FALSE)/HLOOKUP(IEA_BY,IEO_14,MATCH($B34,IEO_sector_codes,0),FALSE))</f>
        <v>3.0530822660005832</v>
      </c>
      <c r="Q34" s="798">
        <f>IF(HLOOKUP(IEA_BY,IEO_15,MATCH($B34,IEO_sector_codes,0),FALSE)=0,1,HLOOKUP(Target_year,IEO_15,MATCH($B34,IEO_sector_codes,0),FALSE)/HLOOKUP(IEA_BY,IEO_15,MATCH($B34,IEO_sector_codes,0),FALSE))</f>
        <v>1.9254901432354607</v>
      </c>
      <c r="R34" s="798">
        <f>IF(HLOOKUP(IEA_BY,IEO_16,MATCH($B34,IEO_sector_codes,0),FALSE)=0,1,HLOOKUP(Target_year,IEO_16,MATCH($B34,IEO_sector_codes,0),FALSE)/HLOOKUP(IEA_BY,IEO_16,MATCH($B34,IEO_sector_codes,0),FALSE))</f>
        <v>2.080497463440774</v>
      </c>
    </row>
    <row r="35" spans="1:18" ht="18" customHeight="1">
      <c r="A35" s="3067"/>
      <c r="B35" s="3067"/>
    </row>
    <row r="36" spans="1:18" ht="18" customHeight="1">
      <c r="A36" s="2919" t="str">
        <f>'IEO_0 World'!A36</f>
        <v>Delivered Energy Consumption, All Sectors</v>
      </c>
      <c r="B36" s="3067"/>
    </row>
    <row r="37" spans="1:18" ht="18" customHeight="1">
      <c r="A37" s="3067" t="str">
        <f>'IEO_0 World'!A37</f>
        <v>  Liquids</v>
      </c>
      <c r="B37" s="3067" t="str">
        <f>'IEO_0 World'!B37</f>
        <v>D-L</v>
      </c>
      <c r="C37" s="798">
        <f t="shared" ref="C37:C42" si="49">IF(HLOOKUP(IEA_BY,IEO_1,MATCH($B37,IEO_sector_codes,0),FALSE)=0,1,HLOOKUP(Target_year,IEO_1,MATCH($B37,IEO_sector_codes,0),FALSE)/HLOOKUP(IEA_BY,IEO_1,MATCH($B37,IEO_sector_codes,0),FALSE))</f>
        <v>1.0298122533823471</v>
      </c>
      <c r="D37" s="798">
        <f t="shared" ref="D37:D42" si="50">IF(HLOOKUP(IEA_BY,IEO_2,MATCH($B37,IEO_sector_codes,0),FALSE)=0,1,HLOOKUP(Target_year,IEO_2,MATCH($B37,IEO_sector_codes,0),FALSE)/HLOOKUP(IEA_BY,IEO_2,MATCH($B37,IEO_sector_codes,0),FALSE))</f>
        <v>1.0729567368392434</v>
      </c>
      <c r="E37" s="798">
        <f t="shared" ref="E37:E42" si="51">IF(HLOOKUP(IEA_BY,IEO_3,MATCH($B37,IEO_sector_codes,0),FALSE)=0,1,HLOOKUP(Target_year,IEO_3,MATCH($B37,IEO_sector_codes,0),FALSE)/HLOOKUP(IEA_BY,IEO_3,MATCH($B37,IEO_sector_codes,0),FALSE))</f>
        <v>1.5340369149660213</v>
      </c>
      <c r="F37" s="798">
        <f t="shared" ref="F37:F42" si="52">IF(HLOOKUP(IEA_BY,IEO_4,MATCH($B37,IEO_sector_codes,0),FALSE)=0,1,HLOOKUP(Target_year,IEO_4,MATCH($B37,IEO_sector_codes,0),FALSE)/HLOOKUP(IEA_BY,IEO_4,MATCH($B37,IEO_sector_codes,0),FALSE))</f>
        <v>1.0519919192921381</v>
      </c>
      <c r="G37" s="798">
        <f t="shared" ref="G37:G42" si="53">IF(HLOOKUP(IEA_BY,IEO_5,MATCH($B37,IEO_sector_codes,0),FALSE)=0,1,HLOOKUP(Target_year,IEO_5,MATCH($B37,IEO_sector_codes,0),FALSE)/HLOOKUP(IEA_BY,IEO_5,MATCH($B37,IEO_sector_codes,0),FALSE))</f>
        <v>0.77874025445569406</v>
      </c>
      <c r="H37" s="798">
        <f t="shared" ref="H37:H42" si="54">IF(HLOOKUP(IEA_BY,IEO_6,MATCH($B37,IEO_sector_codes,0),FALSE)=0,1,HLOOKUP(Target_year,IEO_6,MATCH($B37,IEO_sector_codes,0),FALSE)/HLOOKUP(IEA_BY,IEO_6,MATCH($B37,IEO_sector_codes,0),FALSE))</f>
        <v>1.2498244678289585</v>
      </c>
      <c r="I37" s="798">
        <f t="shared" ref="I37:I42" si="55">IF(HLOOKUP(IEA_BY,IEO_7,MATCH($B37,IEO_sector_codes,0),FALSE)=0,1,HLOOKUP(Target_year,IEO_7,MATCH($B37,IEO_sector_codes,0),FALSE)/HLOOKUP(IEA_BY,IEO_7,MATCH($B37,IEO_sector_codes,0),FALSE))</f>
        <v>1.3344439874162224</v>
      </c>
      <c r="J37" s="798">
        <f t="shared" ref="J37:J42" si="56">IF(HLOOKUP(IEA_BY,IEO_8,MATCH($B37,IEO_sector_codes,0),FALSE)=0,1,HLOOKUP(Target_year,IEO_8,MATCH($B37,IEO_sector_codes,0),FALSE)/HLOOKUP(IEA_BY,IEO_8,MATCH($B37,IEO_sector_codes,0),FALSE))</f>
        <v>0.90682191072408092</v>
      </c>
      <c r="K37" s="798">
        <f t="shared" ref="K37:K42" si="57">IF(HLOOKUP(IEA_BY,IEO_9,MATCH($B37,IEO_sector_codes,0),FALSE)=0,1,HLOOKUP(Target_year,IEO_9,MATCH($B37,IEO_sector_codes,0),FALSE)/HLOOKUP(IEA_BY,IEO_9,MATCH($B37,IEO_sector_codes,0),FALSE))</f>
        <v>1.3150332081861331</v>
      </c>
      <c r="L37" s="798">
        <f t="shared" ref="L37:L42" si="58">IF(HLOOKUP(IEA_BY,IEO_10,MATCH($B37,IEO_sector_codes,0),FALSE)=0,1,HLOOKUP(Target_year,IEO_10,MATCH($B37,IEO_sector_codes,0),FALSE)/HLOOKUP(IEA_BY,IEO_10,MATCH($B37,IEO_sector_codes,0),FALSE))</f>
        <v>1.793772750818148</v>
      </c>
      <c r="M37" s="798">
        <f t="shared" ref="M37:M42" si="59">IF(HLOOKUP(IEA_BY,IEO_11,MATCH($B37,IEO_sector_codes,0),FALSE)=0,1,HLOOKUP(Target_year,IEO_11,MATCH($B37,IEO_sector_codes,0),FALSE)/HLOOKUP(IEA_BY,IEO_11,MATCH($B37,IEO_sector_codes,0),FALSE))</f>
        <v>2.8472009389725614</v>
      </c>
      <c r="N37" s="798">
        <f t="shared" ref="N37:N42" si="60">IF(HLOOKUP(IEA_BY,IEO_12,MATCH($B37,IEO_sector_codes,0),FALSE)=0,1,HLOOKUP(Target_year,IEO_12,MATCH($B37,IEO_sector_codes,0),FALSE)/HLOOKUP(IEA_BY,IEO_12,MATCH($B37,IEO_sector_codes,0),FALSE))</f>
        <v>2.2010454191283575</v>
      </c>
      <c r="O37" s="798">
        <f t="shared" ref="O37:O42" si="61">IF(HLOOKUP(IEA_BY,IEO_13,MATCH($B37,IEO_sector_codes,0),FALSE)=0,1,HLOOKUP(Target_year,IEO_13,MATCH($B37,IEO_sector_codes,0),FALSE)/HLOOKUP(IEA_BY,IEO_13,MATCH($B37,IEO_sector_codes,0),FALSE))</f>
        <v>1.7759068001762064</v>
      </c>
      <c r="P37" s="798">
        <f t="shared" ref="P37:P42" si="62">IF(HLOOKUP(IEA_BY,IEO_14,MATCH($B37,IEO_sector_codes,0),FALSE)=0,1,HLOOKUP(Target_year,IEO_14,MATCH($B37,IEO_sector_codes,0),FALSE)/HLOOKUP(IEA_BY,IEO_14,MATCH($B37,IEO_sector_codes,0),FALSE))</f>
        <v>2.3035325843941448</v>
      </c>
      <c r="Q37" s="798">
        <f t="shared" ref="Q37:Q42" si="63">IF(HLOOKUP(IEA_BY,IEO_15,MATCH($B37,IEO_sector_codes,0),FALSE)=0,1,HLOOKUP(Target_year,IEO_15,MATCH($B37,IEO_sector_codes,0),FALSE)/HLOOKUP(IEA_BY,IEO_15,MATCH($B37,IEO_sector_codes,0),FALSE))</f>
        <v>1.5835529157858608</v>
      </c>
      <c r="R37" s="798">
        <f t="shared" ref="R37:R42" si="64">IF(HLOOKUP(IEA_BY,IEO_16,MATCH($B37,IEO_sector_codes,0),FALSE)=0,1,HLOOKUP(Target_year,IEO_16,MATCH($B37,IEO_sector_codes,0),FALSE)/HLOOKUP(IEA_BY,IEO_16,MATCH($B37,IEO_sector_codes,0),FALSE))</f>
        <v>1.468325508483814</v>
      </c>
    </row>
    <row r="38" spans="1:18" ht="18" customHeight="1">
      <c r="A38" s="3067" t="str">
        <f>'IEO_0 World'!A38</f>
        <v>  Natural Gas</v>
      </c>
      <c r="B38" s="3067" t="str">
        <f>'IEO_0 World'!B38</f>
        <v>D-NG</v>
      </c>
      <c r="C38" s="798">
        <f t="shared" si="49"/>
        <v>1.3131577978011038</v>
      </c>
      <c r="D38" s="798">
        <f t="shared" si="50"/>
        <v>1.3035197601049306</v>
      </c>
      <c r="E38" s="798">
        <f t="shared" si="51"/>
        <v>1.6573970971700225</v>
      </c>
      <c r="F38" s="798">
        <f t="shared" si="52"/>
        <v>1.2479882953006947</v>
      </c>
      <c r="G38" s="798">
        <f t="shared" si="53"/>
        <v>1.0925636486961097</v>
      </c>
      <c r="H38" s="798">
        <f t="shared" si="54"/>
        <v>1.6224839524396506</v>
      </c>
      <c r="I38" s="798">
        <f t="shared" si="55"/>
        <v>1.9851944987587824</v>
      </c>
      <c r="J38" s="798">
        <f t="shared" si="56"/>
        <v>1.0324281085952076</v>
      </c>
      <c r="K38" s="798">
        <f t="shared" si="57"/>
        <v>1.4158041720265861</v>
      </c>
      <c r="L38" s="798">
        <f t="shared" si="58"/>
        <v>6.7343187582188433</v>
      </c>
      <c r="M38" s="798">
        <f t="shared" si="59"/>
        <v>4.1542234340458517</v>
      </c>
      <c r="N38" s="798">
        <f t="shared" si="60"/>
        <v>2.827405568376764</v>
      </c>
      <c r="O38" s="798">
        <f t="shared" si="61"/>
        <v>2.237426129839104</v>
      </c>
      <c r="P38" s="798">
        <f t="shared" si="62"/>
        <v>3.1838958459993441</v>
      </c>
      <c r="Q38" s="798">
        <f t="shared" si="63"/>
        <v>2.6285870882338389</v>
      </c>
      <c r="R38" s="798">
        <f t="shared" si="64"/>
        <v>1.9789209772553418</v>
      </c>
    </row>
    <row r="39" spans="1:18" ht="18" customHeight="1">
      <c r="A39" s="3067" t="str">
        <f>'IEO_0 World'!A39</f>
        <v>  Coal</v>
      </c>
      <c r="B39" s="3067" t="str">
        <f>'IEO_0 World'!B39</f>
        <v>D-C</v>
      </c>
      <c r="C39" s="798">
        <f t="shared" si="49"/>
        <v>0.96713854365045904</v>
      </c>
      <c r="D39" s="798">
        <f t="shared" si="50"/>
        <v>1.663105640275464</v>
      </c>
      <c r="E39" s="798">
        <f t="shared" si="51"/>
        <v>1.9272971492704984</v>
      </c>
      <c r="F39" s="798">
        <f t="shared" si="52"/>
        <v>1.0033711725123924</v>
      </c>
      <c r="G39" s="798">
        <f t="shared" si="53"/>
        <v>0.77340874782317348</v>
      </c>
      <c r="H39" s="798">
        <f t="shared" si="54"/>
        <v>1.6923453225059377</v>
      </c>
      <c r="I39" s="798">
        <f t="shared" si="55"/>
        <v>1.4105118001581596</v>
      </c>
      <c r="J39" s="798">
        <f t="shared" si="56"/>
        <v>0.82242493660677707</v>
      </c>
      <c r="K39" s="798">
        <f t="shared" si="57"/>
        <v>0.83427469879246274</v>
      </c>
      <c r="L39" s="798">
        <f t="shared" si="58"/>
        <v>1.0544595344558565</v>
      </c>
      <c r="M39" s="798">
        <f t="shared" si="59"/>
        <v>2.6935613770460818</v>
      </c>
      <c r="N39" s="798">
        <f t="shared" si="60"/>
        <v>1.9299998892449453</v>
      </c>
      <c r="O39" s="798">
        <f t="shared" si="61"/>
        <v>2.1406651247663739</v>
      </c>
      <c r="P39" s="798">
        <f t="shared" si="62"/>
        <v>2.0329068394587533</v>
      </c>
      <c r="Q39" s="798">
        <f t="shared" si="63"/>
        <v>1.4205979358866401</v>
      </c>
      <c r="R39" s="798">
        <f t="shared" si="64"/>
        <v>1.7137779912067184</v>
      </c>
    </row>
    <row r="40" spans="1:18" ht="18" customHeight="1">
      <c r="A40" s="3067" t="str">
        <f>'IEO_0 World'!A40</f>
        <v>  Electricity</v>
      </c>
      <c r="B40" s="3067" t="str">
        <f>'IEO_0 World'!B40</f>
        <v>D-E</v>
      </c>
      <c r="C40" s="798">
        <f t="shared" si="49"/>
        <v>1.2883024332472657</v>
      </c>
      <c r="D40" s="798">
        <f t="shared" si="50"/>
        <v>1.8751857937008518</v>
      </c>
      <c r="E40" s="798">
        <f t="shared" si="51"/>
        <v>2.5890735433714953</v>
      </c>
      <c r="F40" s="798">
        <f t="shared" si="52"/>
        <v>1.5546529247613932</v>
      </c>
      <c r="G40" s="798">
        <f t="shared" si="53"/>
        <v>1.2028524029438963</v>
      </c>
      <c r="H40" s="798">
        <f t="shared" si="54"/>
        <v>1.9341169489151584</v>
      </c>
      <c r="I40" s="798">
        <f t="shared" si="55"/>
        <v>2.3968075425876521</v>
      </c>
      <c r="J40" s="798">
        <f t="shared" si="56"/>
        <v>1.2737792590620947</v>
      </c>
      <c r="K40" s="798">
        <f t="shared" si="57"/>
        <v>1.7119371323607548</v>
      </c>
      <c r="L40" s="798">
        <f t="shared" si="58"/>
        <v>2.2451533490240583</v>
      </c>
      <c r="M40" s="798">
        <f t="shared" si="59"/>
        <v>3.6077556667300588</v>
      </c>
      <c r="N40" s="798">
        <f t="shared" si="60"/>
        <v>2.7602601323931397</v>
      </c>
      <c r="O40" s="798">
        <f t="shared" si="61"/>
        <v>2.7845059142542321</v>
      </c>
      <c r="P40" s="798">
        <f t="shared" si="62"/>
        <v>2.9466336236715884</v>
      </c>
      <c r="Q40" s="798">
        <f t="shared" si="63"/>
        <v>2.1079605471624849</v>
      </c>
      <c r="R40" s="798">
        <f t="shared" si="64"/>
        <v>1.8208981924797025</v>
      </c>
    </row>
    <row r="41" spans="1:18" ht="18" customHeight="1">
      <c r="A41" s="3067" t="str">
        <f>'IEO_0 World'!A41</f>
        <v>  Renewables</v>
      </c>
      <c r="B41" s="3067" t="str">
        <f>'IEO_0 World'!B41</f>
        <v>D-R</v>
      </c>
      <c r="C41" s="798">
        <f t="shared" si="49"/>
        <v>1.095707225548382</v>
      </c>
      <c r="D41" s="798">
        <f t="shared" si="50"/>
        <v>0.9044469958747321</v>
      </c>
      <c r="E41" s="798">
        <f t="shared" si="51"/>
        <v>1.899638610451887</v>
      </c>
      <c r="F41" s="798">
        <f t="shared" si="52"/>
        <v>0.97218794046930079</v>
      </c>
      <c r="G41" s="798">
        <f t="shared" si="53"/>
        <v>0.84401698437118711</v>
      </c>
      <c r="H41" s="798">
        <f t="shared" si="54"/>
        <v>1.5304525111153309</v>
      </c>
      <c r="I41" s="798">
        <f t="shared" si="55"/>
        <v>1.5370601039791434</v>
      </c>
      <c r="J41" s="798">
        <f t="shared" si="56"/>
        <v>0.6511558917804291</v>
      </c>
      <c r="K41" s="798">
        <f t="shared" si="57"/>
        <v>1.0823348388408107</v>
      </c>
      <c r="L41" s="798">
        <f t="shared" si="58"/>
        <v>1.5447019019571564</v>
      </c>
      <c r="M41" s="798">
        <f t="shared" si="59"/>
        <v>2.3817504498895348</v>
      </c>
      <c r="N41" s="798">
        <f t="shared" si="60"/>
        <v>1.9702783469852752</v>
      </c>
      <c r="O41" s="798">
        <f t="shared" si="61"/>
        <v>1.478391309724111</v>
      </c>
      <c r="P41" s="798">
        <f t="shared" si="62"/>
        <v>2.419838545267778</v>
      </c>
      <c r="Q41" s="798">
        <f t="shared" si="63"/>
        <v>1.3501147377131566</v>
      </c>
      <c r="R41" s="798">
        <f t="shared" si="64"/>
        <v>1.0891675440468376</v>
      </c>
    </row>
    <row r="42" spans="1:18" ht="18" customHeight="1">
      <c r="A42" s="3067" t="str">
        <f>'IEO_0 World'!A42</f>
        <v>    Total Delivered Energy</v>
      </c>
      <c r="B42" s="3067" t="str">
        <f>'IEO_0 World'!B42</f>
        <v>D-T</v>
      </c>
      <c r="C42" s="798">
        <f t="shared" si="49"/>
        <v>1.1479993389051315</v>
      </c>
      <c r="D42" s="798">
        <f t="shared" si="50"/>
        <v>1.2890801869887099</v>
      </c>
      <c r="E42" s="798">
        <f t="shared" si="51"/>
        <v>1.7179331558349822</v>
      </c>
      <c r="F42" s="798">
        <f t="shared" si="52"/>
        <v>1.1810656341873036</v>
      </c>
      <c r="G42" s="798">
        <f t="shared" si="53"/>
        <v>0.89269585120545203</v>
      </c>
      <c r="H42" s="798">
        <f t="shared" si="54"/>
        <v>1.4999932849230637</v>
      </c>
      <c r="I42" s="798">
        <f t="shared" si="55"/>
        <v>1.6671847352228331</v>
      </c>
      <c r="J42" s="798">
        <f t="shared" si="56"/>
        <v>0.99084717247060139</v>
      </c>
      <c r="K42" s="798">
        <f t="shared" si="57"/>
        <v>1.3441638797416271</v>
      </c>
      <c r="L42" s="798">
        <f t="shared" si="58"/>
        <v>1.7801867958393573</v>
      </c>
      <c r="M42" s="798">
        <f t="shared" si="59"/>
        <v>2.9946028720365416</v>
      </c>
      <c r="N42" s="798">
        <f t="shared" si="60"/>
        <v>2.3372758756777507</v>
      </c>
      <c r="O42" s="798">
        <f t="shared" si="61"/>
        <v>2.0511410175107043</v>
      </c>
      <c r="P42" s="798">
        <f t="shared" si="62"/>
        <v>2.5010835206684985</v>
      </c>
      <c r="Q42" s="798">
        <f t="shared" si="63"/>
        <v>1.6794169539587096</v>
      </c>
      <c r="R42" s="798">
        <f t="shared" si="64"/>
        <v>1.6368391869954708</v>
      </c>
    </row>
    <row r="43" spans="1:18" ht="18" customHeight="1">
      <c r="A43" s="3067" t="str">
        <f>'IEO_0 World'!A43</f>
        <v>  Electricity Related Losses</v>
      </c>
      <c r="B43" s="3067"/>
      <c r="I43" s="798"/>
    </row>
    <row r="44" spans="1:18" ht="18" customHeight="1">
      <c r="A44" s="3067" t="str">
        <f>'IEO_0 World'!A44</f>
        <v>    Total Energy</v>
      </c>
      <c r="B44" s="3067"/>
    </row>
    <row r="45" spans="1:18" ht="18" customHeight="1">
      <c r="A45" s="3067"/>
      <c r="B45" s="3067"/>
    </row>
    <row r="46" spans="1:18" ht="18" customHeight="1">
      <c r="A46" s="2919" t="str">
        <f>'IEO_0 World'!A46</f>
        <v>Electric Power Sector</v>
      </c>
      <c r="B46" s="3067"/>
    </row>
    <row r="47" spans="1:18" ht="18" customHeight="1">
      <c r="A47" s="3067" t="str">
        <f>'IEO_0 World'!A47</f>
        <v>  Liquids</v>
      </c>
      <c r="B47" s="3067" t="str">
        <f>'IEO_0 World'!B47</f>
        <v>E-L</v>
      </c>
      <c r="C47" s="798">
        <f t="shared" ref="C47:C52" si="65">IF(HLOOKUP(IEA_BY,IEO_1,MATCH($B47,IEO_sector_codes,0),FALSE)=0,1,HLOOKUP(Target_year,IEO_1,MATCH($B47,IEO_sector_codes,0),FALSE)/HLOOKUP(IEA_BY,IEO_1,MATCH($B47,IEO_sector_codes,0),FALSE))</f>
        <v>0.80883105238662367</v>
      </c>
      <c r="D47" s="798">
        <f t="shared" ref="D47:D52" si="66">IF(HLOOKUP(IEA_BY,IEO_2,MATCH($B47,IEO_sector_codes,0),FALSE)=0,1,HLOOKUP(Target_year,IEO_2,MATCH($B47,IEO_sector_codes,0),FALSE)/HLOOKUP(IEA_BY,IEO_2,MATCH($B47,IEO_sector_codes,0),FALSE))</f>
        <v>0.69152843615546233</v>
      </c>
      <c r="E47" s="798">
        <f t="shared" ref="E47:E52" si="67">IF(HLOOKUP(IEA_BY,IEO_3,MATCH($B47,IEO_sector_codes,0),FALSE)=0,1,HLOOKUP(Target_year,IEO_3,MATCH($B47,IEO_sector_codes,0),FALSE)/HLOOKUP(IEA_BY,IEO_3,MATCH($B47,IEO_sector_codes,0),FALSE))</f>
        <v>0.18045066955729477</v>
      </c>
      <c r="F47" s="798">
        <f t="shared" ref="F47:F52" si="68">IF(HLOOKUP(IEA_BY,IEO_4,MATCH($B47,IEO_sector_codes,0),FALSE)=0,1,HLOOKUP(Target_year,IEO_4,MATCH($B47,IEO_sector_codes,0),FALSE)/HLOOKUP(IEA_BY,IEO_4,MATCH($B47,IEO_sector_codes,0),FALSE))</f>
        <v>0.72365654882964059</v>
      </c>
      <c r="G47" s="798">
        <f t="shared" ref="G47:G52" si="69">IF(HLOOKUP(IEA_BY,IEO_5,MATCH($B47,IEO_sector_codes,0),FALSE)=0,1,HLOOKUP(Target_year,IEO_5,MATCH($B47,IEO_sector_codes,0),FALSE)/HLOOKUP(IEA_BY,IEO_5,MATCH($B47,IEO_sector_codes,0),FALSE))</f>
        <v>3.1950783767230928E-2</v>
      </c>
      <c r="H47" s="798">
        <f t="shared" ref="H47:H52" si="70">IF(HLOOKUP(IEA_BY,IEO_6,MATCH($B47,IEO_sector_codes,0),FALSE)=0,1,HLOOKUP(Target_year,IEO_6,MATCH($B47,IEO_sector_codes,0),FALSE)/HLOOKUP(IEA_BY,IEO_6,MATCH($B47,IEO_sector_codes,0),FALSE))</f>
        <v>0.67590824307239517</v>
      </c>
      <c r="I47" s="798">
        <f t="shared" ref="I47:I52" si="71">IF(HLOOKUP(IEA_BY,IEO_7,MATCH($B47,IEO_sector_codes,0),FALSE)=0,1,HLOOKUP(Target_year,IEO_7,MATCH($B47,IEO_sector_codes,0),FALSE)/HLOOKUP(IEA_BY,IEO_7,MATCH($B47,IEO_sector_codes,0),FALSE))</f>
        <v>1.1774718234106676</v>
      </c>
      <c r="J47" s="798">
        <f t="shared" ref="J47:J52" si="72">IF(HLOOKUP(IEA_BY,IEO_8,MATCH($B47,IEO_sector_codes,0),FALSE)=0,1,HLOOKUP(Target_year,IEO_8,MATCH($B47,IEO_sector_codes,0),FALSE)/HLOOKUP(IEA_BY,IEO_8,MATCH($B47,IEO_sector_codes,0),FALSE))</f>
        <v>0.85753652064280383</v>
      </c>
      <c r="K47" s="798">
        <f t="shared" ref="K47:K52" si="73">IF(HLOOKUP(IEA_BY,IEO_9,MATCH($B47,IEO_sector_codes,0),FALSE)=0,1,HLOOKUP(Target_year,IEO_9,MATCH($B47,IEO_sector_codes,0),FALSE)/HLOOKUP(IEA_BY,IEO_9,MATCH($B47,IEO_sector_codes,0),FALSE))</f>
        <v>0.55857407749827181</v>
      </c>
      <c r="L47" s="798">
        <f t="shared" ref="L47:L52" si="74">IF(HLOOKUP(IEA_BY,IEO_10,MATCH($B47,IEO_sector_codes,0),FALSE)=0,1,HLOOKUP(Target_year,IEO_10,MATCH($B47,IEO_sector_codes,0),FALSE)/HLOOKUP(IEA_BY,IEO_10,MATCH($B47,IEO_sector_codes,0),FALSE))</f>
        <v>0.73138569522795494</v>
      </c>
      <c r="M47" s="798">
        <f t="shared" ref="M47:M52" si="75">IF(HLOOKUP(IEA_BY,IEO_11,MATCH($B47,IEO_sector_codes,0),FALSE)=0,1,HLOOKUP(Target_year,IEO_11,MATCH($B47,IEO_sector_codes,0),FALSE)/HLOOKUP(IEA_BY,IEO_11,MATCH($B47,IEO_sector_codes,0),FALSE))</f>
        <v>0.97011679844237586</v>
      </c>
      <c r="N47" s="798">
        <f t="shared" ref="N47:N52" si="76">IF(HLOOKUP(IEA_BY,IEO_12,MATCH($B47,IEO_sector_codes,0),FALSE)=0,1,HLOOKUP(Target_year,IEO_12,MATCH($B47,IEO_sector_codes,0),FALSE)/HLOOKUP(IEA_BY,IEO_12,MATCH($B47,IEO_sector_codes,0),FALSE))</f>
        <v>0.7346690613799095</v>
      </c>
      <c r="O47" s="798">
        <f t="shared" ref="O47:O52" si="77">IF(HLOOKUP(IEA_BY,IEO_13,MATCH($B47,IEO_sector_codes,0),FALSE)=0,1,HLOOKUP(Target_year,IEO_13,MATCH($B47,IEO_sector_codes,0),FALSE)/HLOOKUP(IEA_BY,IEO_13,MATCH($B47,IEO_sector_codes,0),FALSE))</f>
        <v>0.36706208141326646</v>
      </c>
      <c r="P47" s="798">
        <f t="shared" ref="P47:P52" si="78">IF(HLOOKUP(IEA_BY,IEO_14,MATCH($B47,IEO_sector_codes,0),FALSE)=0,1,HLOOKUP(Target_year,IEO_14,MATCH($B47,IEO_sector_codes,0),FALSE)/HLOOKUP(IEA_BY,IEO_14,MATCH($B47,IEO_sector_codes,0),FALSE))</f>
        <v>0.81051053114527383</v>
      </c>
      <c r="Q47" s="798">
        <f t="shared" ref="Q47:Q52" si="79">IF(HLOOKUP(IEA_BY,IEO_15,MATCH($B47,IEO_sector_codes,0),FALSE)=0,1,HLOOKUP(Target_year,IEO_15,MATCH($B47,IEO_sector_codes,0),FALSE)/HLOOKUP(IEA_BY,IEO_15,MATCH($B47,IEO_sector_codes,0),FALSE))</f>
        <v>0.77629712417218044</v>
      </c>
      <c r="R47" s="798">
        <f t="shared" ref="R47:R52" si="80">IF(HLOOKUP(IEA_BY,IEO_16,MATCH($B47,IEO_sector_codes,0),FALSE)=0,1,HLOOKUP(Target_year,IEO_16,MATCH($B47,IEO_sector_codes,0),FALSE)/HLOOKUP(IEA_BY,IEO_16,MATCH($B47,IEO_sector_codes,0),FALSE))</f>
        <v>0.77729477541173586</v>
      </c>
    </row>
    <row r="48" spans="1:18" ht="18" customHeight="1">
      <c r="A48" s="3067" t="str">
        <f>'IEO_0 World'!A48</f>
        <v>  Natural Gas</v>
      </c>
      <c r="B48" s="3067" t="str">
        <f>'IEO_0 World'!B48</f>
        <v>E-NG</v>
      </c>
      <c r="C48" s="798">
        <f t="shared" si="65"/>
        <v>1.1077682049570718</v>
      </c>
      <c r="D48" s="798">
        <f t="shared" si="66"/>
        <v>5.0614728613299222</v>
      </c>
      <c r="E48" s="798">
        <f t="shared" si="67"/>
        <v>3.2257182872842773</v>
      </c>
      <c r="F48" s="798">
        <f t="shared" si="68"/>
        <v>2.7630710943956065</v>
      </c>
      <c r="G48" s="798">
        <f t="shared" si="69"/>
        <v>1.5243385097641897</v>
      </c>
      <c r="H48" s="798">
        <f t="shared" si="70"/>
        <v>2.5263286874040158</v>
      </c>
      <c r="I48" s="798">
        <f t="shared" si="71"/>
        <v>5.0353809979022852</v>
      </c>
      <c r="J48" s="798">
        <f t="shared" si="72"/>
        <v>0.98077334079896916</v>
      </c>
      <c r="K48" s="798">
        <f t="shared" si="73"/>
        <v>1.7689910344725224</v>
      </c>
      <c r="L48" s="798">
        <f t="shared" si="74"/>
        <v>13.883458526843413</v>
      </c>
      <c r="M48" s="798">
        <f t="shared" si="75"/>
        <v>3.5189653089501927</v>
      </c>
      <c r="N48" s="798">
        <f t="shared" si="76"/>
        <v>2.5982189570998058</v>
      </c>
      <c r="O48" s="798">
        <f t="shared" si="77"/>
        <v>2.6026445453366098</v>
      </c>
      <c r="P48" s="798">
        <f t="shared" si="78"/>
        <v>3.3356390524132493</v>
      </c>
      <c r="Q48" s="798">
        <f t="shared" si="79"/>
        <v>1.8941441441441442</v>
      </c>
      <c r="R48" s="798">
        <f t="shared" si="80"/>
        <v>2.0331148319600656</v>
      </c>
    </row>
    <row r="49" spans="1:18" ht="18" customHeight="1">
      <c r="A49" s="3067" t="str">
        <f>'IEO_0 World'!A49</f>
        <v>  Coal</v>
      </c>
      <c r="B49" s="3067" t="str">
        <f>'IEO_0 World'!B49</f>
        <v>E-C</v>
      </c>
      <c r="C49" s="798">
        <f t="shared" si="65"/>
        <v>1.1038477429643521</v>
      </c>
      <c r="D49" s="798">
        <f t="shared" si="66"/>
        <v>0.10872869486294266</v>
      </c>
      <c r="E49" s="798">
        <f t="shared" si="67"/>
        <v>0.97672521683239466</v>
      </c>
      <c r="F49" s="798">
        <f t="shared" si="68"/>
        <v>0.86938531921337658</v>
      </c>
      <c r="G49" s="798">
        <f t="shared" si="69"/>
        <v>0.78863327755160462</v>
      </c>
      <c r="H49" s="798">
        <f t="shared" si="70"/>
        <v>1.4462704375683926</v>
      </c>
      <c r="I49" s="798">
        <f t="shared" si="71"/>
        <v>0.83045149350213998</v>
      </c>
      <c r="J49" s="798">
        <f t="shared" si="72"/>
        <v>1.2404974399959581</v>
      </c>
      <c r="K49" s="798">
        <f t="shared" si="73"/>
        <v>0.85794970782674829</v>
      </c>
      <c r="L49" s="798">
        <f t="shared" si="74"/>
        <v>1.0303599489268431</v>
      </c>
      <c r="M49" s="798">
        <f t="shared" si="75"/>
        <v>2.2338234674645978</v>
      </c>
      <c r="N49" s="798">
        <f t="shared" si="76"/>
        <v>2.5647531022956152</v>
      </c>
      <c r="O49" s="798">
        <f t="shared" si="77"/>
        <v>1</v>
      </c>
      <c r="P49" s="798">
        <f t="shared" si="78"/>
        <v>1.4074313727232832</v>
      </c>
      <c r="Q49" s="798">
        <f t="shared" si="79"/>
        <v>1.3992652960519933</v>
      </c>
      <c r="R49" s="798">
        <f t="shared" si="80"/>
        <v>1.6083831436178624</v>
      </c>
    </row>
    <row r="50" spans="1:18" ht="18" customHeight="1">
      <c r="A50" s="3067" t="str">
        <f>'IEO_0 World'!A50</f>
        <v>  Nuclear</v>
      </c>
      <c r="B50" s="3067" t="str">
        <f>'IEO_0 World'!B50</f>
        <v>E-N</v>
      </c>
      <c r="C50" s="798">
        <f t="shared" si="65"/>
        <v>1.1137346110716078</v>
      </c>
      <c r="D50" s="798">
        <f t="shared" si="66"/>
        <v>0.53959934766798945</v>
      </c>
      <c r="E50" s="798">
        <f t="shared" si="67"/>
        <v>4.5492562707042081</v>
      </c>
      <c r="F50" s="798">
        <f t="shared" si="68"/>
        <v>0.92008580488590641</v>
      </c>
      <c r="G50" s="798">
        <f t="shared" si="69"/>
        <v>5.9303692615788588</v>
      </c>
      <c r="H50" s="798">
        <f t="shared" si="70"/>
        <v>2.0172438262844179</v>
      </c>
      <c r="I50" s="798">
        <f t="shared" si="71"/>
        <v>1</v>
      </c>
      <c r="J50" s="798">
        <f t="shared" si="72"/>
        <v>1.1099711648271551</v>
      </c>
      <c r="K50" s="798">
        <f t="shared" si="73"/>
        <v>1.6880206650531333</v>
      </c>
      <c r="L50" s="798">
        <f t="shared" si="74"/>
        <v>18.542112013680892</v>
      </c>
      <c r="M50" s="798">
        <f t="shared" si="75"/>
        <v>8.7292936602279543</v>
      </c>
      <c r="N50" s="798">
        <f t="shared" si="76"/>
        <v>2.4333971154073768</v>
      </c>
      <c r="O50" s="798">
        <f t="shared" si="77"/>
        <v>155.82231873782371</v>
      </c>
      <c r="P50" s="798">
        <f t="shared" si="78"/>
        <v>4.5612404810005334</v>
      </c>
      <c r="Q50" s="798">
        <f t="shared" si="79"/>
        <v>3.6696371737746682</v>
      </c>
      <c r="R50" s="798">
        <f t="shared" si="80"/>
        <v>7.0682471869922088</v>
      </c>
    </row>
    <row r="51" spans="1:18" ht="18" customHeight="1">
      <c r="A51" s="3067" t="str">
        <f>'IEO_0 World'!A51</f>
        <v>  Renewables</v>
      </c>
      <c r="B51" s="3067" t="str">
        <f>'IEO_0 World'!B51</f>
        <v>E-R</v>
      </c>
      <c r="C51" s="798">
        <f t="shared" si="65"/>
        <v>1.9647180592553468</v>
      </c>
      <c r="D51" s="798">
        <f t="shared" si="66"/>
        <v>1.7758790121101098</v>
      </c>
      <c r="E51" s="798">
        <f t="shared" si="67"/>
        <v>4.2088451943105367</v>
      </c>
      <c r="F51" s="798">
        <f t="shared" si="68"/>
        <v>2.0837674749752955</v>
      </c>
      <c r="G51" s="798">
        <f t="shared" si="69"/>
        <v>2.0570559718353176</v>
      </c>
      <c r="H51" s="798">
        <f t="shared" si="70"/>
        <v>17.186639622242613</v>
      </c>
      <c r="I51" s="798">
        <f t="shared" si="71"/>
        <v>3.6529678380740789</v>
      </c>
      <c r="J51" s="798">
        <f t="shared" si="72"/>
        <v>1.5515206455239836</v>
      </c>
      <c r="K51" s="798">
        <f t="shared" si="73"/>
        <v>1.7912294227800947</v>
      </c>
      <c r="L51" s="798">
        <f t="shared" si="74"/>
        <v>3.5242833423910755</v>
      </c>
      <c r="M51" s="798">
        <f t="shared" si="75"/>
        <v>6.3960204565443535</v>
      </c>
      <c r="N51" s="798">
        <f t="shared" si="76"/>
        <v>4.263395866704994</v>
      </c>
      <c r="O51" s="798">
        <f t="shared" si="77"/>
        <v>15.20163978387874</v>
      </c>
      <c r="P51" s="798">
        <f t="shared" si="78"/>
        <v>4.151431410454939</v>
      </c>
      <c r="Q51" s="798">
        <f t="shared" si="79"/>
        <v>2.3509811522901631</v>
      </c>
      <c r="R51" s="798">
        <f t="shared" si="80"/>
        <v>1.7301598507757596</v>
      </c>
    </row>
    <row r="52" spans="1:18" ht="18" customHeight="1">
      <c r="A52" s="3067" t="str">
        <f>'IEO_0 World'!A52</f>
        <v>    Total Electric Power Sector Energy</v>
      </c>
      <c r="B52" s="3067" t="str">
        <f>'IEO_0 World'!B52</f>
        <v>E-T</v>
      </c>
      <c r="C52" s="798">
        <f t="shared" si="65"/>
        <v>1.2156551458037261</v>
      </c>
      <c r="D52" s="798">
        <f t="shared" si="66"/>
        <v>1.6690637016042462</v>
      </c>
      <c r="E52" s="798">
        <f t="shared" si="67"/>
        <v>2.6155139674774661</v>
      </c>
      <c r="F52" s="798">
        <f t="shared" si="68"/>
        <v>1.492477799757653</v>
      </c>
      <c r="G52" s="798">
        <f t="shared" si="69"/>
        <v>1.3678437233102287</v>
      </c>
      <c r="H52" s="798">
        <f t="shared" si="70"/>
        <v>2.061305172627566</v>
      </c>
      <c r="I52" s="798">
        <f t="shared" si="71"/>
        <v>2.0250892405940788</v>
      </c>
      <c r="J52" s="798">
        <f t="shared" si="72"/>
        <v>1.1189465897514494</v>
      </c>
      <c r="K52" s="798">
        <f t="shared" si="73"/>
        <v>1.3798303664304397</v>
      </c>
      <c r="L52" s="798">
        <f t="shared" si="74"/>
        <v>2.0455280279644086</v>
      </c>
      <c r="M52" s="798">
        <f t="shared" si="75"/>
        <v>3.1003412186808372</v>
      </c>
      <c r="N52" s="798">
        <f t="shared" si="76"/>
        <v>2.6933532950711276</v>
      </c>
      <c r="O52" s="798">
        <f t="shared" si="77"/>
        <v>2.4117557866280062</v>
      </c>
      <c r="P52" s="798">
        <f t="shared" si="78"/>
        <v>2.49457943022044</v>
      </c>
      <c r="Q52" s="798">
        <f t="shared" si="79"/>
        <v>2.3048569275944972</v>
      </c>
      <c r="R52" s="798">
        <f t="shared" si="80"/>
        <v>1.6719870379099666</v>
      </c>
    </row>
    <row r="53" spans="1:18" ht="18" customHeight="1">
      <c r="A53" s="3067"/>
      <c r="B53" s="3067"/>
      <c r="C53" s="798"/>
      <c r="D53" s="798"/>
      <c r="E53" s="798"/>
      <c r="F53" s="798"/>
      <c r="G53" s="798"/>
      <c r="H53" s="798"/>
      <c r="I53" s="798"/>
      <c r="J53" s="798"/>
      <c r="K53" s="798"/>
      <c r="L53" s="798"/>
      <c r="M53" s="798"/>
      <c r="N53" s="798"/>
      <c r="O53" s="798"/>
      <c r="P53" s="798"/>
      <c r="Q53" s="798"/>
      <c r="R53" s="798"/>
    </row>
    <row r="54" spans="1:18" ht="18" customHeight="1">
      <c r="A54" s="2919" t="str">
        <f>'IEO_0 World'!A54</f>
        <v>Total Energy Consumption</v>
      </c>
      <c r="B54" s="3067"/>
    </row>
    <row r="55" spans="1:18" ht="18" customHeight="1">
      <c r="A55" s="3067" t="str">
        <f>'IEO_0 World'!A55</f>
        <v>  Liquids</v>
      </c>
      <c r="B55" s="3067" t="str">
        <f>'IEO_0 World'!B55</f>
        <v>A-L</v>
      </c>
      <c r="C55" s="798">
        <f t="shared" ref="C55:C60" si="81">IF(HLOOKUP(IEA_BY,IEO_1,MATCH($B55,IEO_sector_codes,0),FALSE)=0,1,HLOOKUP(Target_year,IEO_1,MATCH($B55,IEO_sector_codes,0),FALSE)/HLOOKUP(IEA_BY,IEO_1,MATCH($B55,IEO_sector_codes,0),FALSE))</f>
        <v>1.0284010904488861</v>
      </c>
      <c r="D55" s="798">
        <f t="shared" ref="D55:D60" si="82">IF(HLOOKUP(IEA_BY,IEO_2,MATCH($B55,IEO_sector_codes,0),FALSE)=0,1,HLOOKUP(Target_year,IEO_2,MATCH($B55,IEO_sector_codes,0),FALSE)/HLOOKUP(IEA_BY,IEO_2,MATCH($B55,IEO_sector_codes,0),FALSE))</f>
        <v>1.0959757635372491</v>
      </c>
      <c r="E55" s="798">
        <f t="shared" ref="E55:E60" si="83">IF(HLOOKUP(IEA_BY,IEO_3,MATCH($B55,IEO_sector_codes,0),FALSE)=0,1,HLOOKUP(Target_year,IEO_3,MATCH($B55,IEO_sector_codes,0),FALSE)/HLOOKUP(IEA_BY,IEO_3,MATCH($B55,IEO_sector_codes,0),FALSE))</f>
        <v>1.3358204362930277</v>
      </c>
      <c r="F55" s="798">
        <f t="shared" ref="F55:F60" si="84">IF(HLOOKUP(IEA_BY,IEO_4,MATCH($B55,IEO_sector_codes,0),FALSE)=0,1,HLOOKUP(Target_year,IEO_4,MATCH($B55,IEO_sector_codes,0),FALSE)/HLOOKUP(IEA_BY,IEO_4,MATCH($B55,IEO_sector_codes,0),FALSE))</f>
        <v>0.99641137366721777</v>
      </c>
      <c r="G55" s="798">
        <f t="shared" ref="G55:G60" si="85">IF(HLOOKUP(IEA_BY,IEO_5,MATCH($B55,IEO_sector_codes,0),FALSE)=0,1,HLOOKUP(Target_year,IEO_5,MATCH($B55,IEO_sector_codes,0),FALSE)/HLOOKUP(IEA_BY,IEO_5,MATCH($B55,IEO_sector_codes,0),FALSE))</f>
        <v>0.6662010300795701</v>
      </c>
      <c r="H55" s="798">
        <f t="shared" ref="H55:H60" si="86">IF(HLOOKUP(IEA_BY,IEO_6,MATCH($B55,IEO_sector_codes,0),FALSE)=0,1,HLOOKUP(Target_year,IEO_6,MATCH($B55,IEO_sector_codes,0),FALSE)/HLOOKUP(IEA_BY,IEO_6,MATCH($B55,IEO_sector_codes,0),FALSE))</f>
        <v>1.1597981923124643</v>
      </c>
      <c r="I55" s="798">
        <f t="shared" ref="I55:I60" si="87">IF(HLOOKUP(IEA_BY,IEO_7,MATCH($B55,IEO_sector_codes,0),FALSE)=0,1,HLOOKUP(Target_year,IEO_7,MATCH($B55,IEO_sector_codes,0),FALSE)/HLOOKUP(IEA_BY,IEO_7,MATCH($B55,IEO_sector_codes,0),FALSE))</f>
        <v>1.3613508367970935</v>
      </c>
      <c r="J55" s="798">
        <f t="shared" ref="J55:J60" si="88">IF(HLOOKUP(IEA_BY,IEO_8,MATCH($B55,IEO_sector_codes,0),FALSE)=0,1,HLOOKUP(Target_year,IEO_8,MATCH($B55,IEO_sector_codes,0),FALSE)/HLOOKUP(IEA_BY,IEO_8,MATCH($B55,IEO_sector_codes,0),FALSE))</f>
        <v>1.0533357265868146</v>
      </c>
      <c r="K55" s="798">
        <f t="shared" ref="K55:K60" si="89">IF(HLOOKUP(IEA_BY,IEO_9,MATCH($B55,IEO_sector_codes,0),FALSE)=0,1,HLOOKUP(Target_year,IEO_9,MATCH($B55,IEO_sector_codes,0),FALSE)/HLOOKUP(IEA_BY,IEO_9,MATCH($B55,IEO_sector_codes,0),FALSE))</f>
        <v>1.3627203681871487</v>
      </c>
      <c r="L55" s="798">
        <f t="shared" ref="L55:L60" si="90">IF(HLOOKUP(IEA_BY,IEO_10,MATCH($B55,IEO_sector_codes,0),FALSE)=0,1,HLOOKUP(Target_year,IEO_10,MATCH($B55,IEO_sector_codes,0),FALSE)/HLOOKUP(IEA_BY,IEO_10,MATCH($B55,IEO_sector_codes,0),FALSE))</f>
        <v>1.7722293848898474</v>
      </c>
      <c r="M55" s="798">
        <f t="shared" ref="M55:M60" si="91">IF(HLOOKUP(IEA_BY,IEO_11,MATCH($B55,IEO_sector_codes,0),FALSE)=0,1,HLOOKUP(Target_year,IEO_11,MATCH($B55,IEO_sector_codes,0),FALSE)/HLOOKUP(IEA_BY,IEO_11,MATCH($B55,IEO_sector_codes,0),FALSE))</f>
        <v>3.1278580200569088</v>
      </c>
      <c r="N55" s="798">
        <f t="shared" ref="N55:N60" si="92">IF(HLOOKUP(IEA_BY,IEO_12,MATCH($B55,IEO_sector_codes,0),FALSE)=0,1,HLOOKUP(Target_year,IEO_12,MATCH($B55,IEO_sector_codes,0),FALSE)/HLOOKUP(IEA_BY,IEO_12,MATCH($B55,IEO_sector_codes,0),FALSE))</f>
        <v>2.2031593298993601</v>
      </c>
      <c r="O55" s="798">
        <f t="shared" ref="O55:O60" si="93">IF(HLOOKUP(IEA_BY,IEO_13,MATCH($B55,IEO_sector_codes,0),FALSE)=0,1,HLOOKUP(Target_year,IEO_13,MATCH($B55,IEO_sector_codes,0),FALSE)/HLOOKUP(IEA_BY,IEO_13,MATCH($B55,IEO_sector_codes,0),FALSE))</f>
        <v>1.9283545544739444</v>
      </c>
      <c r="P55" s="798">
        <f t="shared" ref="P55:P60" si="94">IF(HLOOKUP(IEA_BY,IEO_14,MATCH($B55,IEO_sector_codes,0),FALSE)=0,1,HLOOKUP(Target_year,IEO_14,MATCH($B55,IEO_sector_codes,0),FALSE)/HLOOKUP(IEA_BY,IEO_14,MATCH($B55,IEO_sector_codes,0),FALSE))</f>
        <v>2.4097940807643434</v>
      </c>
      <c r="Q55" s="798">
        <f t="shared" ref="Q55:Q60" si="95">IF(HLOOKUP(IEA_BY,IEO_15,MATCH($B55,IEO_sector_codes,0),FALSE)=0,1,HLOOKUP(Target_year,IEO_15,MATCH($B55,IEO_sector_codes,0),FALSE)/HLOOKUP(IEA_BY,IEO_15,MATCH($B55,IEO_sector_codes,0),FALSE))</f>
        <v>1.6835896898487031</v>
      </c>
      <c r="R55" s="798">
        <f t="shared" ref="R55:R60" si="96">IF(HLOOKUP(IEA_BY,IEO_16,MATCH($B55,IEO_sector_codes,0),FALSE)=0,1,HLOOKUP(Target_year,IEO_16,MATCH($B55,IEO_sector_codes,0),FALSE)/HLOOKUP(IEA_BY,IEO_16,MATCH($B55,IEO_sector_codes,0),FALSE))</f>
        <v>1.4546425980374393</v>
      </c>
    </row>
    <row r="56" spans="1:18" ht="18" customHeight="1">
      <c r="A56" s="3067" t="str">
        <f>'IEO_0 World'!A56</f>
        <v>  Natural Gas</v>
      </c>
      <c r="B56" s="3067" t="str">
        <f>'IEO_0 World'!B56</f>
        <v>A-NG</v>
      </c>
      <c r="C56" s="798">
        <f t="shared" si="81"/>
        <v>1.2399740571707221</v>
      </c>
      <c r="D56" s="798">
        <f t="shared" si="82"/>
        <v>1.7760662212539851</v>
      </c>
      <c r="E56" s="798">
        <f t="shared" si="83"/>
        <v>2.289924519051473</v>
      </c>
      <c r="F56" s="798">
        <f t="shared" si="84"/>
        <v>1.602275562900473</v>
      </c>
      <c r="G56" s="798">
        <f t="shared" si="85"/>
        <v>1.3648343783527015</v>
      </c>
      <c r="H56" s="798">
        <f t="shared" si="86"/>
        <v>2.024050816430619</v>
      </c>
      <c r="I56" s="798">
        <f t="shared" si="87"/>
        <v>2.8842331917766324</v>
      </c>
      <c r="J56" s="798">
        <f t="shared" si="88"/>
        <v>1.0023232357074832</v>
      </c>
      <c r="K56" s="798">
        <f t="shared" si="89"/>
        <v>1.5069483519260489</v>
      </c>
      <c r="L56" s="798">
        <f t="shared" si="90"/>
        <v>7.3853011487115445</v>
      </c>
      <c r="M56" s="798">
        <f t="shared" si="91"/>
        <v>3.9904358073103983</v>
      </c>
      <c r="N56" s="798">
        <f t="shared" si="92"/>
        <v>2.7417805693369153</v>
      </c>
      <c r="O56" s="798">
        <f t="shared" si="93"/>
        <v>2.3461178427138756</v>
      </c>
      <c r="P56" s="798">
        <f t="shared" si="94"/>
        <v>3.2419935731251432</v>
      </c>
      <c r="Q56" s="798">
        <f t="shared" si="95"/>
        <v>2.4963529909053306</v>
      </c>
      <c r="R56" s="798">
        <f t="shared" si="96"/>
        <v>2.0124036587637875</v>
      </c>
    </row>
    <row r="57" spans="1:18" ht="18" customHeight="1">
      <c r="A57" s="3067" t="str">
        <f>'IEO_0 World'!A57</f>
        <v>  Coal</v>
      </c>
      <c r="B57" s="3067" t="str">
        <f>'IEO_0 World'!B57</f>
        <v>A-C</v>
      </c>
      <c r="C57" s="798">
        <f t="shared" si="81"/>
        <v>1.0919397516145517</v>
      </c>
      <c r="D57" s="798">
        <f t="shared" si="82"/>
        <v>0.44733729270875988</v>
      </c>
      <c r="E57" s="798">
        <f t="shared" si="83"/>
        <v>1.1548644153895651</v>
      </c>
      <c r="F57" s="798">
        <f t="shared" si="84"/>
        <v>0.90949966171696806</v>
      </c>
      <c r="G57" s="798">
        <f t="shared" si="85"/>
        <v>0.78091346649171534</v>
      </c>
      <c r="H57" s="798">
        <f t="shared" si="86"/>
        <v>1.5396378628055702</v>
      </c>
      <c r="I57" s="798">
        <f t="shared" si="87"/>
        <v>0.89647919634379347</v>
      </c>
      <c r="J57" s="798">
        <f t="shared" si="88"/>
        <v>1.0112656806319853</v>
      </c>
      <c r="K57" s="798">
        <f t="shared" si="89"/>
        <v>0.84798376760994065</v>
      </c>
      <c r="L57" s="798">
        <f t="shared" si="90"/>
        <v>1.0403968416857341</v>
      </c>
      <c r="M57" s="798">
        <f t="shared" si="91"/>
        <v>2.4016845480787197</v>
      </c>
      <c r="N57" s="798">
        <f t="shared" si="92"/>
        <v>2.2778318186365762</v>
      </c>
      <c r="O57" s="798">
        <f t="shared" si="93"/>
        <v>3.0265346230498502</v>
      </c>
      <c r="P57" s="798">
        <f t="shared" si="94"/>
        <v>1.6661154739393174</v>
      </c>
      <c r="Q57" s="798">
        <f t="shared" si="95"/>
        <v>1.4175347965532306</v>
      </c>
      <c r="R57" s="798">
        <f t="shared" si="96"/>
        <v>1.6710185209869712</v>
      </c>
    </row>
    <row r="58" spans="1:18" ht="18" customHeight="1">
      <c r="A58" s="3067" t="str">
        <f>'IEO_0 World'!A58</f>
        <v>  Nuclear</v>
      </c>
      <c r="B58" s="3067" t="str">
        <f>'IEO_0 World'!B58</f>
        <v>A-N</v>
      </c>
      <c r="C58" s="798">
        <f t="shared" si="81"/>
        <v>1.1137346110716078</v>
      </c>
      <c r="D58" s="798">
        <f t="shared" si="82"/>
        <v>0.53959934766798945</v>
      </c>
      <c r="E58" s="798">
        <f t="shared" si="83"/>
        <v>4.5492562707042081</v>
      </c>
      <c r="F58" s="798">
        <f t="shared" si="84"/>
        <v>0.92008580488590641</v>
      </c>
      <c r="G58" s="798">
        <f t="shared" si="85"/>
        <v>5.9303692615788588</v>
      </c>
      <c r="H58" s="798">
        <f t="shared" si="86"/>
        <v>2.0172438262844179</v>
      </c>
      <c r="I58" s="798">
        <f t="shared" si="87"/>
        <v>1</v>
      </c>
      <c r="J58" s="798">
        <f t="shared" si="88"/>
        <v>1.1099711648271551</v>
      </c>
      <c r="K58" s="798">
        <f t="shared" si="89"/>
        <v>1.6880206650531333</v>
      </c>
      <c r="L58" s="798">
        <f t="shared" si="90"/>
        <v>18.542112013680892</v>
      </c>
      <c r="M58" s="798">
        <f t="shared" si="91"/>
        <v>8.7292936602279543</v>
      </c>
      <c r="N58" s="798">
        <f t="shared" si="92"/>
        <v>2.4333971154073768</v>
      </c>
      <c r="O58" s="798">
        <f t="shared" si="93"/>
        <v>155.82231873782371</v>
      </c>
      <c r="P58" s="798">
        <f t="shared" si="94"/>
        <v>4.5612404810005334</v>
      </c>
      <c r="Q58" s="798">
        <f t="shared" si="95"/>
        <v>3.6696371737746682</v>
      </c>
      <c r="R58" s="798">
        <f t="shared" si="96"/>
        <v>7.0682471869922088</v>
      </c>
    </row>
    <row r="59" spans="1:18" ht="18" customHeight="1">
      <c r="A59" s="3067" t="str">
        <f>'IEO_0 World'!A59</f>
        <v>  Renewables</v>
      </c>
      <c r="B59" s="3067" t="str">
        <f>'IEO_0 World'!B59</f>
        <v>A-R</v>
      </c>
      <c r="C59" s="798">
        <f t="shared" si="81"/>
        <v>1.6502197588041951</v>
      </c>
      <c r="D59" s="798">
        <f t="shared" si="82"/>
        <v>1.6841843602223403</v>
      </c>
      <c r="E59" s="798">
        <f t="shared" si="83"/>
        <v>3.4179215007323442</v>
      </c>
      <c r="F59" s="798">
        <f t="shared" si="84"/>
        <v>1.8849910312995268</v>
      </c>
      <c r="G59" s="798">
        <f t="shared" si="85"/>
        <v>1.7323445088905449</v>
      </c>
      <c r="H59" s="798">
        <f t="shared" si="86"/>
        <v>7.7210933829307606</v>
      </c>
      <c r="I59" s="798">
        <f t="shared" si="87"/>
        <v>3.071555916629368</v>
      </c>
      <c r="J59" s="798">
        <f t="shared" si="88"/>
        <v>1.4908320777399646</v>
      </c>
      <c r="K59" s="798">
        <f t="shared" si="89"/>
        <v>1.7384159879987742</v>
      </c>
      <c r="L59" s="798">
        <f t="shared" si="90"/>
        <v>3.2048403962361216</v>
      </c>
      <c r="M59" s="798">
        <f t="shared" si="91"/>
        <v>4.2465843418255309</v>
      </c>
      <c r="N59" s="798">
        <f t="shared" si="92"/>
        <v>3.0893605242973714</v>
      </c>
      <c r="O59" s="798">
        <f t="shared" si="93"/>
        <v>13.983545703920244</v>
      </c>
      <c r="P59" s="798">
        <f t="shared" si="94"/>
        <v>2.8562569401941955</v>
      </c>
      <c r="Q59" s="798">
        <f t="shared" si="95"/>
        <v>1.9793150798005261</v>
      </c>
      <c r="R59" s="798">
        <f t="shared" si="96"/>
        <v>1.619222642615793</v>
      </c>
    </row>
    <row r="60" spans="1:18" ht="18" customHeight="1">
      <c r="A60" s="3067" t="str">
        <f>'IEO_0 World'!A60</f>
        <v>    Total Energy</v>
      </c>
      <c r="B60" s="3067" t="str">
        <f>'IEO_0 World'!B60</f>
        <v>A-T</v>
      </c>
      <c r="C60" s="798">
        <f t="shared" si="81"/>
        <v>1.1567411671708352</v>
      </c>
      <c r="D60" s="798">
        <f t="shared" si="82"/>
        <v>1.37697891332175</v>
      </c>
      <c r="E60" s="798">
        <f t="shared" si="83"/>
        <v>1.8676460479922408</v>
      </c>
      <c r="F60" s="798">
        <f t="shared" si="84"/>
        <v>1.2363070378615095</v>
      </c>
      <c r="G60" s="798">
        <f t="shared" si="85"/>
        <v>0.98244069390888944</v>
      </c>
      <c r="H60" s="798">
        <f t="shared" si="86"/>
        <v>1.6165677303436266</v>
      </c>
      <c r="I60" s="798">
        <f t="shared" si="87"/>
        <v>1.7374739698378419</v>
      </c>
      <c r="J60" s="798">
        <f t="shared" si="88"/>
        <v>1.0471783993138377</v>
      </c>
      <c r="K60" s="798">
        <f t="shared" si="89"/>
        <v>1.3354231868659197</v>
      </c>
      <c r="L60" s="798">
        <f t="shared" si="90"/>
        <v>1.822726415911772</v>
      </c>
      <c r="M60" s="798">
        <f t="shared" si="91"/>
        <v>3.0581749836862633</v>
      </c>
      <c r="N60" s="798">
        <f t="shared" si="92"/>
        <v>2.4490939977436033</v>
      </c>
      <c r="O60" s="798">
        <f t="shared" si="93"/>
        <v>2.2891521514104687</v>
      </c>
      <c r="P60" s="798">
        <f t="shared" si="94"/>
        <v>2.5345191992287481</v>
      </c>
      <c r="Q60" s="798">
        <f t="shared" si="95"/>
        <v>1.8875079188469654</v>
      </c>
      <c r="R60" s="798">
        <f t="shared" si="96"/>
        <v>1.6716474403848112</v>
      </c>
    </row>
    <row r="61" spans="1:18" ht="18" customHeight="1">
      <c r="A61" s="3067"/>
      <c r="B61" s="3067"/>
      <c r="C61" s="798"/>
      <c r="D61" s="798"/>
      <c r="E61" s="798"/>
      <c r="F61" s="798"/>
      <c r="G61" s="798"/>
      <c r="H61" s="798"/>
      <c r="I61" s="798"/>
      <c r="J61" s="798"/>
      <c r="K61" s="798"/>
      <c r="L61" s="798"/>
      <c r="M61" s="798"/>
      <c r="N61" s="798"/>
      <c r="O61" s="798"/>
      <c r="P61" s="798"/>
      <c r="Q61" s="798"/>
      <c r="R61" s="798"/>
    </row>
    <row r="62" spans="1:18" ht="18" customHeight="1">
      <c r="A62" s="2919" t="str">
        <f>'IEO_0 World'!A62</f>
        <v>Miscellaneous totals</v>
      </c>
      <c r="B62" s="3067"/>
      <c r="C62" s="798"/>
      <c r="D62" s="798"/>
      <c r="E62" s="798"/>
      <c r="F62" s="798"/>
      <c r="G62" s="798"/>
      <c r="H62" s="798"/>
      <c r="I62" s="798"/>
      <c r="J62" s="798"/>
      <c r="K62" s="798"/>
      <c r="L62" s="798"/>
      <c r="M62" s="798"/>
      <c r="N62" s="798"/>
      <c r="O62" s="798"/>
      <c r="P62" s="798"/>
      <c r="Q62" s="798"/>
      <c r="R62" s="798"/>
    </row>
    <row r="63" spans="1:18" ht="18" customHeight="1">
      <c r="A63" s="3067" t="str">
        <f>'IEO_0 World'!A63</f>
        <v xml:space="preserve">  Electricity - Fossil Fuels</v>
      </c>
      <c r="B63" s="3067" t="str">
        <f>'IEO_0 World'!B63</f>
        <v>E-F</v>
      </c>
      <c r="C63" s="798">
        <f t="shared" ref="C63:C88" si="97">IF(HLOOKUP(IEA_BY,IEO_1,MATCH($B63,IEO_sector_codes,0),FALSE)=0,1,HLOOKUP(Target_year,IEO_1,MATCH($B63,IEO_sector_codes,0),FALSE)/HLOOKUP(IEA_BY,IEO_1,MATCH($B63,IEO_sector_codes,0),FALSE))</f>
        <v>1.1026757236656171</v>
      </c>
      <c r="D63" s="798">
        <f t="shared" ref="D63:D88" si="98">IF(HLOOKUP(IEA_BY,IEO_2,MATCH($B63,IEO_sector_codes,0),FALSE)=0,1,HLOOKUP(Target_year,IEO_2,MATCH($B63,IEO_sector_codes,0),FALSE)/HLOOKUP(IEA_BY,IEO_2,MATCH($B63,IEO_sector_codes,0),FALSE))</f>
        <v>2.3385208968138911</v>
      </c>
      <c r="E63" s="798">
        <f t="shared" ref="E63:E88" si="99">IF(HLOOKUP(IEA_BY,IEO_3,MATCH($B63,IEO_sector_codes,0),FALSE)=0,1,HLOOKUP(Target_year,IEO_3,MATCH($B63,IEO_sector_codes,0),FALSE)/HLOOKUP(IEA_BY,IEO_3,MATCH($B63,IEO_sector_codes,0),FALSE))</f>
        <v>2.0255918189056192</v>
      </c>
      <c r="F63" s="798">
        <f t="shared" ref="F63:F88" si="100">IF(HLOOKUP(IEA_BY,IEO_4,MATCH($B63,IEO_sector_codes,0),FALSE)=0,1,HLOOKUP(Target_year,IEO_4,MATCH($B63,IEO_sector_codes,0),FALSE)/HLOOKUP(IEA_BY,IEO_4,MATCH($B63,IEO_sector_codes,0),FALSE))</f>
        <v>1.4428656560326061</v>
      </c>
      <c r="G63" s="798">
        <f t="shared" ref="G63:G88" si="101">IF(HLOOKUP(IEA_BY,IEO_5,MATCH($B63,IEO_sector_codes,0),FALSE)=0,1,HLOOKUP(Target_year,IEO_5,MATCH($B63,IEO_sector_codes,0),FALSE)/HLOOKUP(IEA_BY,IEO_5,MATCH($B63,IEO_sector_codes,0),FALSE))</f>
        <v>1.097981316562141</v>
      </c>
      <c r="H63" s="798">
        <f t="shared" ref="H63:H88" si="102">IF(HLOOKUP(IEA_BY,IEO_6,MATCH($B63,IEO_sector_codes,0),FALSE)=0,1,HLOOKUP(Target_year,IEO_6,MATCH($B63,IEO_sector_codes,0),FALSE)/HLOOKUP(IEA_BY,IEO_6,MATCH($B63,IEO_sector_codes,0),FALSE))</f>
        <v>1.7416460062867469</v>
      </c>
      <c r="I63" s="798">
        <f t="shared" ref="I63:I88" si="103">IF(HLOOKUP(IEA_BY,IEO_7,MATCH($B63,IEO_sector_codes,0),FALSE)=0,1,HLOOKUP(Target_year,IEO_7,MATCH($B63,IEO_sector_codes,0),FALSE)/HLOOKUP(IEA_BY,IEO_7,MATCH($B63,IEO_sector_codes,0),FALSE))</f>
        <v>1.6523816574421528</v>
      </c>
      <c r="J63" s="798">
        <f t="shared" ref="J63:J88" si="104">IF(HLOOKUP(IEA_BY,IEO_8,MATCH($B63,IEO_sector_codes,0),FALSE)=0,1,HLOOKUP(Target_year,IEO_8,MATCH($B63,IEO_sector_codes,0),FALSE)/HLOOKUP(IEA_BY,IEO_8,MATCH($B63,IEO_sector_codes,0),FALSE))</f>
        <v>1.0457100325667463</v>
      </c>
      <c r="K63" s="798">
        <f t="shared" ref="K63:K88" si="105">IF(HLOOKUP(IEA_BY,IEO_9,MATCH($B63,IEO_sector_codes,0),FALSE)=0,1,HLOOKUP(Target_year,IEO_9,MATCH($B63,IEO_sector_codes,0),FALSE)/HLOOKUP(IEA_BY,IEO_9,MATCH($B63,IEO_sector_codes,0),FALSE))</f>
        <v>1.2098382128026961</v>
      </c>
      <c r="L63" s="798">
        <f t="shared" ref="L63:L88" si="106">IF(HLOOKUP(IEA_BY,IEO_10,MATCH($B63,IEO_sector_codes,0),FALSE)=0,1,HLOOKUP(Target_year,IEO_10,MATCH($B63,IEO_sector_codes,0),FALSE)/HLOOKUP(IEA_BY,IEO_10,MATCH($B63,IEO_sector_codes,0),FALSE))</f>
        <v>1.3033469947614285</v>
      </c>
      <c r="M63" s="798">
        <f t="shared" ref="M63:M88" si="107">IF(HLOOKUP(IEA_BY,IEO_11,MATCH($B63,IEO_sector_codes,0),FALSE)=0,1,HLOOKUP(Target_year,IEO_11,MATCH($B63,IEO_sector_codes,0),FALSE)/HLOOKUP(IEA_BY,IEO_11,MATCH($B63,IEO_sector_codes,0),FALSE))</f>
        <v>2.3075908399017906</v>
      </c>
      <c r="N63" s="798">
        <f t="shared" ref="N63:N88" si="108">IF(HLOOKUP(IEA_BY,IEO_12,MATCH($B63,IEO_sector_codes,0),FALSE)=0,1,HLOOKUP(Target_year,IEO_12,MATCH($B63,IEO_sector_codes,0),FALSE)/HLOOKUP(IEA_BY,IEO_12,MATCH($B63,IEO_sector_codes,0),FALSE))</f>
        <v>2.3189403278282281</v>
      </c>
      <c r="O63" s="798">
        <f t="shared" ref="O63:O88" si="109">IF(HLOOKUP(IEA_BY,IEO_13,MATCH($B63,IEO_sector_codes,0),FALSE)=0,1,HLOOKUP(Target_year,IEO_13,MATCH($B63,IEO_sector_codes,0),FALSE)/HLOOKUP(IEA_BY,IEO_13,MATCH($B63,IEO_sector_codes,0),FALSE))</f>
        <v>1.7783673103841653</v>
      </c>
      <c r="P63" s="798">
        <f t="shared" ref="P63:P88" si="110">IF(HLOOKUP(IEA_BY,IEO_14,MATCH($B63,IEO_sector_codes,0),FALSE)=0,1,HLOOKUP(Target_year,IEO_14,MATCH($B63,IEO_sector_codes,0),FALSE)/HLOOKUP(IEA_BY,IEO_14,MATCH($B63,IEO_sector_codes,0),FALSE))</f>
        <v>2.1197965719580441</v>
      </c>
      <c r="Q63" s="798">
        <f t="shared" ref="Q63:Q88" si="111">IF(HLOOKUP(IEA_BY,IEO_15,MATCH($B63,IEO_sector_codes,0),FALSE)=0,1,HLOOKUP(Target_year,IEO_15,MATCH($B63,IEO_sector_codes,0),FALSE)/HLOOKUP(IEA_BY,IEO_15,MATCH($B63,IEO_sector_codes,0),FALSE))</f>
        <v>1.4762450159407041</v>
      </c>
      <c r="R63" s="798">
        <f t="shared" ref="R63:R88" si="112">IF(HLOOKUP(IEA_BY,IEO_16,MATCH($B63,IEO_sector_codes,0),FALSE)=0,1,HLOOKUP(Target_year,IEO_16,MATCH($B63,IEO_sector_codes,0),FALSE)/HLOOKUP(IEA_BY,IEO_16,MATCH($B63,IEO_sector_codes,0),FALSE))</f>
        <v>1.4475314976924538</v>
      </c>
    </row>
    <row r="64" spans="1:18" ht="18" customHeight="1">
      <c r="A64" s="3067" t="str">
        <f>'IEO_0 World'!A64</f>
        <v xml:space="preserve">  Electricity - Non Fossil Fuels</v>
      </c>
      <c r="B64" s="3067" t="str">
        <f>'IEO_0 World'!B64</f>
        <v>E-NF</v>
      </c>
      <c r="C64" s="798">
        <f t="shared" si="97"/>
        <v>1.4363198336176015</v>
      </c>
      <c r="D64" s="798">
        <f t="shared" si="98"/>
        <v>1.5158732432052802</v>
      </c>
      <c r="E64" s="798">
        <f t="shared" si="99"/>
        <v>4.2477034398233995</v>
      </c>
      <c r="F64" s="798">
        <f t="shared" si="100"/>
        <v>1.5314458657613166</v>
      </c>
      <c r="G64" s="798">
        <f t="shared" si="101"/>
        <v>2.5620821090836352</v>
      </c>
      <c r="H64" s="798">
        <f t="shared" si="102"/>
        <v>2.7135776346567706</v>
      </c>
      <c r="I64" s="798">
        <f t="shared" si="103"/>
        <v>3.6529678380740789</v>
      </c>
      <c r="J64" s="798">
        <f t="shared" si="104"/>
        <v>1.3159313601225644</v>
      </c>
      <c r="K64" s="798">
        <f t="shared" si="105"/>
        <v>1.7381566179430727</v>
      </c>
      <c r="L64" s="798">
        <f t="shared" si="106"/>
        <v>4.8643577825302033</v>
      </c>
      <c r="M64" s="798">
        <f t="shared" si="107"/>
        <v>6.8456216843465452</v>
      </c>
      <c r="N64" s="798">
        <f t="shared" si="108"/>
        <v>3.9365251640612211</v>
      </c>
      <c r="O64" s="798">
        <f t="shared" si="109"/>
        <v>23.760072932119726</v>
      </c>
      <c r="P64" s="798">
        <f t="shared" si="110"/>
        <v>4.1918214028300547</v>
      </c>
      <c r="Q64" s="798">
        <f t="shared" si="111"/>
        <v>2.3974996578871846</v>
      </c>
      <c r="R64" s="798">
        <f t="shared" si="112"/>
        <v>1.8567077562692949</v>
      </c>
    </row>
    <row r="65" spans="1:18" ht="18" customHeight="1">
      <c r="A65" s="3067" t="str">
        <f>'IEO_0 World'!A65</f>
        <v xml:space="preserve">  Total Energy - Liquids and NG</v>
      </c>
      <c r="B65" s="3067" t="str">
        <f>'IEO_0 World'!B65</f>
        <v>A-LNG</v>
      </c>
      <c r="C65" s="798">
        <f t="shared" si="97"/>
        <v>1.1186207529186729</v>
      </c>
      <c r="D65" s="798">
        <f t="shared" si="98"/>
        <v>1.4041125566901334</v>
      </c>
      <c r="E65" s="798">
        <f t="shared" si="99"/>
        <v>1.6871717638330599</v>
      </c>
      <c r="F65" s="798">
        <f t="shared" si="100"/>
        <v>1.2279154197562372</v>
      </c>
      <c r="G65" s="798">
        <f t="shared" si="101"/>
        <v>0.90380087918344076</v>
      </c>
      <c r="H65" s="798">
        <f t="shared" si="102"/>
        <v>1.4132456076526529</v>
      </c>
      <c r="I65" s="798">
        <f t="shared" si="103"/>
        <v>1.9365976941791914</v>
      </c>
      <c r="J65" s="798">
        <f t="shared" si="104"/>
        <v>1.0177137429671206</v>
      </c>
      <c r="K65" s="798">
        <f t="shared" si="105"/>
        <v>1.458718145073892</v>
      </c>
      <c r="L65" s="798">
        <f t="shared" si="106"/>
        <v>2.9063211173005903</v>
      </c>
      <c r="M65" s="798">
        <f t="shared" si="107"/>
        <v>3.3271807645197162</v>
      </c>
      <c r="N65" s="798">
        <f t="shared" si="108"/>
        <v>2.3828831643854964</v>
      </c>
      <c r="O65" s="798">
        <f t="shared" si="109"/>
        <v>2.1334049197174045</v>
      </c>
      <c r="P65" s="798">
        <f t="shared" si="110"/>
        <v>2.7349754156064559</v>
      </c>
      <c r="Q65" s="798">
        <f t="shared" si="111"/>
        <v>1.8034468174255773</v>
      </c>
      <c r="R65" s="798">
        <f t="shared" si="112"/>
        <v>1.6555708677985144</v>
      </c>
    </row>
    <row r="66" spans="1:18" ht="18" customHeight="1">
      <c r="A66" s="3067"/>
      <c r="B66" s="3067"/>
      <c r="C66" s="798"/>
      <c r="D66" s="798"/>
      <c r="E66" s="798"/>
      <c r="F66" s="798"/>
      <c r="G66" s="798"/>
      <c r="H66" s="798"/>
      <c r="I66" s="798"/>
      <c r="J66" s="798"/>
      <c r="K66" s="798"/>
      <c r="L66" s="798"/>
      <c r="M66" s="798"/>
      <c r="N66" s="798"/>
      <c r="O66" s="798"/>
      <c r="P66" s="798"/>
      <c r="Q66" s="798"/>
      <c r="R66" s="798"/>
    </row>
    <row r="67" spans="1:18" ht="18" customHeight="1">
      <c r="A67" s="3067" t="str">
        <f>'IEO_0 World'!A67</f>
        <v xml:space="preserve">  Generating capacity - total (GW)</v>
      </c>
      <c r="B67" s="3067" t="str">
        <f>'IEO_0 World'!B67</f>
        <v>GC-T</v>
      </c>
      <c r="C67" s="798">
        <f ca="1">IF(HLOOKUP(IEA_BY,IEO_1,MATCH($B67,IEO_sector_codes,0),FALSE)=0,1,HLOOKUP(Target_year,IEO_1,MATCH($B67,IEO_sector_codes,0),FALSE)/HLOOKUP(IEA_BY,IEO_1,MATCH($B67,IEO_sector_codes,0),FALSE))</f>
        <v>1.3150187160950029</v>
      </c>
      <c r="D67" s="798">
        <f ca="1">IF(HLOOKUP(IEA_BY,IEO_2,MATCH($B67,IEO_sector_codes,0),FALSE)=0,1,HLOOKUP(Target_year,IEO_2,MATCH($B67,IEO_sector_codes,0),FALSE)/HLOOKUP(IEA_BY,IEO_2,MATCH($B67,IEO_sector_codes,0),FALSE))</f>
        <v>1.7258466483758743</v>
      </c>
      <c r="E67" s="798">
        <f ca="1">IF(HLOOKUP(IEA_BY,IEO_3,MATCH($B67,IEO_sector_codes,0),FALSE)=0,1,HLOOKUP(Target_year,IEO_3,MATCH($B67,IEO_sector_codes,0),FALSE)/HLOOKUP(IEA_BY,IEO_3,MATCH($B67,IEO_sector_codes,0),FALSE))</f>
        <v>2.3102444428012983</v>
      </c>
      <c r="F67" s="798">
        <f ca="1">IF(HLOOKUP(IEA_BY,IEO_4,MATCH($B67,IEO_sector_codes,0),FALSE)=0,1,HLOOKUP(Target_year,IEO_4,MATCH($B67,IEO_sector_codes,0),FALSE)/HLOOKUP(IEA_BY,IEO_4,MATCH($B67,IEO_sector_codes,0),FALSE))</f>
        <v>1.3931911232385528</v>
      </c>
      <c r="G67" s="798">
        <f ca="1">IF(HLOOKUP(IEA_BY,IEO_5,MATCH($B67,IEO_sector_codes,0),FALSE)=0,1,HLOOKUP(Target_year,IEO_5,MATCH($B67,IEO_sector_codes,0),FALSE)/HLOOKUP(IEA_BY,IEO_5,MATCH($B67,IEO_sector_codes,0),FALSE))</f>
        <v>1.0839035024318817</v>
      </c>
      <c r="H67" s="798">
        <f ca="1">IF(HLOOKUP(IEA_BY,IEO_6,MATCH($B67,IEO_sector_codes,0),FALSE)=0,1,HLOOKUP(Target_year,IEO_6,MATCH($B67,IEO_sector_codes,0),FALSE)/HLOOKUP(IEA_BY,IEO_6,MATCH($B67,IEO_sector_codes,0),FALSE))</f>
        <v>1.9710757462640118</v>
      </c>
      <c r="I67" s="798">
        <f ca="1">IF(HLOOKUP(IEA_BY,IEO_7,MATCH($B67,IEO_sector_codes,0),FALSE)=0,1,HLOOKUP(Target_year,IEO_7,MATCH($B67,IEO_sector_codes,0),FALSE)/HLOOKUP(IEA_BY,IEO_7,MATCH($B67,IEO_sector_codes,0),FALSE))</f>
        <v>1.8963691660883659</v>
      </c>
      <c r="J67" s="798">
        <f ca="1">IF(HLOOKUP(IEA_BY,IEO_8,MATCH($B67,IEO_sector_codes,0),FALSE)=0,1,HLOOKUP(Target_year,IEO_8,MATCH($B67,IEO_sector_codes,0),FALSE)/HLOOKUP(IEA_BY,IEO_8,MATCH($B67,IEO_sector_codes,0),FALSE))</f>
        <v>1.1821422900689313</v>
      </c>
      <c r="K67" s="798">
        <f ca="1">IF(HLOOKUP(IEA_BY,IEO_9,MATCH($B67,IEO_sector_codes,0),FALSE)=0,1,HLOOKUP(Target_year,IEO_9,MATCH($B67,IEO_sector_codes,0),FALSE)/HLOOKUP(IEA_BY,IEO_9,MATCH($B67,IEO_sector_codes,0),FALSE))</f>
        <v>1.3013931199317685</v>
      </c>
      <c r="L67" s="798">
        <f ca="1">IF(HLOOKUP(IEA_BY,IEO_10,MATCH($B67,IEO_sector_codes,0),FALSE)=0,1,HLOOKUP(Target_year,IEO_10,MATCH($B67,IEO_sector_codes,0),FALSE)/HLOOKUP(IEA_BY,IEO_10,MATCH($B67,IEO_sector_codes,0),FALSE))</f>
        <v>2.1243719359645876</v>
      </c>
      <c r="M67" s="798">
        <f ca="1">IF(HLOOKUP(IEA_BY,IEO_11,MATCH($B67,IEO_sector_codes,0),FALSE)=0,1,HLOOKUP(Target_year,IEO_11,MATCH($B67,IEO_sector_codes,0),FALSE)/HLOOKUP(IEA_BY,IEO_11,MATCH($B67,IEO_sector_codes,0),FALSE))</f>
        <v>2.9651334685520245</v>
      </c>
      <c r="N67" s="798">
        <f ca="1">IF(HLOOKUP(IEA_BY,IEO_12,MATCH($B67,IEO_sector_codes,0),FALSE)=0,1,HLOOKUP(Target_year,IEO_12,MATCH($B67,IEO_sector_codes,0),FALSE)/HLOOKUP(IEA_BY,IEO_12,MATCH($B67,IEO_sector_codes,0),FALSE))</f>
        <v>2.0670105948513267</v>
      </c>
      <c r="O67" s="798">
        <f ca="1">IF(HLOOKUP(IEA_BY,IEO_13,MATCH($B67,IEO_sector_codes,0),FALSE)=0,1,HLOOKUP(Target_year,IEO_13,MATCH($B67,IEO_sector_codes,0),FALSE)/HLOOKUP(IEA_BY,IEO_13,MATCH($B67,IEO_sector_codes,0),FALSE))</f>
        <v>2.2528238449024651</v>
      </c>
      <c r="P67" s="798">
        <f ca="1">IF(HLOOKUP(IEA_BY,IEO_14,MATCH($B67,IEO_sector_codes,0),FALSE)=0,1,HLOOKUP(Target_year,IEO_14,MATCH($B67,IEO_sector_codes,0),FALSE)/HLOOKUP(IEA_BY,IEO_14,MATCH($B67,IEO_sector_codes,0),FALSE))</f>
        <v>2.7114554645372775</v>
      </c>
      <c r="Q67" s="798">
        <f ca="1">IF(HLOOKUP(IEA_BY,IEO_15,MATCH($B67,IEO_sector_codes,0),FALSE)=0,1,HLOOKUP(Target_year,IEO_15,MATCH($B67,IEO_sector_codes,0),FALSE)/HLOOKUP(IEA_BY,IEO_15,MATCH($B67,IEO_sector_codes,0),FALSE))</f>
        <v>2.0707110553600274</v>
      </c>
      <c r="R67" s="798">
        <f ca="1">IF(HLOOKUP(IEA_BY,IEO_16,MATCH($B67,IEO_sector_codes,0),FALSE)=0,1,HLOOKUP(Target_year,IEO_16,MATCH($B67,IEO_sector_codes,0),FALSE)/HLOOKUP(IEA_BY,IEO_16,MATCH($B67,IEO_sector_codes,0),FALSE))</f>
        <v>1.6371840102608903</v>
      </c>
    </row>
    <row r="68" spans="1:18" ht="18" customHeight="1">
      <c r="A68" s="3067" t="str">
        <f>'IEO_0 World'!A68</f>
        <v xml:space="preserve">  Generating capacity -- coal (GW)</v>
      </c>
      <c r="B68" s="3067" t="str">
        <f>'IEO_0 World'!B68</f>
        <v>GC-COAL</v>
      </c>
      <c r="C68" s="798"/>
      <c r="D68" s="798"/>
      <c r="E68" s="798"/>
      <c r="F68" s="798"/>
      <c r="G68" s="798"/>
      <c r="H68" s="798"/>
      <c r="I68" s="798"/>
      <c r="J68" s="798"/>
      <c r="K68" s="798"/>
      <c r="L68" s="798"/>
      <c r="M68" s="798"/>
      <c r="N68" s="798"/>
      <c r="O68" s="798"/>
      <c r="P68" s="798"/>
      <c r="Q68" s="798"/>
      <c r="R68" s="798"/>
    </row>
    <row r="69" spans="1:18" ht="18" customHeight="1">
      <c r="A69" s="3067" t="str">
        <f>'IEO_0 World'!A69</f>
        <v xml:space="preserve">  Generating capacity -- NG (GW)</v>
      </c>
      <c r="B69" s="3067" t="str">
        <f>'IEO_0 World'!B69</f>
        <v>GC-NG</v>
      </c>
      <c r="C69" s="798"/>
      <c r="D69" s="798"/>
      <c r="E69" s="798"/>
      <c r="F69" s="798"/>
      <c r="G69" s="798"/>
      <c r="H69" s="798"/>
      <c r="I69" s="798"/>
      <c r="J69" s="798"/>
      <c r="K69" s="798"/>
      <c r="L69" s="798"/>
      <c r="M69" s="798"/>
      <c r="N69" s="798"/>
      <c r="O69" s="798"/>
      <c r="P69" s="798"/>
      <c r="Q69" s="798"/>
      <c r="R69" s="798"/>
    </row>
    <row r="70" spans="1:18" ht="18" customHeight="1">
      <c r="A70" s="3067" t="str">
        <f>'IEO_0 World'!A70</f>
        <v xml:space="preserve">  Generating capacity -- liquids (GW)</v>
      </c>
      <c r="B70" s="3067" t="str">
        <f>'IEO_0 World'!B70</f>
        <v>GC-L</v>
      </c>
      <c r="C70" s="798"/>
      <c r="D70" s="798"/>
      <c r="E70" s="798"/>
      <c r="F70" s="798"/>
      <c r="G70" s="798"/>
      <c r="H70" s="798"/>
      <c r="I70" s="798"/>
      <c r="J70" s="798"/>
      <c r="K70" s="798"/>
      <c r="L70" s="798"/>
      <c r="M70" s="798"/>
      <c r="N70" s="798"/>
      <c r="O70" s="798"/>
      <c r="P70" s="798"/>
      <c r="Q70" s="798"/>
      <c r="R70" s="798"/>
    </row>
    <row r="71" spans="1:18" ht="18" customHeight="1">
      <c r="A71" s="3067" t="str">
        <f>'IEO_0 World'!A71</f>
        <v xml:space="preserve">  Generating capacity -- nuclear (GW)</v>
      </c>
      <c r="B71" s="3067" t="str">
        <f>'IEO_0 World'!B71</f>
        <v>GC-N</v>
      </c>
      <c r="C71" s="798"/>
      <c r="D71" s="798"/>
      <c r="E71" s="798"/>
      <c r="F71" s="798"/>
      <c r="G71" s="798"/>
      <c r="H71" s="798"/>
      <c r="I71" s="798"/>
      <c r="J71" s="798"/>
      <c r="K71" s="798"/>
      <c r="L71" s="798"/>
      <c r="M71" s="798"/>
      <c r="N71" s="798"/>
      <c r="O71" s="798"/>
      <c r="P71" s="798"/>
      <c r="Q71" s="798"/>
      <c r="R71" s="798"/>
    </row>
    <row r="72" spans="1:18" ht="18" customHeight="1">
      <c r="A72" s="3067" t="str">
        <f>'IEO_0 World'!A72</f>
        <v xml:space="preserve">  Generating capacity -- hydro (GW)</v>
      </c>
      <c r="B72" s="3067" t="str">
        <f>'IEO_0 World'!B72</f>
        <v>GC-H</v>
      </c>
      <c r="C72" s="798"/>
      <c r="D72" s="798"/>
      <c r="E72" s="798"/>
      <c r="F72" s="798"/>
      <c r="G72" s="798"/>
      <c r="H72" s="798"/>
      <c r="I72" s="798"/>
      <c r="J72" s="798"/>
      <c r="K72" s="798"/>
      <c r="L72" s="798"/>
      <c r="M72" s="798"/>
      <c r="N72" s="798"/>
      <c r="O72" s="798"/>
      <c r="P72" s="798"/>
      <c r="Q72" s="798"/>
      <c r="R72" s="798"/>
    </row>
    <row r="73" spans="1:18" ht="18" customHeight="1">
      <c r="A73" s="3067" t="str">
        <f>'IEO_0 World'!A73</f>
        <v xml:space="preserve">  Generating capacity -- geothermal (GW)</v>
      </c>
      <c r="B73" s="3067" t="str">
        <f>'IEO_0 World'!B73</f>
        <v>GC-G</v>
      </c>
      <c r="C73" s="798"/>
      <c r="D73" s="798"/>
      <c r="E73" s="798"/>
      <c r="F73" s="798"/>
      <c r="G73" s="798"/>
      <c r="H73" s="798"/>
      <c r="I73" s="798"/>
      <c r="J73" s="798"/>
      <c r="K73" s="798"/>
      <c r="L73" s="798"/>
      <c r="M73" s="798"/>
      <c r="N73" s="798"/>
      <c r="O73" s="798"/>
      <c r="P73" s="798"/>
      <c r="Q73" s="798"/>
      <c r="R73" s="798"/>
    </row>
    <row r="74" spans="1:18" ht="18" customHeight="1">
      <c r="A74" s="3067" t="str">
        <f>'IEO_0 World'!A74</f>
        <v xml:space="preserve">  Generating capacity -- wind (GW)</v>
      </c>
      <c r="B74" s="3067" t="str">
        <f>'IEO_0 World'!B74</f>
        <v>GC-W</v>
      </c>
      <c r="C74" s="798"/>
      <c r="D74" s="798"/>
      <c r="E74" s="798"/>
      <c r="F74" s="798"/>
      <c r="G74" s="798"/>
      <c r="H74" s="798"/>
      <c r="I74" s="798"/>
      <c r="J74" s="798"/>
      <c r="K74" s="798"/>
      <c r="L74" s="798"/>
      <c r="M74" s="798"/>
      <c r="N74" s="798"/>
      <c r="O74" s="798"/>
      <c r="P74" s="798"/>
      <c r="Q74" s="798"/>
      <c r="R74" s="798"/>
    </row>
    <row r="75" spans="1:18" ht="18" customHeight="1">
      <c r="A75" s="3067" t="str">
        <f>'IEO_0 World'!A75</f>
        <v xml:space="preserve">  Generating capacity -- solar (GW)</v>
      </c>
      <c r="B75" s="3067" t="str">
        <f>'IEO_0 World'!B75</f>
        <v>GC-S</v>
      </c>
      <c r="C75" s="798"/>
      <c r="D75" s="798"/>
      <c r="E75" s="798"/>
      <c r="F75" s="798"/>
      <c r="G75" s="798"/>
      <c r="H75" s="798"/>
      <c r="I75" s="798"/>
      <c r="J75" s="798"/>
      <c r="K75" s="798"/>
      <c r="L75" s="798"/>
      <c r="M75" s="798"/>
      <c r="N75" s="798"/>
      <c r="O75" s="798"/>
      <c r="P75" s="798"/>
      <c r="Q75" s="798"/>
      <c r="R75" s="798"/>
    </row>
    <row r="76" spans="1:18" ht="18" customHeight="1">
      <c r="A76" s="3067" t="str">
        <f>'IEO_0 World'!A76</f>
        <v xml:space="preserve">  Generating capacity -- other renewable (GW)</v>
      </c>
      <c r="B76" s="3067" t="str">
        <f>'IEO_0 World'!B76</f>
        <v>GC-OR</v>
      </c>
      <c r="C76" s="798"/>
      <c r="D76" s="798"/>
      <c r="E76" s="798"/>
      <c r="F76" s="798"/>
      <c r="G76" s="798"/>
      <c r="H76" s="798"/>
      <c r="I76" s="798"/>
      <c r="J76" s="798"/>
      <c r="K76" s="798"/>
      <c r="L76" s="798"/>
      <c r="M76" s="798"/>
      <c r="N76" s="798"/>
      <c r="O76" s="798"/>
      <c r="P76" s="798"/>
      <c r="Q76" s="798"/>
      <c r="R76" s="798"/>
    </row>
    <row r="77" spans="1:18" ht="18" customHeight="1">
      <c r="A77" s="3067"/>
      <c r="B77" s="3067"/>
    </row>
    <row r="78" spans="1:18" ht="18" customHeight="1">
      <c r="A78" s="3067" t="str">
        <f>'IEO_0 World'!A78</f>
        <v xml:space="preserve">  Capacity factor - total (%)</v>
      </c>
      <c r="B78" s="3067" t="str">
        <f>'IEO_0 World'!B78</f>
        <v>CF-T</v>
      </c>
      <c r="C78" s="798">
        <f t="shared" ca="1" si="97"/>
        <v>1.0216634882617197</v>
      </c>
      <c r="D78" s="798">
        <f t="shared" ca="1" si="98"/>
        <v>1.0431311515363397</v>
      </c>
      <c r="E78" s="798">
        <f t="shared" ca="1" si="99"/>
        <v>1.1222512844818779</v>
      </c>
      <c r="F78" s="798">
        <f t="shared" ca="1" si="100"/>
        <v>1.1248398239193222</v>
      </c>
      <c r="G78" s="798">
        <f t="shared" ca="1" si="101"/>
        <v>1.1113318283529097</v>
      </c>
      <c r="H78" s="798">
        <f t="shared" ca="1" si="102"/>
        <v>0.99078232567813107</v>
      </c>
      <c r="I78" s="798">
        <f t="shared" ca="1" si="103"/>
        <v>1.263363445317458</v>
      </c>
      <c r="J78" s="798">
        <f t="shared" ca="1" si="104"/>
        <v>1.0416279697838993</v>
      </c>
      <c r="K78" s="798">
        <f t="shared" ca="1" si="105"/>
        <v>1.3067512855749037</v>
      </c>
      <c r="L78" s="798">
        <f t="shared" ca="1" si="106"/>
        <v>1.0559416352272804</v>
      </c>
      <c r="M78" s="798">
        <f t="shared" ca="1" si="107"/>
        <v>1.1460445677848221</v>
      </c>
      <c r="N78" s="798">
        <f t="shared" ca="1" si="108"/>
        <v>1.352524091122093</v>
      </c>
      <c r="O78" s="798">
        <f t="shared" ca="1" si="109"/>
        <v>1.212928655581972</v>
      </c>
      <c r="P78" s="798">
        <f t="shared" ca="1" si="110"/>
        <v>1.0692363386462858</v>
      </c>
      <c r="Q78" s="798">
        <f t="shared" ca="1" si="111"/>
        <v>1.0453448073793361</v>
      </c>
      <c r="R78" s="798">
        <f t="shared" ca="1" si="112"/>
        <v>1.0409352668349048</v>
      </c>
    </row>
    <row r="79" spans="1:18" ht="18" customHeight="1">
      <c r="A79" s="3067" t="str">
        <f>'IEO_0 World'!A79</f>
        <v xml:space="preserve">  Capacity factor -- coal (%)</v>
      </c>
      <c r="B79" s="3067" t="str">
        <f>'IEO_0 World'!B79</f>
        <v>CF-COAL</v>
      </c>
      <c r="C79" s="798">
        <f t="shared" ca="1" si="97"/>
        <v>1.3243831796552052</v>
      </c>
      <c r="D79" s="798">
        <f t="shared" ca="1" si="98"/>
        <v>1.017418041977846</v>
      </c>
      <c r="E79" s="798">
        <f t="shared" ca="1" si="99"/>
        <v>1.0444065278195571</v>
      </c>
      <c r="F79" s="798">
        <f t="shared" ca="1" si="100"/>
        <v>1.0236546997969362</v>
      </c>
      <c r="G79" s="798">
        <f t="shared" ca="1" si="101"/>
        <v>0.9703939190188462</v>
      </c>
      <c r="H79" s="798">
        <f t="shared" ca="1" si="102"/>
        <v>0.8583166841486578</v>
      </c>
      <c r="I79" s="798">
        <f t="shared" ca="1" si="103"/>
        <v>1.0429377646453843</v>
      </c>
      <c r="J79" s="798">
        <f t="shared" ca="1" si="104"/>
        <v>1.2480629384216295</v>
      </c>
      <c r="K79" s="798">
        <f t="shared" ca="1" si="105"/>
        <v>1.0719652244969631</v>
      </c>
      <c r="L79" s="798">
        <f t="shared" ca="1" si="106"/>
        <v>1.0749252548343118</v>
      </c>
      <c r="M79" s="798">
        <f t="shared" ca="1" si="107"/>
        <v>1.2903591876824345</v>
      </c>
      <c r="N79" s="798">
        <f t="shared" ca="1" si="108"/>
        <v>1.1821112816980757</v>
      </c>
      <c r="O79" s="798">
        <f t="shared" ca="1" si="109"/>
        <v>3.4650032116172613</v>
      </c>
      <c r="P79" s="798">
        <f t="shared" ca="1" si="110"/>
        <v>1.0338477702263287</v>
      </c>
      <c r="Q79" s="798">
        <f t="shared" ca="1" si="111"/>
        <v>1.0969521394865902</v>
      </c>
      <c r="R79" s="798">
        <f t="shared" ca="1" si="112"/>
        <v>1.2852278439632097</v>
      </c>
    </row>
    <row r="80" spans="1:18" ht="18" customHeight="1">
      <c r="A80" s="3067" t="str">
        <f>'IEO_0 World'!A80</f>
        <v xml:space="preserve">  Capacity factor -- NG (%)</v>
      </c>
      <c r="B80" s="3067" t="str">
        <f>'IEO_0 World'!B80</f>
        <v>CF-NG</v>
      </c>
      <c r="C80" s="798">
        <f t="shared" ca="1" si="97"/>
        <v>0.87429728482382663</v>
      </c>
      <c r="D80" s="798">
        <f t="shared" ca="1" si="98"/>
        <v>2.0319768800575071</v>
      </c>
      <c r="E80" s="798">
        <f t="shared" ca="1" si="99"/>
        <v>1.2750137813870588</v>
      </c>
      <c r="F80" s="798">
        <f t="shared" ca="1" si="100"/>
        <v>1.8801257497850996</v>
      </c>
      <c r="G80" s="798">
        <f t="shared" ca="1" si="101"/>
        <v>1.272414745105642</v>
      </c>
      <c r="H80" s="798">
        <f t="shared" ca="1" si="102"/>
        <v>1.406697494888923</v>
      </c>
      <c r="I80" s="798">
        <f t="shared" ca="1" si="103"/>
        <v>2.3184946686776993</v>
      </c>
      <c r="J80" s="798">
        <f t="shared" ca="1" si="104"/>
        <v>1.0119751053958514</v>
      </c>
      <c r="K80" s="798">
        <f t="shared" ca="1" si="105"/>
        <v>1.4527021192909833</v>
      </c>
      <c r="L80" s="798">
        <f t="shared" ca="1" si="106"/>
        <v>3.3309187455231997</v>
      </c>
      <c r="M80" s="798">
        <f t="shared" ca="1" si="107"/>
        <v>1.3676743863231573</v>
      </c>
      <c r="N80" s="798">
        <f t="shared" ca="1" si="108"/>
        <v>1.522343728971016</v>
      </c>
      <c r="O80" s="798">
        <f t="shared" ca="1" si="109"/>
        <v>1.7306200135040675</v>
      </c>
      <c r="P80" s="798">
        <f t="shared" ca="1" si="110"/>
        <v>1.3752320687864357</v>
      </c>
      <c r="Q80" s="798">
        <f t="shared" ca="1" si="111"/>
        <v>1.140126599438579</v>
      </c>
      <c r="R80" s="798">
        <f t="shared" ca="1" si="112"/>
        <v>1.4484033412747142</v>
      </c>
    </row>
    <row r="81" spans="1:18" ht="18" customHeight="1">
      <c r="A81" s="3067" t="str">
        <f>'IEO_0 World'!A81</f>
        <v xml:space="preserve">  Capacity factor -- liquids (%)</v>
      </c>
      <c r="B81" s="3067" t="str">
        <f>'IEO_0 World'!B81</f>
        <v>CF-L</v>
      </c>
      <c r="C81" s="798">
        <f t="shared" ca="1" si="97"/>
        <v>1.2045966703644104</v>
      </c>
      <c r="D81" s="798">
        <f t="shared" ca="1" si="98"/>
        <v>0.99992210783880031</v>
      </c>
      <c r="E81" s="798">
        <f t="shared" ca="1" si="99"/>
        <v>0.26966314348205223</v>
      </c>
      <c r="F81" s="798">
        <f t="shared" ca="1" si="100"/>
        <v>1.0000130628013779</v>
      </c>
      <c r="G81" s="798">
        <f t="shared" ca="1" si="101"/>
        <v>2.0246288951645155E-3</v>
      </c>
      <c r="H81" s="798">
        <f t="shared" ca="1" si="102"/>
        <v>0.87176351633344107</v>
      </c>
      <c r="I81" s="798">
        <f t="shared" ca="1" si="103"/>
        <v>1.0002036530570313</v>
      </c>
      <c r="J81" s="798">
        <f t="shared" ca="1" si="104"/>
        <v>0.91634614487865651</v>
      </c>
      <c r="K81" s="798">
        <f t="shared" ca="1" si="105"/>
        <v>0.80105445744848403</v>
      </c>
      <c r="L81" s="798">
        <f t="shared" ca="1" si="106"/>
        <v>0.99988398678261892</v>
      </c>
      <c r="M81" s="798">
        <f t="shared" ca="1" si="107"/>
        <v>0.9960756923847145</v>
      </c>
      <c r="N81" s="798">
        <f t="shared" ca="1" si="108"/>
        <v>0.99999142325627166</v>
      </c>
      <c r="O81" s="798">
        <f t="shared" ca="1" si="109"/>
        <v>0.33327075443026022</v>
      </c>
      <c r="P81" s="798">
        <f t="shared" ca="1" si="110"/>
        <v>0.99998536815873551</v>
      </c>
      <c r="Q81" s="798">
        <f t="shared" ca="1" si="111"/>
        <v>0.99992087262986118</v>
      </c>
      <c r="R81" s="798">
        <f t="shared" ca="1" si="112"/>
        <v>1.0000370107763166</v>
      </c>
    </row>
    <row r="82" spans="1:18" ht="18" customHeight="1">
      <c r="A82" s="3067" t="str">
        <f>'IEO_0 World'!A82</f>
        <v xml:space="preserve">  Capacity factor -- nuclear (%)</v>
      </c>
      <c r="B82" s="3067" t="str">
        <f>'IEO_0 World'!B82</f>
        <v>CF-N</v>
      </c>
      <c r="C82" s="798">
        <f t="shared" ca="1" si="97"/>
        <v>1.0526173316165934</v>
      </c>
      <c r="D82" s="798">
        <f t="shared" ca="1" si="98"/>
        <v>1.0490360476025873</v>
      </c>
      <c r="E82" s="798">
        <f t="shared" ca="1" si="99"/>
        <v>1.4183341704312933</v>
      </c>
      <c r="F82" s="798">
        <f t="shared" ca="1" si="100"/>
        <v>1.0939367740161012</v>
      </c>
      <c r="G82" s="798">
        <f t="shared" ca="1" si="101"/>
        <v>15.061303324544495</v>
      </c>
      <c r="H82" s="798">
        <f t="shared" ca="1" si="102"/>
        <v>1.1390203179871385</v>
      </c>
      <c r="I82" s="798">
        <f t="shared" ca="1" si="103"/>
        <v>1</v>
      </c>
      <c r="J82" s="798">
        <f t="shared" ca="1" si="104"/>
        <v>0.9963697990506496</v>
      </c>
      <c r="K82" s="798">
        <f t="shared" ca="1" si="105"/>
        <v>1.0865620104156719</v>
      </c>
      <c r="L82" s="798">
        <f t="shared" ca="1" si="106"/>
        <v>1.1064501219750735</v>
      </c>
      <c r="M82" s="798">
        <f t="shared" ca="1" si="107"/>
        <v>0.9076572629935562</v>
      </c>
      <c r="N82" s="798">
        <f t="shared" ca="1" si="108"/>
        <v>0.92752804306976699</v>
      </c>
      <c r="O82" s="798">
        <f t="shared" ca="1" si="109"/>
        <v>4.7078756305608449</v>
      </c>
      <c r="P82" s="798">
        <f t="shared" ca="1" si="110"/>
        <v>1.1348449809724739</v>
      </c>
      <c r="Q82" s="798">
        <f t="shared" ca="1" si="111"/>
        <v>0.9248086977722797</v>
      </c>
      <c r="R82" s="798">
        <f t="shared" ca="1" si="112"/>
        <v>1.1792157840334077</v>
      </c>
    </row>
    <row r="83" spans="1:18" ht="18" customHeight="1">
      <c r="A83" s="3067" t="str">
        <f>'IEO_0 World'!A83</f>
        <v xml:space="preserve">  Capacity factor -- hydro (%)</v>
      </c>
      <c r="B83" s="3067" t="str">
        <f>'IEO_0 World'!B83</f>
        <v>CF-H</v>
      </c>
      <c r="C83" s="798">
        <f t="shared" ca="1" si="97"/>
        <v>1.0551045559315144</v>
      </c>
      <c r="D83" s="798">
        <f t="shared" ca="1" si="98"/>
        <v>0.9540704541845656</v>
      </c>
      <c r="E83" s="798">
        <f t="shared" ca="1" si="99"/>
        <v>1.3339359218987266</v>
      </c>
      <c r="F83" s="798">
        <f t="shared" ca="1" si="100"/>
        <v>1.0183905433777289</v>
      </c>
      <c r="G83" s="798">
        <f t="shared" ca="1" si="101"/>
        <v>1.1083879065669524</v>
      </c>
      <c r="H83" s="798">
        <f t="shared" ca="1" si="102"/>
        <v>1.1697428328704655</v>
      </c>
      <c r="I83" s="798">
        <f t="shared" ca="1" si="103"/>
        <v>1.2917139817116658</v>
      </c>
      <c r="J83" s="798">
        <f t="shared" ca="1" si="104"/>
        <v>1.0900222476632788</v>
      </c>
      <c r="K83" s="798">
        <f t="shared" ca="1" si="105"/>
        <v>1.2140144335406167</v>
      </c>
      <c r="L83" s="798">
        <f t="shared" ca="1" si="106"/>
        <v>0.98474713319380092</v>
      </c>
      <c r="M83" s="798">
        <f t="shared" ca="1" si="107"/>
        <v>1.1790777510863126</v>
      </c>
      <c r="N83" s="798">
        <f t="shared" ca="1" si="108"/>
        <v>1.1680745541413675</v>
      </c>
      <c r="O83" s="798">
        <f t="shared" ca="1" si="109"/>
        <v>1.7524413271857315</v>
      </c>
      <c r="P83" s="798">
        <f t="shared" ca="1" si="110"/>
        <v>0.96294117813579294</v>
      </c>
      <c r="Q83" s="798">
        <f t="shared" ca="1" si="111"/>
        <v>0.96469536382697019</v>
      </c>
      <c r="R83" s="798">
        <f t="shared" ca="1" si="112"/>
        <v>0.86004123911891561</v>
      </c>
    </row>
    <row r="84" spans="1:18" ht="18" customHeight="1">
      <c r="A84" s="3067" t="str">
        <f>'IEO_0 World'!A84</f>
        <v xml:space="preserve">  Capacity factor -- geothermal (%)</v>
      </c>
      <c r="B84" s="3067" t="str">
        <f>'IEO_0 World'!B84</f>
        <v>CF-G</v>
      </c>
      <c r="C84" s="798">
        <f t="shared" ca="1" si="97"/>
        <v>1.2828593978136216</v>
      </c>
      <c r="D84" s="798">
        <f t="shared" ca="1" si="98"/>
        <v>1</v>
      </c>
      <c r="E84" s="798">
        <f t="shared" ca="1" si="99"/>
        <v>1.0676382166464737</v>
      </c>
      <c r="F84" s="798">
        <f t="shared" ca="1" si="100"/>
        <v>1.0311104379647718</v>
      </c>
      <c r="G84" s="798">
        <f t="shared" ca="1" si="101"/>
        <v>1.0121874111393321</v>
      </c>
      <c r="H84" s="798">
        <f t="shared" ca="1" si="102"/>
        <v>0.89949773510955888</v>
      </c>
      <c r="I84" s="798">
        <f t="shared" ca="1" si="103"/>
        <v>0.9641565864311783</v>
      </c>
      <c r="J84" s="798">
        <f t="shared" ca="1" si="104"/>
        <v>1.508080717182994</v>
      </c>
      <c r="K84" s="798">
        <f t="shared" ca="1" si="105"/>
        <v>1</v>
      </c>
      <c r="L84" s="798">
        <f t="shared" ca="1" si="106"/>
        <v>1.3018419489007744</v>
      </c>
      <c r="M84" s="798">
        <f t="shared" ca="1" si="107"/>
        <v>0.9152062143985078</v>
      </c>
      <c r="N84" s="798">
        <f t="shared" ca="1" si="108"/>
        <v>1.2369288375780449</v>
      </c>
      <c r="O84" s="798">
        <f t="shared" ca="1" si="109"/>
        <v>0.89998647666954401</v>
      </c>
      <c r="P84" s="798">
        <f t="shared" ca="1" si="110"/>
        <v>1.0102681326992646</v>
      </c>
      <c r="Q84" s="798">
        <f t="shared" ca="1" si="111"/>
        <v>1</v>
      </c>
      <c r="R84" s="798">
        <f t="shared" ca="1" si="112"/>
        <v>1.1183665630210975</v>
      </c>
    </row>
    <row r="85" spans="1:18" ht="18" customHeight="1">
      <c r="A85" s="3067" t="str">
        <f>'IEO_0 World'!A85</f>
        <v xml:space="preserve">  Capacity factor -- wind (%)</v>
      </c>
      <c r="B85" s="3067" t="str">
        <f>'IEO_0 World'!B85</f>
        <v>CF-W</v>
      </c>
      <c r="C85" s="798">
        <f t="shared" ca="1" si="97"/>
        <v>1.2461004841609746</v>
      </c>
      <c r="D85" s="798">
        <f t="shared" ca="1" si="98"/>
        <v>1.5084268702611023</v>
      </c>
      <c r="E85" s="798">
        <f t="shared" ca="1" si="99"/>
        <v>1.2790830919863041</v>
      </c>
      <c r="F85" s="798">
        <f t="shared" ca="1" si="100"/>
        <v>1.3634849623410823</v>
      </c>
      <c r="G85" s="798">
        <f t="shared" ca="1" si="101"/>
        <v>1.4243256388158179</v>
      </c>
      <c r="H85" s="798">
        <f t="shared" ca="1" si="102"/>
        <v>1.5738316104393577</v>
      </c>
      <c r="I85" s="798">
        <f t="shared" ca="1" si="103"/>
        <v>1.1537055439877324</v>
      </c>
      <c r="J85" s="798">
        <f t="shared" ca="1" si="104"/>
        <v>10.316926399470436</v>
      </c>
      <c r="K85" s="798">
        <f t="shared" ca="1" si="105"/>
        <v>1.324597050545878</v>
      </c>
      <c r="L85" s="798">
        <f t="shared" ca="1" si="106"/>
        <v>1.4572666775452676</v>
      </c>
      <c r="M85" s="798">
        <f t="shared" ca="1" si="107"/>
        <v>1.760287624954856</v>
      </c>
      <c r="N85" s="798">
        <f t="shared" ca="1" si="108"/>
        <v>1.227004727559788</v>
      </c>
      <c r="O85" s="798">
        <f t="shared" ca="1" si="109"/>
        <v>1.4684408670010893</v>
      </c>
      <c r="P85" s="798">
        <f t="shared" ca="1" si="110"/>
        <v>1.3754044360382824</v>
      </c>
      <c r="Q85" s="798">
        <f t="shared" ca="1" si="111"/>
        <v>1.1814129228480394</v>
      </c>
      <c r="R85" s="798">
        <f t="shared" ca="1" si="112"/>
        <v>1.2681078603269929</v>
      </c>
    </row>
    <row r="86" spans="1:18" ht="18" customHeight="1">
      <c r="A86" s="3067" t="str">
        <f>'IEO_0 World'!A86</f>
        <v xml:space="preserve">  Capacity factor -- solar (%)</v>
      </c>
      <c r="B86" s="3067" t="str">
        <f>'IEO_0 World'!B86</f>
        <v>CF-S</v>
      </c>
      <c r="C86" s="798">
        <f t="shared" ca="1" si="97"/>
        <v>1.2314042817096424</v>
      </c>
      <c r="D86" s="798">
        <f t="shared" ca="1" si="98"/>
        <v>3.1860744614121415</v>
      </c>
      <c r="E86" s="798">
        <f t="shared" ca="1" si="99"/>
        <v>1.6145061794811157</v>
      </c>
      <c r="F86" s="798">
        <f t="shared" ca="1" si="100"/>
        <v>1.1648090058752456</v>
      </c>
      <c r="G86" s="798">
        <f t="shared" ca="1" si="101"/>
        <v>1.3836200873673419</v>
      </c>
      <c r="H86" s="798">
        <f t="shared" ca="1" si="102"/>
        <v>1.6786734013054541</v>
      </c>
      <c r="I86" s="798">
        <f t="shared" ca="1" si="103"/>
        <v>1.8183736915920026</v>
      </c>
      <c r="J86" s="798">
        <f t="shared" ca="1" si="104"/>
        <v>0.16453688948779019</v>
      </c>
      <c r="K86" s="798">
        <f t="shared" ca="1" si="105"/>
        <v>1.7607105275334398</v>
      </c>
      <c r="L86" s="798">
        <f t="shared" ca="1" si="106"/>
        <v>0.98728699379869045</v>
      </c>
      <c r="M86" s="798">
        <f t="shared" ca="1" si="107"/>
        <v>1.1688031464362951</v>
      </c>
      <c r="N86" s="798">
        <f t="shared" ca="1" si="108"/>
        <v>1.9353888177533858</v>
      </c>
      <c r="O86" s="798">
        <f t="shared" ca="1" si="109"/>
        <v>6.5812995130257779</v>
      </c>
      <c r="P86" s="798">
        <f t="shared" ca="1" si="110"/>
        <v>1.8657259551671539</v>
      </c>
      <c r="Q86" s="798">
        <f t="shared" ca="1" si="111"/>
        <v>1</v>
      </c>
      <c r="R86" s="798">
        <f t="shared" ca="1" si="112"/>
        <v>1.2990963910894231</v>
      </c>
    </row>
    <row r="87" spans="1:18" ht="18" customHeight="1">
      <c r="A87" s="3067" t="str">
        <f>'IEO_0 World'!A87</f>
        <v xml:space="preserve">  Capacity factor -- other renewable (%)</v>
      </c>
      <c r="B87" s="3067" t="str">
        <f>'IEO_0 World'!B87</f>
        <v>CF-OR</v>
      </c>
      <c r="C87" s="798">
        <f t="shared" ca="1" si="97"/>
        <v>1.7480740555862213</v>
      </c>
      <c r="D87" s="798">
        <f t="shared" ca="1" si="98"/>
        <v>1.7647172774445623</v>
      </c>
      <c r="E87" s="798">
        <f t="shared" ca="1" si="99"/>
        <v>1.0582113924622556</v>
      </c>
      <c r="F87" s="798">
        <f t="shared" ca="1" si="100"/>
        <v>0.87376311729810752</v>
      </c>
      <c r="G87" s="798">
        <f t="shared" ca="1" si="101"/>
        <v>0.57747643623815248</v>
      </c>
      <c r="H87" s="798">
        <f t="shared" ca="1" si="102"/>
        <v>1.5119829612169251</v>
      </c>
      <c r="I87" s="798">
        <f t="shared" ca="1" si="103"/>
        <v>1.6655067931061687</v>
      </c>
      <c r="J87" s="798">
        <f t="shared" ca="1" si="104"/>
        <v>1.1238518585594064</v>
      </c>
      <c r="K87" s="798">
        <f t="shared" ca="1" si="105"/>
        <v>0.90073491643825443</v>
      </c>
      <c r="L87" s="798">
        <f t="shared" ca="1" si="106"/>
        <v>0.90906178846413144</v>
      </c>
      <c r="M87" s="798">
        <f t="shared" ca="1" si="107"/>
        <v>3.1329968192989437</v>
      </c>
      <c r="N87" s="798">
        <f t="shared" ca="1" si="108"/>
        <v>2.4660632656912256</v>
      </c>
      <c r="O87" s="798">
        <f t="shared" ca="1" si="109"/>
        <v>160.04068094663421</v>
      </c>
      <c r="P87" s="798">
        <f t="shared" ca="1" si="110"/>
        <v>2.1136706459993113</v>
      </c>
      <c r="Q87" s="798">
        <f t="shared" ca="1" si="111"/>
        <v>1.577986084794146</v>
      </c>
      <c r="R87" s="798">
        <f t="shared" ca="1" si="112"/>
        <v>0.83712761091330734</v>
      </c>
    </row>
    <row r="88" spans="1:18" ht="18" customHeight="1">
      <c r="A88" s="3067" t="str">
        <f>'IEO_0 World'!A88</f>
        <v xml:space="preserve">   BLANK</v>
      </c>
      <c r="B88" s="3067" t="str">
        <f>'IEO_0 World'!B88</f>
        <v>M-15</v>
      </c>
      <c r="C88" s="798">
        <f t="shared" si="97"/>
        <v>1</v>
      </c>
      <c r="D88" s="798">
        <f t="shared" si="98"/>
        <v>1</v>
      </c>
      <c r="E88" s="798">
        <f t="shared" si="99"/>
        <v>1</v>
      </c>
      <c r="F88" s="798">
        <f t="shared" si="100"/>
        <v>1</v>
      </c>
      <c r="G88" s="798">
        <f t="shared" si="101"/>
        <v>1</v>
      </c>
      <c r="H88" s="798">
        <f t="shared" si="102"/>
        <v>1</v>
      </c>
      <c r="I88" s="798">
        <f t="shared" si="103"/>
        <v>1</v>
      </c>
      <c r="J88" s="798">
        <f t="shared" si="104"/>
        <v>1</v>
      </c>
      <c r="K88" s="798">
        <f t="shared" si="105"/>
        <v>1</v>
      </c>
      <c r="L88" s="798">
        <f t="shared" si="106"/>
        <v>1</v>
      </c>
      <c r="M88" s="798">
        <f t="shared" si="107"/>
        <v>1</v>
      </c>
      <c r="N88" s="798">
        <f t="shared" si="108"/>
        <v>1</v>
      </c>
      <c r="O88" s="798">
        <f t="shared" si="109"/>
        <v>1</v>
      </c>
      <c r="P88" s="798">
        <f t="shared" si="110"/>
        <v>1</v>
      </c>
      <c r="Q88" s="798">
        <f t="shared" si="111"/>
        <v>1</v>
      </c>
      <c r="R88" s="798">
        <f t="shared" si="112"/>
        <v>1</v>
      </c>
    </row>
    <row r="89" spans="1:18" ht="18" customHeight="1">
      <c r="A89" s="3067">
        <f>'IEO_0 World'!A89</f>
        <v>0</v>
      </c>
      <c r="B89" s="3067">
        <f>'IEO_0 World'!B89</f>
        <v>0</v>
      </c>
      <c r="C89" s="798"/>
      <c r="D89" s="798"/>
      <c r="E89" s="798"/>
      <c r="F89" s="798"/>
      <c r="G89" s="798"/>
      <c r="H89" s="798"/>
      <c r="I89" s="798"/>
      <c r="J89" s="798"/>
      <c r="K89" s="798"/>
      <c r="L89" s="798"/>
      <c r="M89" s="798"/>
      <c r="N89" s="798"/>
      <c r="O89" s="798"/>
      <c r="P89" s="798"/>
      <c r="Q89" s="798"/>
      <c r="R89" s="798"/>
    </row>
    <row r="90" spans="1:18" ht="18" customHeight="1">
      <c r="A90" s="3067">
        <f>'IEO_0 World'!A90</f>
        <v>0</v>
      </c>
      <c r="B90" s="3067">
        <f>'IEO_0 World'!B90</f>
        <v>0</v>
      </c>
      <c r="C90" s="798"/>
      <c r="D90" s="798"/>
      <c r="E90" s="798"/>
      <c r="F90" s="798"/>
      <c r="G90" s="798"/>
      <c r="H90" s="798"/>
      <c r="I90" s="798"/>
      <c r="J90" s="798"/>
      <c r="K90" s="798"/>
      <c r="L90" s="798"/>
      <c r="M90" s="798"/>
      <c r="N90" s="798"/>
      <c r="O90" s="798"/>
      <c r="P90" s="798"/>
      <c r="Q90" s="798"/>
      <c r="R90" s="798"/>
    </row>
    <row r="91" spans="1:18" ht="18" customHeight="1">
      <c r="A91" s="3067">
        <f>'IEO_0 World'!A91</f>
        <v>0</v>
      </c>
      <c r="B91" s="3067">
        <f>'IEO_0 World'!B91</f>
        <v>0</v>
      </c>
      <c r="C91" s="798"/>
      <c r="D91" s="798"/>
      <c r="E91" s="798"/>
      <c r="F91" s="798"/>
      <c r="G91" s="798"/>
      <c r="H91" s="798"/>
      <c r="I91" s="798"/>
      <c r="J91" s="798"/>
      <c r="K91" s="798"/>
      <c r="L91" s="798"/>
      <c r="M91" s="798"/>
      <c r="N91" s="798"/>
      <c r="O91" s="798"/>
      <c r="P91" s="798"/>
      <c r="Q91" s="798"/>
      <c r="R91" s="798"/>
    </row>
    <row r="92" spans="1:18" ht="18" customHeight="1">
      <c r="A92" s="3067">
        <f>'IEO_0 World'!A92</f>
        <v>0</v>
      </c>
      <c r="B92" s="3067">
        <f>'IEO_0 World'!B92</f>
        <v>0</v>
      </c>
      <c r="C92" s="798"/>
      <c r="D92" s="798"/>
      <c r="E92" s="798"/>
      <c r="F92" s="798"/>
      <c r="G92" s="798"/>
      <c r="H92" s="798"/>
      <c r="I92" s="798"/>
      <c r="J92" s="798"/>
      <c r="K92" s="798"/>
      <c r="L92" s="798"/>
      <c r="M92" s="798"/>
      <c r="N92" s="798"/>
      <c r="O92" s="798"/>
      <c r="P92" s="798"/>
      <c r="Q92" s="798"/>
      <c r="R92" s="798"/>
    </row>
    <row r="93" spans="1:18" ht="18" customHeight="1">
      <c r="A93" s="2919" t="str">
        <f>'IEO_0 World'!A93</f>
        <v>CO2 emissions, energy related</v>
      </c>
      <c r="B93" s="2919" t="str">
        <f>'IEO_0 World'!B93</f>
        <v>CO2</v>
      </c>
      <c r="C93" s="798"/>
      <c r="D93" s="798"/>
      <c r="E93" s="798"/>
      <c r="F93" s="798"/>
      <c r="G93" s="3071"/>
      <c r="H93" s="3071"/>
      <c r="I93" s="3071"/>
      <c r="J93" s="798"/>
      <c r="K93" s="798"/>
      <c r="L93" s="798"/>
      <c r="M93" s="798"/>
      <c r="N93" s="798"/>
      <c r="O93" s="798"/>
      <c r="P93" s="798"/>
      <c r="Q93" s="798"/>
      <c r="R93" s="798"/>
    </row>
    <row r="94" spans="1:18" ht="18" customHeight="1">
      <c r="A94" s="3067" t="str">
        <f>'IEO_0 World'!A94</f>
        <v>  Liquids (million metric tons)</v>
      </c>
      <c r="B94" s="3067" t="str">
        <f>'IEO_0 World'!B94</f>
        <v>CO2-L</v>
      </c>
      <c r="C94" s="798"/>
      <c r="D94" s="798"/>
      <c r="E94" s="798"/>
      <c r="F94" s="798"/>
      <c r="G94" s="3071"/>
      <c r="H94" s="3071"/>
      <c r="I94" s="3071"/>
      <c r="J94" s="798"/>
      <c r="K94" s="798"/>
      <c r="L94" s="798"/>
      <c r="M94" s="798"/>
      <c r="N94" s="798"/>
      <c r="O94" s="798"/>
      <c r="P94" s="798"/>
      <c r="Q94" s="798"/>
      <c r="R94" s="798"/>
    </row>
    <row r="95" spans="1:18" ht="18" customHeight="1">
      <c r="A95" s="3067" t="str">
        <f>'IEO_0 World'!A95</f>
        <v>  Natural Gas (million metric tons)</v>
      </c>
      <c r="B95" s="3067" t="str">
        <f>'IEO_0 World'!B95</f>
        <v>CO2-NG</v>
      </c>
      <c r="C95" s="798"/>
      <c r="D95" s="798"/>
      <c r="E95" s="798"/>
      <c r="F95" s="798"/>
      <c r="G95" s="3071"/>
      <c r="H95" s="3071"/>
      <c r="I95" s="3071"/>
      <c r="J95" s="798"/>
      <c r="K95" s="798"/>
      <c r="L95" s="798"/>
      <c r="M95" s="798"/>
      <c r="N95" s="798"/>
      <c r="O95" s="798"/>
      <c r="P95" s="798"/>
      <c r="Q95" s="798"/>
      <c r="R95" s="798"/>
    </row>
    <row r="96" spans="1:18" ht="18" customHeight="1">
      <c r="A96" s="3067" t="str">
        <f>'IEO_0 World'!A96</f>
        <v>  Coal (million metric tons)</v>
      </c>
      <c r="B96" s="3067" t="str">
        <f>'IEO_0 World'!B96</f>
        <v>CO2-C</v>
      </c>
      <c r="C96" s="798"/>
      <c r="D96" s="798"/>
      <c r="E96" s="798"/>
      <c r="F96" s="798"/>
      <c r="G96" s="3071"/>
      <c r="H96" s="3071"/>
      <c r="I96" s="3071"/>
      <c r="J96" s="798"/>
      <c r="K96" s="798"/>
      <c r="L96" s="798"/>
      <c r="M96" s="798"/>
      <c r="N96" s="798"/>
      <c r="O96" s="798"/>
      <c r="P96" s="798"/>
      <c r="Q96" s="798"/>
      <c r="R96" s="798"/>
    </row>
    <row r="97" spans="1:39" ht="18" customHeight="1">
      <c r="A97" s="3067" t="str">
        <f>'IEO_0 World'!A97</f>
        <v xml:space="preserve">  Calculated total based on above, as a fraction of reported</v>
      </c>
      <c r="B97" s="3067" t="str">
        <f>'IEO_0 World'!B97</f>
        <v>CO2-T</v>
      </c>
      <c r="C97" s="798"/>
      <c r="D97" s="798"/>
      <c r="E97" s="798"/>
      <c r="F97" s="798"/>
      <c r="G97" s="3071"/>
      <c r="H97" s="3071"/>
      <c r="I97" s="3071"/>
      <c r="J97" s="798"/>
      <c r="K97" s="798"/>
      <c r="L97" s="798"/>
      <c r="M97" s="798"/>
      <c r="N97" s="798"/>
      <c r="O97" s="798"/>
      <c r="P97" s="798"/>
      <c r="Q97" s="798"/>
      <c r="R97" s="798"/>
      <c r="S97" s="798"/>
      <c r="T97" s="798"/>
      <c r="U97" s="798"/>
      <c r="V97" s="798"/>
      <c r="W97" s="798"/>
      <c r="X97" s="798"/>
      <c r="Y97" s="798"/>
      <c r="Z97" s="798"/>
      <c r="AA97" s="798"/>
      <c r="AB97" s="798"/>
      <c r="AC97" s="798"/>
      <c r="AD97" s="798"/>
      <c r="AE97" s="798"/>
      <c r="AF97" s="798"/>
      <c r="AG97" s="798"/>
      <c r="AH97" s="798"/>
      <c r="AI97" s="798"/>
      <c r="AJ97" s="798"/>
      <c r="AK97" s="798"/>
      <c r="AL97" s="798"/>
      <c r="AM97" s="798"/>
    </row>
    <row r="98" spans="1:39" ht="18" customHeight="1">
      <c r="A98" s="3067" t="str">
        <f>'IEO_0 World'!A98</f>
        <v xml:space="preserve">     Reported total CO2 emissions (million metric tons)</v>
      </c>
      <c r="B98" s="3067" t="str">
        <f>'IEO_0 World'!B98</f>
        <v>CO2-TR</v>
      </c>
      <c r="C98" s="3069">
        <f>IF(HLOOKUP(CO2_emissions_BY,IEO_1,MATCH($B98,IEO_sector_codes,0),FALSE)=0,1,HLOOKUP(Target_year,IEO_1,MATCH($B98,IEO_sector_codes,0),FALSE)/HLOOKUP(CO2_emissions_BY,IEO_1,MATCH($B98,IEO_sector_codes,0),FALSE))</f>
        <v>1.0365184117422672</v>
      </c>
      <c r="D98" s="3069">
        <f>IF(HLOOKUP(CO2_emissions_BY,IEO_2,MATCH($B98,IEO_sector_codes,0),FALSE)=0,1,HLOOKUP(Target_year,IEO_2,MATCH($B98,IEO_sector_codes,0),FALSE)/HLOOKUP(CO2_emissions_BY,IEO_2,MATCH($B98,IEO_sector_codes,0),FALSE))</f>
        <v>1.2694212686931621</v>
      </c>
      <c r="E98" s="3069">
        <f>IF(HLOOKUP(CO2_emissions_BY,IEO_3,MATCH($B98,IEO_sector_codes,0),FALSE)=0,1,HLOOKUP(Target_year,IEO_3,MATCH($B98,IEO_sector_codes,0),FALSE)/HLOOKUP(CO2_emissions_BY,IEO_3,MATCH($B98,IEO_sector_codes,0),FALSE))</f>
        <v>1.6152437926371261</v>
      </c>
      <c r="F98" s="3069">
        <f>IF(HLOOKUP(CO2_emissions_BY,IEO_4,MATCH($B98,IEO_sector_codes,0),FALSE)=0,1,HLOOKUP(Target_year,IEO_4,MATCH($B98,IEO_sector_codes,0),FALSE)/HLOOKUP(CO2_emissions_BY,IEO_4,MATCH($B98,IEO_sector_codes,0),FALSE))</f>
        <v>1.1478341341929754</v>
      </c>
      <c r="G98" s="3085">
        <f>IF(HLOOKUP(CO2_emissions_BY,IEO_5,MATCH($B98,IEO_sector_codes,0),FALSE)=0,1,HLOOKUP(Target_year,IEO_5,MATCH($B98,IEO_sector_codes,0),FALSE)/HLOOKUP(CO2_emissions_BY,IEO_5,MATCH($B98,IEO_sector_codes,0),FALSE))</f>
        <v>0.85189304016063105</v>
      </c>
      <c r="H98" s="3085">
        <f>IF(HLOOKUP(CO2_emissions_BY,IEO_6,MATCH($B98,IEO_sector_codes,0),FALSE)=0,1,HLOOKUP(Target_year,IEO_6,MATCH($B98,IEO_sector_codes,0),FALSE)/HLOOKUP(CO2_emissions_BY,IEO_6,MATCH($B98,IEO_sector_codes,0),FALSE))</f>
        <v>1.4651150109319864</v>
      </c>
      <c r="I98" s="3085">
        <f>IF(HLOOKUP(CO2_emissions_BY,IEO_7,MATCH($B98,IEO_sector_codes,0),FALSE)=0,1,HLOOKUP(Target_year,IEO_7,MATCH($B98,IEO_sector_codes,0),FALSE)/HLOOKUP(CO2_emissions_BY,IEO_7,MATCH($B98,IEO_sector_codes,0),FALSE))</f>
        <v>1.4501900078378873</v>
      </c>
      <c r="J98" s="3069">
        <f>IF(HLOOKUP(CO2_emissions_BY,IEO_8,MATCH($B98,IEO_sector_codes,0),FALSE)=0,1,HLOOKUP(Target_year,IEO_8,MATCH($B98,IEO_sector_codes,0),FALSE)/HLOOKUP(CO2_emissions_BY,IEO_8,MATCH($B98,IEO_sector_codes,0),FALSE))</f>
        <v>1.0048245572201291</v>
      </c>
      <c r="K98" s="3069">
        <f>IF(HLOOKUP(CO2_emissions_BY,IEO_9,MATCH($B98,IEO_sector_codes,0),FALSE)=0,1,HLOOKUP(Target_year,IEO_9,MATCH($B98,IEO_sector_codes,0),FALSE)/HLOOKUP(CO2_emissions_BY,IEO_9,MATCH($B98,IEO_sector_codes,0),FALSE))</f>
        <v>1.2492859012720943</v>
      </c>
      <c r="L98" s="3069">
        <f>IF(HLOOKUP(CO2_emissions_BY,IEO_10,MATCH($B98,IEO_sector_codes,0),FALSE)=0,1,HLOOKUP(Target_year,IEO_10,MATCH($B98,IEO_sector_codes,0),FALSE)/HLOOKUP(CO2_emissions_BY,IEO_10,MATCH($B98,IEO_sector_codes,0),FALSE))</f>
        <v>1.3078185401953388</v>
      </c>
      <c r="M98" s="3069">
        <f>IF(HLOOKUP(CO2_emissions_BY,IEO_11,MATCH($B98,IEO_sector_codes,0),FALSE)=0,1,HLOOKUP(Target_year,IEO_11,MATCH($B98,IEO_sector_codes,0),FALSE)/HLOOKUP(CO2_emissions_BY,IEO_11,MATCH($B98,IEO_sector_codes,0),FALSE))</f>
        <v>2.645867310640694</v>
      </c>
      <c r="N98" s="3069">
        <f>IF(HLOOKUP(CO2_emissions_BY,IEO_12,MATCH($B98,IEO_sector_codes,0),FALSE)=0,1,HLOOKUP(Target_year,IEO_12,MATCH($B98,IEO_sector_codes,0),FALSE)/HLOOKUP(CO2_emissions_BY,IEO_12,MATCH($B98,IEO_sector_codes,0),FALSE))</f>
        <v>2.322667044000521</v>
      </c>
      <c r="O98" s="3069">
        <f>IF(HLOOKUP(CO2_emissions_BY,IEO_13,MATCH($B98,IEO_sector_codes,0),FALSE)=0,1,HLOOKUP(Target_year,IEO_13,MATCH($B98,IEO_sector_codes,0),FALSE)/HLOOKUP(CO2_emissions_BY,IEO_13,MATCH($B98,IEO_sector_codes,0),FALSE))</f>
        <v>2.0538297074494061</v>
      </c>
      <c r="P98" s="3069">
        <f>IF(HLOOKUP(CO2_emissions_BY,IEO_14,MATCH($B98,IEO_sector_codes,0),FALSE)=0,1,HLOOKUP(Target_year,IEO_14,MATCH($B98,IEO_sector_codes,0),FALSE)/HLOOKUP(CO2_emissions_BY,IEO_14,MATCH($B98,IEO_sector_codes,0),FALSE))</f>
        <v>2.3052221685836072</v>
      </c>
      <c r="Q98" s="3069">
        <f>IF(HLOOKUP(CO2_emissions_BY,IEO_15,MATCH($B98,IEO_sector_codes,0),FALSE)=0,1,HLOOKUP(Target_year,IEO_15,MATCH($B98,IEO_sector_codes,0),FALSE)/HLOOKUP(CO2_emissions_BY,IEO_15,MATCH($B98,IEO_sector_codes,0),FALSE))</f>
        <v>1.7677802304956869</v>
      </c>
      <c r="R98" s="3069">
        <f>IF(HLOOKUP(CO2_emissions_BY,IEO_16,MATCH($B98,IEO_sector_codes,0),FALSE)=0,1,HLOOKUP(Target_year,IEO_16,MATCH($B98,IEO_sector_codes,0),FALSE)/HLOOKUP(CO2_emissions_BY,IEO_16,MATCH($B98,IEO_sector_codes,0),FALSE))</f>
        <v>1.6025022706576701</v>
      </c>
      <c r="T98" s="763" t="s">
        <v>5000</v>
      </c>
    </row>
    <row r="99" spans="1:39" ht="18" customHeight="1">
      <c r="A99" s="2919" t="str">
        <f>'IEO_0 World'!A99</f>
        <v>CO2 emissions intensity (MM metric ton/quad BTU)</v>
      </c>
      <c r="B99" s="2919" t="str">
        <f>'IEO_0 World'!B99</f>
        <v>CO2I</v>
      </c>
      <c r="C99" s="798"/>
      <c r="D99" s="798"/>
      <c r="E99" s="798"/>
      <c r="F99" s="798"/>
      <c r="G99" s="3071"/>
      <c r="H99" s="3071"/>
      <c r="I99" s="3071"/>
      <c r="J99" s="798"/>
      <c r="K99" s="798"/>
      <c r="L99" s="798"/>
      <c r="M99" s="798"/>
      <c r="N99" s="798"/>
      <c r="O99" s="798"/>
      <c r="P99" s="798"/>
      <c r="Q99" s="798"/>
      <c r="R99" s="798"/>
    </row>
    <row r="100" spans="1:39" ht="18" customHeight="1">
      <c r="A100" s="3067" t="str">
        <f>'IEO_0 World'!A100</f>
        <v xml:space="preserve">  Liquids CO2 intensity</v>
      </c>
      <c r="B100" s="3067" t="str">
        <f>'IEO_0 World'!B100</f>
        <v>CO2I-L</v>
      </c>
      <c r="C100" s="798"/>
      <c r="D100" s="798"/>
      <c r="E100" s="798"/>
      <c r="F100" s="798"/>
      <c r="G100" s="3071"/>
      <c r="H100" s="3071"/>
      <c r="I100" s="3071"/>
      <c r="J100" s="798"/>
      <c r="K100" s="798"/>
      <c r="L100" s="798"/>
      <c r="M100" s="798"/>
      <c r="N100" s="798"/>
      <c r="O100" s="798"/>
      <c r="P100" s="798"/>
      <c r="Q100" s="798"/>
      <c r="R100" s="798"/>
    </row>
    <row r="101" spans="1:39" ht="18" customHeight="1">
      <c r="A101" s="3067" t="str">
        <f>'IEO_0 World'!A101</f>
        <v xml:space="preserve">  Natural Gas CO2 intensity</v>
      </c>
      <c r="B101" s="3067" t="str">
        <f>'IEO_0 World'!B101</f>
        <v>CO2I-NG</v>
      </c>
      <c r="C101" s="798"/>
      <c r="D101" s="798"/>
      <c r="E101" s="798"/>
      <c r="F101" s="798"/>
      <c r="G101" s="3071"/>
      <c r="H101" s="3071"/>
      <c r="I101" s="3071"/>
      <c r="J101" s="798"/>
      <c r="K101" s="798"/>
      <c r="L101" s="798"/>
      <c r="M101" s="798"/>
      <c r="N101" s="798"/>
      <c r="O101" s="798"/>
      <c r="P101" s="798"/>
      <c r="Q101" s="798"/>
      <c r="R101" s="798"/>
    </row>
    <row r="102" spans="1:39" ht="18" customHeight="1">
      <c r="A102" s="3067" t="str">
        <f>'IEO_0 World'!A102</f>
        <v xml:space="preserve">  Coal CO2 intensity </v>
      </c>
      <c r="B102" s="3067" t="str">
        <f>'IEO_0 World'!B102</f>
        <v>CO2I-C</v>
      </c>
      <c r="C102" s="798"/>
      <c r="D102" s="798"/>
      <c r="E102" s="798"/>
      <c r="F102" s="798"/>
      <c r="G102" s="3071"/>
      <c r="H102" s="3071"/>
      <c r="I102" s="3071"/>
      <c r="J102" s="798"/>
      <c r="K102" s="798"/>
      <c r="L102" s="798"/>
      <c r="M102" s="798"/>
      <c r="N102" s="798"/>
      <c r="O102" s="798"/>
      <c r="P102" s="798"/>
      <c r="Q102" s="798"/>
      <c r="R102" s="798"/>
    </row>
    <row r="103" spans="1:39" ht="18" customHeight="1">
      <c r="A103" s="2919" t="str">
        <f>'IEO_0 World'!A103</f>
        <v>CO2E/CO2 ratio</v>
      </c>
      <c r="B103" s="2919" t="str">
        <f>'IEO_0 World'!B103</f>
        <v>CO2ER</v>
      </c>
      <c r="C103" s="798"/>
      <c r="D103" s="798"/>
      <c r="E103" s="798"/>
      <c r="F103" s="798"/>
      <c r="G103" s="3071"/>
      <c r="H103" s="3071"/>
      <c r="I103" s="3071"/>
      <c r="J103" s="798"/>
      <c r="K103" s="798"/>
      <c r="L103" s="798"/>
      <c r="M103" s="798"/>
      <c r="N103" s="798"/>
      <c r="O103" s="798"/>
      <c r="P103" s="798"/>
      <c r="Q103" s="798"/>
      <c r="R103" s="798"/>
    </row>
    <row r="104" spans="1:39" ht="18" customHeight="1">
      <c r="A104" s="3067" t="str">
        <f>'IEO_0 World'!A104</f>
        <v xml:space="preserve">  Liquids</v>
      </c>
      <c r="B104" s="3067" t="str">
        <f>'IEO_0 World'!B104</f>
        <v>CO2ER-L</v>
      </c>
      <c r="C104" s="798"/>
      <c r="D104" s="798"/>
      <c r="E104" s="798"/>
      <c r="F104" s="798"/>
      <c r="G104" s="3071"/>
      <c r="H104" s="3071"/>
      <c r="I104" s="3071"/>
      <c r="J104" s="798"/>
      <c r="K104" s="798"/>
      <c r="L104" s="798"/>
      <c r="M104" s="798"/>
      <c r="N104" s="798"/>
      <c r="O104" s="798"/>
      <c r="P104" s="798"/>
      <c r="Q104" s="798"/>
      <c r="R104" s="798"/>
    </row>
    <row r="105" spans="1:39" ht="18" customHeight="1">
      <c r="A105" s="3067" t="str">
        <f>'IEO_0 World'!A105</f>
        <v xml:space="preserve">  Natural Gas</v>
      </c>
      <c r="B105" s="3067" t="str">
        <f>'IEO_0 World'!B105</f>
        <v>CO2ER-NG</v>
      </c>
      <c r="C105" s="798"/>
      <c r="D105" s="798"/>
      <c r="E105" s="798"/>
      <c r="F105" s="798"/>
      <c r="G105" s="3071"/>
      <c r="H105" s="3071"/>
      <c r="I105" s="3071"/>
      <c r="J105" s="798"/>
      <c r="K105" s="798"/>
      <c r="L105" s="798"/>
      <c r="M105" s="798"/>
      <c r="N105" s="798"/>
      <c r="O105" s="798"/>
      <c r="P105" s="798"/>
      <c r="Q105" s="798"/>
      <c r="R105" s="798"/>
    </row>
    <row r="106" spans="1:39" ht="18" customHeight="1">
      <c r="A106" s="3067" t="str">
        <f>'IEO_0 World'!A106</f>
        <v xml:space="preserve">  Coal</v>
      </c>
      <c r="B106" s="3067" t="str">
        <f>'IEO_0 World'!B106</f>
        <v>CO2ER-C</v>
      </c>
      <c r="C106" s="798"/>
      <c r="D106" s="798"/>
      <c r="E106" s="798"/>
      <c r="F106" s="798"/>
      <c r="G106" s="3071"/>
      <c r="H106" s="3071"/>
      <c r="I106" s="3071"/>
      <c r="J106" s="798"/>
      <c r="K106" s="798"/>
      <c r="L106" s="798"/>
      <c r="M106" s="798"/>
      <c r="N106" s="798"/>
      <c r="O106" s="798"/>
      <c r="P106" s="798"/>
      <c r="Q106" s="798"/>
      <c r="R106" s="798"/>
    </row>
    <row r="107" spans="1:39" ht="18" customHeight="1">
      <c r="A107" s="2919" t="str">
        <f>'IEO_0 World'!A107</f>
        <v>Total CO2E emissions (million metric tons)</v>
      </c>
      <c r="B107" s="2919" t="str">
        <f>'IEO_0 World'!B107</f>
        <v>CO2E</v>
      </c>
      <c r="C107" s="3069">
        <f>IF(HLOOKUP(CO2_emissions_BY,IEO_1,MATCH($B107,IEO_sector_codes,0),FALSE)=0,1,HLOOKUP(Target_year,IEO_1,MATCH($B107,IEO_sector_codes,0),FALSE)/HLOOKUP(CO2_emissions_BY,IEO_1,MATCH($B107,IEO_sector_codes,0),FALSE))</f>
        <v>1.0647366047737257</v>
      </c>
      <c r="D107" s="3069">
        <f>IF(HLOOKUP(CO2_emissions_BY,IEO_2,MATCH($B107,IEO_sector_codes,0),FALSE)=0,1,HLOOKUP(Target_year,IEO_2,MATCH($B107,IEO_sector_codes,0),FALSE)/HLOOKUP(CO2_emissions_BY,IEO_2,MATCH($B107,IEO_sector_codes,0),FALSE))</f>
        <v>1.2933042270332751</v>
      </c>
      <c r="E107" s="3069">
        <f>IF(HLOOKUP(CO2_emissions_BY,IEO_3,MATCH($B107,IEO_sector_codes,0),FALSE)=0,1,HLOOKUP(Target_year,IEO_3,MATCH($B107,IEO_sector_codes,0),FALSE)/HLOOKUP(CO2_emissions_BY,IEO_3,MATCH($B107,IEO_sector_codes,0),FALSE))</f>
        <v>1.6245841600385138</v>
      </c>
      <c r="F107" s="3069">
        <f>IF(HLOOKUP(CO2_emissions_BY,IEO_4,MATCH($B107,IEO_sector_codes,0),FALSE)=0,1,HLOOKUP(Target_year,IEO_4,MATCH($B107,IEO_sector_codes,0),FALSE)/HLOOKUP(CO2_emissions_BY,IEO_4,MATCH($B107,IEO_sector_codes,0),FALSE))</f>
        <v>1.1907193347211211</v>
      </c>
      <c r="G107" s="3085">
        <f>IF(HLOOKUP(CO2_emissions_BY,IEO_5,MATCH($B107,IEO_sector_codes,0),FALSE)=0,1,HLOOKUP(Target_year,IEO_5,MATCH($B107,IEO_sector_codes,0),FALSE)/HLOOKUP(CO2_emissions_BY,IEO_5,MATCH($B107,IEO_sector_codes,0),FALSE))</f>
        <v>0.8974389784533976</v>
      </c>
      <c r="H107" s="3085">
        <f>IF(HLOOKUP(CO2_emissions_BY,IEO_6,MATCH($B107,IEO_sector_codes,0),FALSE)=0,1,HLOOKUP(Target_year,IEO_6,MATCH($B107,IEO_sector_codes,0),FALSE)/HLOOKUP(CO2_emissions_BY,IEO_6,MATCH($B107,IEO_sector_codes,0),FALSE))</f>
        <v>1.5448483210129669</v>
      </c>
      <c r="I107" s="3085">
        <f>IF(HLOOKUP(CO2_emissions_BY,IEO_7,MATCH($B107,IEO_sector_codes,0),FALSE)=0,1,HLOOKUP(Target_year,IEO_7,MATCH($B107,IEO_sector_codes,0),FALSE)/HLOOKUP(CO2_emissions_BY,IEO_7,MATCH($B107,IEO_sector_codes,0),FALSE))</f>
        <v>1.599913669946345</v>
      </c>
      <c r="J107" s="3069">
        <f>IF(HLOOKUP(CO2_emissions_BY,IEO_8,MATCH($B107,IEO_sector_codes,0),FALSE)=0,1,HLOOKUP(Target_year,IEO_8,MATCH($B107,IEO_sector_codes,0),FALSE)/HLOOKUP(CO2_emissions_BY,IEO_8,MATCH($B107,IEO_sector_codes,0),FALSE))</f>
        <v>1.0131374480092281</v>
      </c>
      <c r="K107" s="3069">
        <f>IF(HLOOKUP(CO2_emissions_BY,IEO_9,MATCH($B107,IEO_sector_codes,0),FALSE)=0,1,HLOOKUP(Target_year,IEO_9,MATCH($B107,IEO_sector_codes,0),FALSE)/HLOOKUP(CO2_emissions_BY,IEO_9,MATCH($B107,IEO_sector_codes,0),FALSE))</f>
        <v>1.3201647794921294</v>
      </c>
      <c r="L107" s="3069">
        <f>IF(HLOOKUP(CO2_emissions_BY,IEO_10,MATCH($B107,IEO_sector_codes,0),FALSE)=0,1,HLOOKUP(Target_year,IEO_10,MATCH($B107,IEO_sector_codes,0),FALSE)/HLOOKUP(CO2_emissions_BY,IEO_10,MATCH($B107,IEO_sector_codes,0),FALSE))</f>
        <v>1.5708400038858352</v>
      </c>
      <c r="M107" s="3069">
        <f>IF(HLOOKUP(CO2_emissions_BY,IEO_11,MATCH($B107,IEO_sector_codes,0),FALSE)=0,1,HLOOKUP(Target_year,IEO_11,MATCH($B107,IEO_sector_codes,0),FALSE)/HLOOKUP(CO2_emissions_BY,IEO_11,MATCH($B107,IEO_sector_codes,0),FALSE))</f>
        <v>2.9604708801360338</v>
      </c>
      <c r="N107" s="3069">
        <f>IF(HLOOKUP(CO2_emissions_BY,IEO_12,MATCH($B107,IEO_sector_codes,0),FALSE)=0,1,HLOOKUP(Target_year,IEO_12,MATCH($B107,IEO_sector_codes,0),FALSE)/HLOOKUP(CO2_emissions_BY,IEO_12,MATCH($B107,IEO_sector_codes,0),FALSE))</f>
        <v>2.3509192234253069</v>
      </c>
      <c r="O107" s="3069">
        <f>IF(HLOOKUP(CO2_emissions_BY,IEO_13,MATCH($B107,IEO_sector_codes,0),FALSE)=0,1,HLOOKUP(Target_year,IEO_13,MATCH($B107,IEO_sector_codes,0),FALSE)/HLOOKUP(CO2_emissions_BY,IEO_13,MATCH($B107,IEO_sector_codes,0),FALSE))</f>
        <v>1.9890426536077377</v>
      </c>
      <c r="P107" s="3069">
        <f>IF(HLOOKUP(CO2_emissions_BY,IEO_14,MATCH($B107,IEO_sector_codes,0),FALSE)=0,1,HLOOKUP(Target_year,IEO_14,MATCH($B107,IEO_sector_codes,0),FALSE)/HLOOKUP(CO2_emissions_BY,IEO_14,MATCH($B107,IEO_sector_codes,0),FALSE))</f>
        <v>2.425670837943505</v>
      </c>
      <c r="Q107" s="3069">
        <f>IF(HLOOKUP(CO2_emissions_BY,IEO_15,MATCH($B107,IEO_sector_codes,0),FALSE)=0,1,HLOOKUP(Target_year,IEO_15,MATCH($B107,IEO_sector_codes,0),FALSE)/HLOOKUP(CO2_emissions_BY,IEO_15,MATCH($B107,IEO_sector_codes,0),FALSE))</f>
        <v>1.7268717286822675</v>
      </c>
      <c r="R107" s="3069">
        <f>IF(HLOOKUP(CO2_emissions_BY,IEO_16,MATCH($B107,IEO_sector_codes,0),FALSE)=0,1,HLOOKUP(Target_year,IEO_16,MATCH($B107,IEO_sector_codes,0),FALSE)/HLOOKUP(CO2_emissions_BY,IEO_16,MATCH($B107,IEO_sector_codes,0),FALSE))</f>
        <v>1.5653456619717536</v>
      </c>
      <c r="T107" s="763" t="s">
        <v>5000</v>
      </c>
    </row>
    <row r="108" spans="1:39" ht="18" customHeight="1">
      <c r="A108" s="2919" t="str">
        <f>'IEO_0 World'!A108</f>
        <v xml:space="preserve">  Overall CO2E/CO2 ratio</v>
      </c>
      <c r="B108" s="2919" t="str">
        <f>'IEO_0 World'!B108</f>
        <v>CO2ER-T</v>
      </c>
      <c r="C108" s="3432">
        <f>IF(HLOOKUP(CO2_emissions_BY,IEO_1,MATCH($B98,IEO_sector_codes,0),FALSE)=0,1,HLOOKUP(Target_year,IEO_1,MATCH($B107,IEO_sector_codes,0),FALSE)/HLOOKUP(CO2_emissions_BY,IEO_1,MATCH($B98,IEO_sector_codes,0),FALSE))</f>
        <v>1.2017214284908189</v>
      </c>
      <c r="D108" s="3432">
        <f>IF(HLOOKUP(CO2_emissions_BY,IEO_2,MATCH($B98,IEO_sector_codes,0),FALSE)=0,1,HLOOKUP(Target_year,IEO_2,MATCH($B107,IEO_sector_codes,0),FALSE)/HLOOKUP(CO2_emissions_BY,IEO_2,MATCH($B98,IEO_sector_codes,0),FALSE))</f>
        <v>1.5758072956327316</v>
      </c>
      <c r="E108" s="3432">
        <f>IF(HLOOKUP(CO2_emissions_BY,IEO_3,MATCH($B98,IEO_sector_codes,0),FALSE)=0,1,HLOOKUP(Target_year,IEO_3,MATCH($B107,IEO_sector_codes,0),FALSE)/